">
        <f t="shared" si="65"/>
        <v>100</v>
      </c>
      <c r="G126" s="54">
        <f t="shared" si="55"/>
        <v>0.29866432085895606</v>
      </c>
      <c r="H126" s="24">
        <f t="shared" si="66"/>
        <v>19.140168709572922</v>
      </c>
      <c r="I126" s="23">
        <f t="shared" si="67"/>
        <v>8.8339240198028857E-2</v>
      </c>
      <c r="J126" s="23">
        <f t="shared" si="68"/>
        <v>0.7</v>
      </c>
      <c r="K126" s="22">
        <f t="shared" si="69"/>
        <v>45</v>
      </c>
      <c r="L126" s="136">
        <v>95</v>
      </c>
      <c r="M126" s="9">
        <f t="shared" si="44"/>
        <v>14.619505931900775</v>
      </c>
      <c r="N126" s="9">
        <f t="shared" si="45"/>
        <v>14.634214758991606</v>
      </c>
      <c r="O126" s="10">
        <f t="shared" si="70"/>
        <v>1.4708827090830212E-2</v>
      </c>
      <c r="P126" s="10">
        <f t="shared" si="56"/>
        <v>2.2050182414765538</v>
      </c>
      <c r="Q126" s="10">
        <f t="shared" si="57"/>
        <v>4.5181626191967125E-2</v>
      </c>
      <c r="R126" s="10">
        <f t="shared" si="58"/>
        <v>4.5659868969746692E-2</v>
      </c>
      <c r="S126" s="9"/>
      <c r="T126" s="9">
        <f t="shared" si="46"/>
        <v>14.619505931900775</v>
      </c>
      <c r="U126" s="10">
        <f t="shared" si="59"/>
        <v>0</v>
      </c>
      <c r="V126" s="10" t="e">
        <f t="shared" si="60"/>
        <v>#DIV/0!</v>
      </c>
      <c r="W126" s="10" t="e">
        <f t="shared" si="61"/>
        <v>#DIV/0!</v>
      </c>
      <c r="X126" s="10" t="e">
        <f t="shared" si="62"/>
        <v>#DIV/0!</v>
      </c>
      <c r="Y126" s="1"/>
      <c r="Z126" s="23">
        <f t="shared" si="47"/>
        <v>14.619505931900775</v>
      </c>
      <c r="AA126" s="54">
        <f t="shared" si="48"/>
        <v>0</v>
      </c>
      <c r="AB126" s="54" t="e">
        <f t="shared" si="49"/>
        <v>#DIV/0!</v>
      </c>
      <c r="AC126" s="54" t="e">
        <f t="shared" si="50"/>
        <v>#DIV/0!</v>
      </c>
      <c r="AD126" s="54" t="e">
        <f t="shared" si="71"/>
        <v>#DIV/0!</v>
      </c>
      <c r="AG126" s="23">
        <f t="shared" si="51"/>
        <v>14.619505931900775</v>
      </c>
      <c r="AH126" s="54">
        <f t="shared" si="72"/>
        <v>0</v>
      </c>
      <c r="AI126" s="54" t="e">
        <f t="shared" si="73"/>
        <v>#DIV/0!</v>
      </c>
      <c r="AJ126" s="54" t="e">
        <f t="shared" si="74"/>
        <v>#DIV/0!</v>
      </c>
      <c r="AK126" s="54" t="e">
        <f t="shared" si="75"/>
        <v>#DIV/0!</v>
      </c>
      <c r="AM126" s="23">
        <f t="shared" si="52"/>
        <v>14.619505931900775</v>
      </c>
      <c r="AN126" s="54">
        <f t="shared" si="76"/>
        <v>0</v>
      </c>
      <c r="AO126" s="54" t="e">
        <f t="shared" si="77"/>
        <v>#DIV/0!</v>
      </c>
      <c r="AP126" s="54" t="e">
        <f t="shared" si="78"/>
        <v>#DIV/0!</v>
      </c>
      <c r="AQ126" s="54" t="e">
        <f t="shared" si="79"/>
        <v>#DIV/0!</v>
      </c>
      <c r="AS126" s="23">
        <f t="shared" si="53"/>
        <v>14.619505931900775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2.5136786372502185</v>
      </c>
      <c r="D127" s="22">
        <f t="shared" si="54"/>
        <v>372.06528529075882</v>
      </c>
      <c r="E127" s="54">
        <f t="shared" si="64"/>
        <v>0.30622961139997307</v>
      </c>
      <c r="F127" s="54">
        <f t="shared" si="65"/>
        <v>100</v>
      </c>
      <c r="G127" s="54">
        <f t="shared" si="55"/>
        <v>0.30529470860020202</v>
      </c>
      <c r="H127" s="24">
        <f t="shared" si="66"/>
        <v>19.140168709572922</v>
      </c>
      <c r="I127" s="23">
        <f t="shared" si="67"/>
        <v>8.8339240198028857E-2</v>
      </c>
      <c r="J127" s="23">
        <f t="shared" si="68"/>
        <v>0.7</v>
      </c>
      <c r="K127" s="22">
        <f t="shared" si="69"/>
        <v>45</v>
      </c>
      <c r="L127" s="136">
        <v>96</v>
      </c>
      <c r="M127" s="9">
        <f t="shared" si="44"/>
        <v>14.634214758991606</v>
      </c>
      <c r="N127" s="9">
        <f t="shared" si="45"/>
        <v>14.648472684499282</v>
      </c>
      <c r="O127" s="10">
        <f t="shared" si="70"/>
        <v>1.4257925507676461E-2</v>
      </c>
      <c r="P127" s="10">
        <f t="shared" si="56"/>
        <v>2.1029861565203634</v>
      </c>
      <c r="Q127" s="10">
        <f t="shared" si="57"/>
        <v>4.4006230884036136E-2</v>
      </c>
      <c r="R127" s="10">
        <f t="shared" si="58"/>
        <v>4.4469936754056028E-2</v>
      </c>
      <c r="S127" s="9"/>
      <c r="T127" s="9">
        <f t="shared" si="46"/>
        <v>14.634214758991606</v>
      </c>
      <c r="U127" s="10">
        <f t="shared" si="59"/>
        <v>0</v>
      </c>
      <c r="V127" s="10" t="e">
        <f t="shared" si="60"/>
        <v>#DIV/0!</v>
      </c>
      <c r="W127" s="10" t="e">
        <f t="shared" si="61"/>
        <v>#DIV/0!</v>
      </c>
      <c r="X127" s="10" t="e">
        <f t="shared" si="62"/>
        <v>#DIV/0!</v>
      </c>
      <c r="Y127" s="1"/>
      <c r="Z127" s="23">
        <f t="shared" si="47"/>
        <v>14.634214758991606</v>
      </c>
      <c r="AA127" s="54">
        <f t="shared" si="48"/>
        <v>0</v>
      </c>
      <c r="AB127" s="54" t="e">
        <f t="shared" si="49"/>
        <v>#DIV/0!</v>
      </c>
      <c r="AC127" s="54" t="e">
        <f t="shared" si="50"/>
        <v>#DIV/0!</v>
      </c>
      <c r="AD127" s="54" t="e">
        <f t="shared" si="71"/>
        <v>#DIV/0!</v>
      </c>
      <c r="AG127" s="23">
        <f t="shared" si="51"/>
        <v>14.634214758991606</v>
      </c>
      <c r="AH127" s="54">
        <f t="shared" si="72"/>
        <v>0</v>
      </c>
      <c r="AI127" s="54" t="e">
        <f t="shared" si="73"/>
        <v>#DIV/0!</v>
      </c>
      <c r="AJ127" s="54" t="e">
        <f t="shared" si="74"/>
        <v>#DIV/0!</v>
      </c>
      <c r="AK127" s="54" t="e">
        <f t="shared" si="75"/>
        <v>#DIV/0!</v>
      </c>
      <c r="AM127" s="23">
        <f t="shared" si="52"/>
        <v>14.634214758991606</v>
      </c>
      <c r="AN127" s="54">
        <f t="shared" si="76"/>
        <v>0</v>
      </c>
      <c r="AO127" s="54" t="e">
        <f t="shared" si="77"/>
        <v>#DIV/0!</v>
      </c>
      <c r="AP127" s="54" t="e">
        <f t="shared" si="78"/>
        <v>#DIV/0!</v>
      </c>
      <c r="AQ127" s="54" t="e">
        <f t="shared" si="79"/>
        <v>#DIV/0!</v>
      </c>
      <c r="AS127" s="23">
        <f t="shared" si="53"/>
        <v>14.634214758991606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2.5815144222736732</v>
      </c>
      <c r="D128" s="22">
        <f t="shared" si="54"/>
        <v>373.05469732567133</v>
      </c>
      <c r="E128" s="54">
        <f t="shared" si="64"/>
        <v>0.31300945893414223</v>
      </c>
      <c r="F128" s="54">
        <f t="shared" si="65"/>
        <v>100</v>
      </c>
      <c r="G128" s="54">
        <f t="shared" si="55"/>
        <v>0.31203276685889991</v>
      </c>
      <c r="H128" s="24">
        <f t="shared" si="66"/>
        <v>19.140168709572922</v>
      </c>
      <c r="I128" s="23">
        <f t="shared" si="67"/>
        <v>8.8339240198028857E-2</v>
      </c>
      <c r="J128" s="23">
        <f t="shared" si="68"/>
        <v>0.7</v>
      </c>
      <c r="K128" s="22">
        <f t="shared" si="69"/>
        <v>45</v>
      </c>
      <c r="L128" s="136">
        <v>97</v>
      </c>
      <c r="M128" s="9">
        <f t="shared" si="44"/>
        <v>14.648472684499282</v>
      </c>
      <c r="N128" s="9">
        <f t="shared" si="45"/>
        <v>14.662295727831355</v>
      </c>
      <c r="O128" s="10">
        <f t="shared" si="70"/>
        <v>1.3823043332072515E-2</v>
      </c>
      <c r="P128" s="10">
        <f t="shared" si="56"/>
        <v>2.0063336214027863</v>
      </c>
      <c r="Q128" s="10">
        <f t="shared" si="57"/>
        <v>4.2871459352974227E-2</v>
      </c>
      <c r="R128" s="10">
        <f t="shared" si="58"/>
        <v>4.3321135849347457E-2</v>
      </c>
      <c r="S128" s="9"/>
      <c r="T128" s="9">
        <f t="shared" si="46"/>
        <v>14.648472684499282</v>
      </c>
      <c r="U128" s="10">
        <f t="shared" si="59"/>
        <v>0</v>
      </c>
      <c r="V128" s="10" t="e">
        <f t="shared" si="60"/>
        <v>#DIV/0!</v>
      </c>
      <c r="W128" s="10" t="e">
        <f t="shared" si="61"/>
        <v>#DIV/0!</v>
      </c>
      <c r="X128" s="10" t="e">
        <f t="shared" si="62"/>
        <v>#DIV/0!</v>
      </c>
      <c r="Y128" s="1"/>
      <c r="Z128" s="23">
        <f t="shared" si="47"/>
        <v>14.648472684499282</v>
      </c>
      <c r="AA128" s="54">
        <f t="shared" si="48"/>
        <v>0</v>
      </c>
      <c r="AB128" s="54" t="e">
        <f t="shared" si="49"/>
        <v>#DIV/0!</v>
      </c>
      <c r="AC128" s="54" t="e">
        <f t="shared" si="50"/>
        <v>#DIV/0!</v>
      </c>
      <c r="AD128" s="54" t="e">
        <f t="shared" si="71"/>
        <v>#DIV/0!</v>
      </c>
      <c r="AG128" s="23">
        <f t="shared" si="51"/>
        <v>14.648472684499282</v>
      </c>
      <c r="AH128" s="54">
        <f t="shared" si="72"/>
        <v>0</v>
      </c>
      <c r="AI128" s="54" t="e">
        <f t="shared" si="73"/>
        <v>#DIV/0!</v>
      </c>
      <c r="AJ128" s="54" t="e">
        <f t="shared" si="74"/>
        <v>#DIV/0!</v>
      </c>
      <c r="AK128" s="54" t="e">
        <f t="shared" si="75"/>
        <v>#DIV/0!</v>
      </c>
      <c r="AM128" s="23">
        <f t="shared" si="52"/>
        <v>14.648472684499282</v>
      </c>
      <c r="AN128" s="54">
        <f t="shared" si="76"/>
        <v>0</v>
      </c>
      <c r="AO128" s="54" t="e">
        <f t="shared" si="77"/>
        <v>#DIV/0!</v>
      </c>
      <c r="AP128" s="54" t="e">
        <f t="shared" si="78"/>
        <v>#DIV/0!</v>
      </c>
      <c r="AQ128" s="54" t="e">
        <f t="shared" si="79"/>
        <v>#DIV/0!</v>
      </c>
      <c r="AS128" s="23">
        <f t="shared" si="53"/>
        <v>14.648472684499282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2.6504493692941327</v>
      </c>
      <c r="D129" s="22">
        <f t="shared" si="54"/>
        <v>374.01925973416127</v>
      </c>
      <c r="E129" s="54">
        <f t="shared" si="64"/>
        <v>0.31989916221410208</v>
      </c>
      <c r="F129" s="54">
        <f t="shared" si="65"/>
        <v>100</v>
      </c>
      <c r="G129" s="54">
        <f t="shared" si="55"/>
        <v>0.31887907073833405</v>
      </c>
      <c r="H129" s="24">
        <f t="shared" si="66"/>
        <v>19.140168709572922</v>
      </c>
      <c r="I129" s="23">
        <f t="shared" si="67"/>
        <v>8.8339240198028857E-2</v>
      </c>
      <c r="J129" s="23">
        <f t="shared" si="68"/>
        <v>0.7</v>
      </c>
      <c r="K129" s="22">
        <f t="shared" si="69"/>
        <v>45</v>
      </c>
      <c r="L129" s="136">
        <v>98</v>
      </c>
      <c r="M129" s="9">
        <f t="shared" si="44"/>
        <v>14.662295727831355</v>
      </c>
      <c r="N129" s="9">
        <f t="shared" si="45"/>
        <v>14.675699318325146</v>
      </c>
      <c r="O129" s="10">
        <f t="shared" si="70"/>
        <v>1.3403590493791029E-2</v>
      </c>
      <c r="P129" s="10">
        <f t="shared" si="56"/>
        <v>1.9147496853294022</v>
      </c>
      <c r="Q129" s="10">
        <f t="shared" si="57"/>
        <v>4.1775642202054257E-2</v>
      </c>
      <c r="R129" s="10">
        <f t="shared" si="58"/>
        <v>4.221177891409833E-2</v>
      </c>
      <c r="S129" s="9"/>
      <c r="T129" s="9">
        <f t="shared" si="46"/>
        <v>14.662295727831355</v>
      </c>
      <c r="U129" s="10">
        <f t="shared" si="59"/>
        <v>0</v>
      </c>
      <c r="V129" s="10" t="e">
        <f t="shared" si="60"/>
        <v>#DIV/0!</v>
      </c>
      <c r="W129" s="10" t="e">
        <f t="shared" si="61"/>
        <v>#DIV/0!</v>
      </c>
      <c r="X129" s="10" t="e">
        <f t="shared" si="62"/>
        <v>#DIV/0!</v>
      </c>
      <c r="Y129" s="1"/>
      <c r="Z129" s="23">
        <f t="shared" si="47"/>
        <v>14.662295727831355</v>
      </c>
      <c r="AA129" s="54">
        <f t="shared" si="48"/>
        <v>0</v>
      </c>
      <c r="AB129" s="54" t="e">
        <f t="shared" si="49"/>
        <v>#DIV/0!</v>
      </c>
      <c r="AC129" s="54" t="e">
        <f t="shared" si="50"/>
        <v>#DIV/0!</v>
      </c>
      <c r="AD129" s="54" t="e">
        <f t="shared" si="71"/>
        <v>#DIV/0!</v>
      </c>
      <c r="AG129" s="23">
        <f t="shared" si="51"/>
        <v>14.662295727831355</v>
      </c>
      <c r="AH129" s="54">
        <f t="shared" si="72"/>
        <v>0</v>
      </c>
      <c r="AI129" s="54" t="e">
        <f t="shared" si="73"/>
        <v>#DIV/0!</v>
      </c>
      <c r="AJ129" s="54" t="e">
        <f t="shared" si="74"/>
        <v>#DIV/0!</v>
      </c>
      <c r="AK129" s="54" t="e">
        <f t="shared" si="75"/>
        <v>#DIV/0!</v>
      </c>
      <c r="AM129" s="23">
        <f t="shared" si="52"/>
        <v>14.662295727831355</v>
      </c>
      <c r="AN129" s="54">
        <f t="shared" si="76"/>
        <v>0</v>
      </c>
      <c r="AO129" s="54" t="e">
        <f t="shared" si="77"/>
        <v>#DIV/0!</v>
      </c>
      <c r="AP129" s="54" t="e">
        <f t="shared" si="78"/>
        <v>#DIV/0!</v>
      </c>
      <c r="AQ129" s="54" t="e">
        <f t="shared" si="79"/>
        <v>#DIV/0!</v>
      </c>
      <c r="AS129" s="23">
        <f t="shared" si="53"/>
        <v>14.662295727831355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2.7204896812374293</v>
      </c>
      <c r="D130" s="22">
        <f t="shared" si="54"/>
        <v>374.95960919022815</v>
      </c>
      <c r="E130" s="54">
        <f t="shared" si="64"/>
        <v>0.32689934119127484</v>
      </c>
      <c r="F130" s="54">
        <f t="shared" si="65"/>
        <v>100</v>
      </c>
      <c r="G130" s="54">
        <f t="shared" si="55"/>
        <v>0.32583419136632241</v>
      </c>
      <c r="H130" s="24">
        <f t="shared" si="66"/>
        <v>19.140168709572922</v>
      </c>
      <c r="I130" s="23">
        <f t="shared" si="67"/>
        <v>8.8339240198028857E-2</v>
      </c>
      <c r="J130" s="23">
        <f t="shared" si="68"/>
        <v>0.7</v>
      </c>
      <c r="K130" s="22">
        <f t="shared" si="69"/>
        <v>45</v>
      </c>
      <c r="L130" s="136">
        <v>99</v>
      </c>
      <c r="M130" s="9">
        <f t="shared" si="44"/>
        <v>14.675699318325146</v>
      </c>
      <c r="N130" s="9">
        <f t="shared" si="45"/>
        <v>14.688698313095232</v>
      </c>
      <c r="O130" s="10">
        <f t="shared" si="70"/>
        <v>1.2998994770086369E-2</v>
      </c>
      <c r="P130" s="10">
        <f t="shared" si="56"/>
        <v>1.8279423563805492</v>
      </c>
      <c r="Q130" s="10">
        <f t="shared" si="57"/>
        <v>4.0717184174677103E-2</v>
      </c>
      <c r="R130" s="10">
        <f t="shared" si="58"/>
        <v>4.1140253214134094E-2</v>
      </c>
      <c r="S130" s="9"/>
      <c r="T130" s="9">
        <f t="shared" si="46"/>
        <v>14.675699318325146</v>
      </c>
      <c r="U130" s="10">
        <f t="shared" si="59"/>
        <v>0</v>
      </c>
      <c r="V130" s="10" t="e">
        <f t="shared" si="60"/>
        <v>#DIV/0!</v>
      </c>
      <c r="W130" s="10" t="e">
        <f t="shared" si="61"/>
        <v>#DIV/0!</v>
      </c>
      <c r="X130" s="10" t="e">
        <f t="shared" si="62"/>
        <v>#DIV/0!</v>
      </c>
      <c r="Y130" s="1"/>
      <c r="Z130" s="23">
        <f t="shared" si="47"/>
        <v>14.675699318325146</v>
      </c>
      <c r="AA130" s="54">
        <f t="shared" si="48"/>
        <v>0</v>
      </c>
      <c r="AB130" s="54" t="e">
        <f t="shared" si="49"/>
        <v>#DIV/0!</v>
      </c>
      <c r="AC130" s="54" t="e">
        <f t="shared" si="50"/>
        <v>#DIV/0!</v>
      </c>
      <c r="AD130" s="54" t="e">
        <f t="shared" si="71"/>
        <v>#DIV/0!</v>
      </c>
      <c r="AG130" s="23">
        <f t="shared" si="51"/>
        <v>14.675699318325146</v>
      </c>
      <c r="AH130" s="54">
        <f t="shared" si="72"/>
        <v>0</v>
      </c>
      <c r="AI130" s="54" t="e">
        <f t="shared" si="73"/>
        <v>#DIV/0!</v>
      </c>
      <c r="AJ130" s="54" t="e">
        <f t="shared" si="74"/>
        <v>#DIV/0!</v>
      </c>
      <c r="AK130" s="54" t="e">
        <f t="shared" si="75"/>
        <v>#DIV/0!</v>
      </c>
      <c r="AM130" s="23">
        <f t="shared" si="52"/>
        <v>14.675699318325146</v>
      </c>
      <c r="AN130" s="54">
        <f t="shared" si="76"/>
        <v>0</v>
      </c>
      <c r="AO130" s="54" t="e">
        <f t="shared" si="77"/>
        <v>#DIV/0!</v>
      </c>
      <c r="AP130" s="54" t="e">
        <f t="shared" si="78"/>
        <v>#DIV/0!</v>
      </c>
      <c r="AQ130" s="54" t="e">
        <f t="shared" si="79"/>
        <v>#DIV/0!</v>
      </c>
      <c r="AS130" s="23">
        <f t="shared" si="53"/>
        <v>14.675699318325146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2.7916415318752295</v>
      </c>
      <c r="D131" s="22">
        <f t="shared" si="54"/>
        <v>375.87637172287577</v>
      </c>
      <c r="E131" s="54">
        <f t="shared" si="64"/>
        <v>0.33401061290326978</v>
      </c>
      <c r="F131" s="54">
        <f t="shared" si="65"/>
        <v>100</v>
      </c>
      <c r="G131" s="54">
        <f t="shared" si="55"/>
        <v>0.33289869592865151</v>
      </c>
      <c r="H131" s="24">
        <f t="shared" si="66"/>
        <v>19.140168709572922</v>
      </c>
      <c r="I131" s="23">
        <f t="shared" si="67"/>
        <v>8.8339240198028857E-2</v>
      </c>
      <c r="J131" s="23">
        <f t="shared" si="68"/>
        <v>0.7</v>
      </c>
      <c r="K131" s="22">
        <f t="shared" si="69"/>
        <v>45</v>
      </c>
      <c r="L131" s="136">
        <v>100</v>
      </c>
      <c r="M131" s="9">
        <f t="shared" si="44"/>
        <v>14.688698313095232</v>
      </c>
      <c r="N131" s="9">
        <f t="shared" si="45"/>
        <v>14.701307015009402</v>
      </c>
      <c r="O131" s="10">
        <f t="shared" si="70"/>
        <v>1.2608701914169629E-2</v>
      </c>
      <c r="P131" s="10">
        <f t="shared" si="56"/>
        <v>1.745637442428535</v>
      </c>
      <c r="Q131" s="10">
        <f t="shared" si="57"/>
        <v>3.9694561058051123E-2</v>
      </c>
      <c r="R131" s="10">
        <f t="shared" si="58"/>
        <v>4.0105017540834509E-2</v>
      </c>
      <c r="S131" s="9"/>
      <c r="T131" s="9">
        <f t="shared" si="46"/>
        <v>14.688698313095232</v>
      </c>
      <c r="U131" s="10">
        <f t="shared" si="59"/>
        <v>0</v>
      </c>
      <c r="V131" s="10" t="e">
        <f t="shared" si="60"/>
        <v>#DIV/0!</v>
      </c>
      <c r="W131" s="10" t="e">
        <f t="shared" si="61"/>
        <v>#DIV/0!</v>
      </c>
      <c r="X131" s="10" t="e">
        <f t="shared" si="62"/>
        <v>#DIV/0!</v>
      </c>
      <c r="Y131" s="1"/>
      <c r="Z131" s="23">
        <f t="shared" si="47"/>
        <v>14.688698313095232</v>
      </c>
      <c r="AA131" s="54">
        <f t="shared" si="48"/>
        <v>0</v>
      </c>
      <c r="AB131" s="54" t="e">
        <f t="shared" si="49"/>
        <v>#DIV/0!</v>
      </c>
      <c r="AC131" s="54" t="e">
        <f t="shared" si="50"/>
        <v>#DIV/0!</v>
      </c>
      <c r="AD131" s="54" t="e">
        <f t="shared" si="71"/>
        <v>#DIV/0!</v>
      </c>
      <c r="AG131" s="23">
        <f t="shared" si="51"/>
        <v>14.688698313095232</v>
      </c>
      <c r="AH131" s="54">
        <f t="shared" si="72"/>
        <v>0</v>
      </c>
      <c r="AI131" s="54" t="e">
        <f t="shared" si="73"/>
        <v>#DIV/0!</v>
      </c>
      <c r="AJ131" s="54" t="e">
        <f t="shared" si="74"/>
        <v>#DIV/0!</v>
      </c>
      <c r="AK131" s="54" t="e">
        <f t="shared" si="75"/>
        <v>#DIV/0!</v>
      </c>
      <c r="AM131" s="23">
        <f t="shared" si="52"/>
        <v>14.688698313095232</v>
      </c>
      <c r="AN131" s="54">
        <f t="shared" si="76"/>
        <v>0</v>
      </c>
      <c r="AO131" s="54" t="e">
        <f t="shared" si="77"/>
        <v>#DIV/0!</v>
      </c>
      <c r="AP131" s="54" t="e">
        <f t="shared" si="78"/>
        <v>#DIV/0!</v>
      </c>
      <c r="AQ131" s="54" t="e">
        <f t="shared" si="79"/>
        <v>#DIV/0!</v>
      </c>
      <c r="AS131" s="23">
        <f t="shared" si="53"/>
        <v>14.688698313095232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2.8639110662574825</v>
      </c>
      <c r="D132" s="22">
        <f t="shared" si="54"/>
        <v>376.77016220075956</v>
      </c>
      <c r="E132" s="54">
        <f t="shared" si="64"/>
        <v>0.34123359151710403</v>
      </c>
      <c r="F132" s="54">
        <f t="shared" si="65"/>
        <v>100</v>
      </c>
      <c r="G132" s="54">
        <f t="shared" si="55"/>
        <v>0.34007314770141722</v>
      </c>
      <c r="H132" s="24">
        <f t="shared" si="66"/>
        <v>19.140168709572922</v>
      </c>
      <c r="I132" s="23">
        <f t="shared" si="67"/>
        <v>8.8339240198028857E-2</v>
      </c>
      <c r="J132" s="23">
        <f t="shared" si="68"/>
        <v>0.7</v>
      </c>
      <c r="K132" s="22">
        <f t="shared" si="69"/>
        <v>45</v>
      </c>
      <c r="L132" s="136">
        <v>101</v>
      </c>
      <c r="M132" s="9">
        <f t="shared" si="44"/>
        <v>14.701307015009402</v>
      </c>
      <c r="N132" s="9">
        <f t="shared" si="45"/>
        <v>14.713539190680278</v>
      </c>
      <c r="O132" s="10">
        <f t="shared" si="70"/>
        <v>1.2232175670876089E-2</v>
      </c>
      <c r="P132" s="10">
        <f t="shared" si="56"/>
        <v>1.6675774564986374</v>
      </c>
      <c r="Q132" s="10">
        <f t="shared" si="57"/>
        <v>3.8706316658309953E-2</v>
      </c>
      <c r="R132" s="10">
        <f t="shared" si="58"/>
        <v>3.9104599195865529E-2</v>
      </c>
      <c r="S132" s="9"/>
      <c r="T132" s="9">
        <f t="shared" si="46"/>
        <v>14.701307015009402</v>
      </c>
      <c r="U132" s="10">
        <f t="shared" si="59"/>
        <v>0</v>
      </c>
      <c r="V132" s="10" t="e">
        <f t="shared" si="60"/>
        <v>#DIV/0!</v>
      </c>
      <c r="W132" s="10" t="e">
        <f t="shared" si="61"/>
        <v>#DIV/0!</v>
      </c>
      <c r="X132" s="10" t="e">
        <f t="shared" si="62"/>
        <v>#DIV/0!</v>
      </c>
      <c r="Y132" s="1"/>
      <c r="Z132" s="23">
        <f t="shared" si="47"/>
        <v>14.701307015009402</v>
      </c>
      <c r="AA132" s="54">
        <f t="shared" si="48"/>
        <v>0</v>
      </c>
      <c r="AB132" s="54" t="e">
        <f t="shared" si="49"/>
        <v>#DIV/0!</v>
      </c>
      <c r="AC132" s="54" t="e">
        <f t="shared" si="50"/>
        <v>#DIV/0!</v>
      </c>
      <c r="AD132" s="54" t="e">
        <f t="shared" si="71"/>
        <v>#DIV/0!</v>
      </c>
      <c r="AG132" s="23">
        <f t="shared" si="51"/>
        <v>14.701307015009402</v>
      </c>
      <c r="AH132" s="54">
        <f t="shared" si="72"/>
        <v>0</v>
      </c>
      <c r="AI132" s="54" t="e">
        <f t="shared" si="73"/>
        <v>#DIV/0!</v>
      </c>
      <c r="AJ132" s="54" t="e">
        <f t="shared" si="74"/>
        <v>#DIV/0!</v>
      </c>
      <c r="AK132" s="54" t="e">
        <f t="shared" si="75"/>
        <v>#DIV/0!</v>
      </c>
      <c r="AM132" s="23">
        <f t="shared" si="52"/>
        <v>14.701307015009402</v>
      </c>
      <c r="AN132" s="54">
        <f t="shared" si="76"/>
        <v>0</v>
      </c>
      <c r="AO132" s="54" t="e">
        <f t="shared" si="77"/>
        <v>#DIV/0!</v>
      </c>
      <c r="AP132" s="54" t="e">
        <f t="shared" si="78"/>
        <v>#DIV/0!</v>
      </c>
      <c r="AQ132" s="54" t="e">
        <f t="shared" si="79"/>
        <v>#DIV/0!</v>
      </c>
      <c r="AS132" s="23">
        <f t="shared" si="53"/>
        <v>14.701307015009402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2.9373044011341847</v>
      </c>
      <c r="D133" s="22">
        <f t="shared" si="54"/>
        <v>377.64158390708906</v>
      </c>
      <c r="E133" s="54">
        <f t="shared" si="64"/>
        <v>0.34856888837135608</v>
      </c>
      <c r="F133" s="54">
        <f t="shared" si="65"/>
        <v>100</v>
      </c>
      <c r="G133" s="54">
        <f t="shared" si="55"/>
        <v>0.3473581060823171</v>
      </c>
      <c r="H133" s="24">
        <f t="shared" si="66"/>
        <v>19.140168709572922</v>
      </c>
      <c r="I133" s="23">
        <f t="shared" si="67"/>
        <v>8.8339240198028857E-2</v>
      </c>
      <c r="J133" s="23">
        <f t="shared" si="68"/>
        <v>0.7</v>
      </c>
      <c r="K133" s="22">
        <f t="shared" si="69"/>
        <v>45</v>
      </c>
      <c r="L133" s="136">
        <v>102</v>
      </c>
      <c r="M133" s="9">
        <f t="shared" si="44"/>
        <v>14.713539190680278</v>
      </c>
      <c r="N133" s="9">
        <f t="shared" si="45"/>
        <v>14.725408088376652</v>
      </c>
      <c r="O133" s="10">
        <f t="shared" si="70"/>
        <v>1.1868897696373892E-2</v>
      </c>
      <c r="P133" s="10">
        <f t="shared" si="56"/>
        <v>1.5935205843160998</v>
      </c>
      <c r="Q133" s="10">
        <f t="shared" si="57"/>
        <v>3.7751059855385856E-2</v>
      </c>
      <c r="R133" s="10">
        <f t="shared" si="58"/>
        <v>3.813759105211937E-2</v>
      </c>
      <c r="S133" s="9"/>
      <c r="T133" s="9">
        <f t="shared" si="46"/>
        <v>14.713539190680278</v>
      </c>
      <c r="U133" s="10">
        <f t="shared" si="59"/>
        <v>0</v>
      </c>
      <c r="V133" s="10" t="e">
        <f t="shared" si="60"/>
        <v>#DIV/0!</v>
      </c>
      <c r="W133" s="10" t="e">
        <f t="shared" si="61"/>
        <v>#DIV/0!</v>
      </c>
      <c r="X133" s="10" t="e">
        <f t="shared" si="62"/>
        <v>#DIV/0!</v>
      </c>
      <c r="Y133" s="1"/>
      <c r="Z133" s="23">
        <f t="shared" si="47"/>
        <v>14.713539190680278</v>
      </c>
      <c r="AA133" s="54">
        <f t="shared" si="48"/>
        <v>0</v>
      </c>
      <c r="AB133" s="54" t="e">
        <f t="shared" si="49"/>
        <v>#DIV/0!</v>
      </c>
      <c r="AC133" s="54" t="e">
        <f t="shared" si="50"/>
        <v>#DIV/0!</v>
      </c>
      <c r="AD133" s="54" t="e">
        <f t="shared" si="71"/>
        <v>#DIV/0!</v>
      </c>
      <c r="AG133" s="23">
        <f t="shared" si="51"/>
        <v>14.713539190680278</v>
      </c>
      <c r="AH133" s="54">
        <f t="shared" si="72"/>
        <v>0</v>
      </c>
      <c r="AI133" s="54" t="e">
        <f t="shared" si="73"/>
        <v>#DIV/0!</v>
      </c>
      <c r="AJ133" s="54" t="e">
        <f t="shared" si="74"/>
        <v>#DIV/0!</v>
      </c>
      <c r="AK133" s="54" t="e">
        <f t="shared" si="75"/>
        <v>#DIV/0!</v>
      </c>
      <c r="AM133" s="23">
        <f t="shared" si="52"/>
        <v>14.713539190680278</v>
      </c>
      <c r="AN133" s="54">
        <f t="shared" si="76"/>
        <v>0</v>
      </c>
      <c r="AO133" s="54" t="e">
        <f t="shared" si="77"/>
        <v>#DIV/0!</v>
      </c>
      <c r="AP133" s="54" t="e">
        <f t="shared" si="78"/>
        <v>#DIV/0!</v>
      </c>
      <c r="AQ133" s="54" t="e">
        <f t="shared" si="79"/>
        <v>#DIV/0!</v>
      </c>
      <c r="AS133" s="23">
        <f t="shared" si="53"/>
        <v>14.713539190680278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3.0118276253667782</v>
      </c>
      <c r="D134" s="22">
        <f t="shared" si="54"/>
        <v>378.49122819616525</v>
      </c>
      <c r="E134" s="54">
        <f t="shared" si="64"/>
        <v>0.35601711201728264</v>
      </c>
      <c r="F134" s="54">
        <f t="shared" si="65"/>
        <v>100</v>
      </c>
      <c r="G134" s="54">
        <f t="shared" si="55"/>
        <v>0.3547541266209247</v>
      </c>
      <c r="H134" s="24">
        <f t="shared" si="66"/>
        <v>19.140168709572922</v>
      </c>
      <c r="I134" s="23">
        <f t="shared" si="67"/>
        <v>8.8339240198028857E-2</v>
      </c>
      <c r="J134" s="23">
        <f t="shared" si="68"/>
        <v>0.7</v>
      </c>
      <c r="K134" s="22">
        <f t="shared" si="69"/>
        <v>45</v>
      </c>
      <c r="L134" s="136">
        <v>103</v>
      </c>
      <c r="M134" s="9">
        <f t="shared" si="44"/>
        <v>14.725408088376652</v>
      </c>
      <c r="N134" s="9">
        <f t="shared" si="45"/>
        <v>14.736926455773522</v>
      </c>
      <c r="O134" s="10">
        <f t="shared" si="70"/>
        <v>1.1518367396870843E-2</v>
      </c>
      <c r="P134" s="10">
        <f t="shared" si="56"/>
        <v>1.5232397116184675</v>
      </c>
      <c r="Q134" s="10">
        <f t="shared" si="57"/>
        <v>3.6827461744065593E-2</v>
      </c>
      <c r="R134" s="10">
        <f t="shared" si="58"/>
        <v>3.7202648697076103E-2</v>
      </c>
      <c r="S134" s="9"/>
      <c r="T134" s="9">
        <f t="shared" si="46"/>
        <v>14.725408088376652</v>
      </c>
      <c r="U134" s="10">
        <f t="shared" si="59"/>
        <v>0</v>
      </c>
      <c r="V134" s="10" t="e">
        <f t="shared" si="60"/>
        <v>#DIV/0!</v>
      </c>
      <c r="W134" s="10" t="e">
        <f t="shared" si="61"/>
        <v>#DIV/0!</v>
      </c>
      <c r="X134" s="10" t="e">
        <f t="shared" si="62"/>
        <v>#DIV/0!</v>
      </c>
      <c r="Y134" s="1"/>
      <c r="Z134" s="23">
        <f t="shared" si="47"/>
        <v>14.725408088376652</v>
      </c>
      <c r="AA134" s="54">
        <f t="shared" si="48"/>
        <v>0</v>
      </c>
      <c r="AB134" s="54" t="e">
        <f t="shared" si="49"/>
        <v>#DIV/0!</v>
      </c>
      <c r="AC134" s="54" t="e">
        <f t="shared" si="50"/>
        <v>#DIV/0!</v>
      </c>
      <c r="AD134" s="54" t="e">
        <f t="shared" si="71"/>
        <v>#DIV/0!</v>
      </c>
      <c r="AG134" s="23">
        <f t="shared" si="51"/>
        <v>14.725408088376652</v>
      </c>
      <c r="AH134" s="54">
        <f t="shared" si="72"/>
        <v>0</v>
      </c>
      <c r="AI134" s="54" t="e">
        <f t="shared" si="73"/>
        <v>#DIV/0!</v>
      </c>
      <c r="AJ134" s="54" t="e">
        <f t="shared" si="74"/>
        <v>#DIV/0!</v>
      </c>
      <c r="AK134" s="54" t="e">
        <f t="shared" si="75"/>
        <v>#DIV/0!</v>
      </c>
      <c r="AM134" s="23">
        <f t="shared" si="52"/>
        <v>14.725408088376652</v>
      </c>
      <c r="AN134" s="54">
        <f t="shared" si="76"/>
        <v>0</v>
      </c>
      <c r="AO134" s="54" t="e">
        <f t="shared" si="77"/>
        <v>#DIV/0!</v>
      </c>
      <c r="AP134" s="54" t="e">
        <f t="shared" si="78"/>
        <v>#DIV/0!</v>
      </c>
      <c r="AQ134" s="54" t="e">
        <f t="shared" si="79"/>
        <v>#DIV/0!</v>
      </c>
      <c r="AS134" s="23">
        <f t="shared" si="53"/>
        <v>14.725408088376652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3.0874868003295788</v>
      </c>
      <c r="D135" s="22">
        <f t="shared" si="54"/>
        <v>379.31967422357502</v>
      </c>
      <c r="E135" s="54">
        <f t="shared" si="64"/>
        <v>0.3635788682589397</v>
      </c>
      <c r="F135" s="54">
        <f t="shared" si="65"/>
        <v>100</v>
      </c>
      <c r="G135" s="54">
        <f t="shared" si="55"/>
        <v>0.36226176104798652</v>
      </c>
      <c r="H135" s="24">
        <f t="shared" si="66"/>
        <v>19.140168709572922</v>
      </c>
      <c r="I135" s="23">
        <f t="shared" si="67"/>
        <v>8.8339240198028857E-2</v>
      </c>
      <c r="J135" s="23">
        <f t="shared" si="68"/>
        <v>0.7</v>
      </c>
      <c r="K135" s="22">
        <f t="shared" si="69"/>
        <v>45</v>
      </c>
      <c r="L135" s="136">
        <v>104</v>
      </c>
      <c r="M135" s="9">
        <f t="shared" si="44"/>
        <v>14.736926455773522</v>
      </c>
      <c r="N135" s="9">
        <f t="shared" si="45"/>
        <v>14.748106557473012</v>
      </c>
      <c r="O135" s="10">
        <f t="shared" si="70"/>
        <v>1.1180101699489242E-2</v>
      </c>
      <c r="P135" s="10">
        <f t="shared" si="56"/>
        <v>1.4565215087050614</v>
      </c>
      <c r="Q135" s="10">
        <f t="shared" si="57"/>
        <v>3.5934252866025695E-2</v>
      </c>
      <c r="R135" s="10">
        <f t="shared" si="58"/>
        <v>3.6298487664496747E-2</v>
      </c>
      <c r="S135" s="9"/>
      <c r="T135" s="9">
        <f t="shared" si="46"/>
        <v>14.736926455773522</v>
      </c>
      <c r="U135" s="10">
        <f t="shared" si="59"/>
        <v>0</v>
      </c>
      <c r="V135" s="10" t="e">
        <f t="shared" si="60"/>
        <v>#DIV/0!</v>
      </c>
      <c r="W135" s="10" t="e">
        <f t="shared" si="61"/>
        <v>#DIV/0!</v>
      </c>
      <c r="X135" s="10" t="e">
        <f t="shared" si="62"/>
        <v>#DIV/0!</v>
      </c>
      <c r="Y135" s="1"/>
      <c r="Z135" s="23">
        <f t="shared" si="47"/>
        <v>14.736926455773522</v>
      </c>
      <c r="AA135" s="54">
        <f t="shared" si="48"/>
        <v>0</v>
      </c>
      <c r="AB135" s="54" t="e">
        <f t="shared" si="49"/>
        <v>#DIV/0!</v>
      </c>
      <c r="AC135" s="54" t="e">
        <f t="shared" si="50"/>
        <v>#DIV/0!</v>
      </c>
      <c r="AD135" s="54" t="e">
        <f t="shared" si="71"/>
        <v>#DIV/0!</v>
      </c>
      <c r="AG135" s="23">
        <f t="shared" si="51"/>
        <v>14.736926455773522</v>
      </c>
      <c r="AH135" s="54">
        <f t="shared" si="72"/>
        <v>0</v>
      </c>
      <c r="AI135" s="54" t="e">
        <f t="shared" si="73"/>
        <v>#DIV/0!</v>
      </c>
      <c r="AJ135" s="54" t="e">
        <f t="shared" si="74"/>
        <v>#DIV/0!</v>
      </c>
      <c r="AK135" s="54" t="e">
        <f t="shared" si="75"/>
        <v>#DIV/0!</v>
      </c>
      <c r="AM135" s="23">
        <f t="shared" si="52"/>
        <v>14.736926455773522</v>
      </c>
      <c r="AN135" s="54">
        <f t="shared" si="76"/>
        <v>0</v>
      </c>
      <c r="AO135" s="54" t="e">
        <f t="shared" si="77"/>
        <v>#DIV/0!</v>
      </c>
      <c r="AP135" s="54" t="e">
        <f t="shared" si="78"/>
        <v>#DIV/0!</v>
      </c>
      <c r="AQ135" s="54" t="e">
        <f t="shared" si="79"/>
        <v>#DIV/0!</v>
      </c>
      <c r="AS135" s="23">
        <f t="shared" si="53"/>
        <v>14.736926455773522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3.164287960301539</v>
      </c>
      <c r="D136" s="22">
        <f t="shared" si="54"/>
        <v>380.12748874267123</v>
      </c>
      <c r="E136" s="54">
        <f t="shared" si="64"/>
        <v>0.37125476019233727</v>
      </c>
      <c r="F136" s="54">
        <f t="shared" si="65"/>
        <v>100</v>
      </c>
      <c r="G136" s="54">
        <f t="shared" si="55"/>
        <v>0.36988155730377348</v>
      </c>
      <c r="H136" s="24">
        <f t="shared" si="66"/>
        <v>19.140168709572922</v>
      </c>
      <c r="I136" s="23">
        <f t="shared" si="67"/>
        <v>8.8339240198028857E-2</v>
      </c>
      <c r="J136" s="23">
        <f t="shared" si="68"/>
        <v>0.7</v>
      </c>
      <c r="K136" s="22">
        <f t="shared" si="69"/>
        <v>45</v>
      </c>
      <c r="L136" s="136">
        <v>105</v>
      </c>
      <c r="M136" s="9">
        <f t="shared" si="44"/>
        <v>14.748106557473012</v>
      </c>
      <c r="N136" s="9">
        <f t="shared" si="45"/>
        <v>14.758960192239725</v>
      </c>
      <c r="O136" s="10">
        <f t="shared" si="70"/>
        <v>1.0853634766712972E-2</v>
      </c>
      <c r="P136" s="10">
        <f t="shared" si="56"/>
        <v>1.3931655696057959</v>
      </c>
      <c r="Q136" s="10">
        <f t="shared" si="57"/>
        <v>3.5070220535539903E-2</v>
      </c>
      <c r="R136" s="10">
        <f t="shared" si="58"/>
        <v>3.5423880757329482E-2</v>
      </c>
      <c r="S136" s="9"/>
      <c r="T136" s="9">
        <f t="shared" si="46"/>
        <v>14.748106557473012</v>
      </c>
      <c r="U136" s="10">
        <f t="shared" si="59"/>
        <v>0</v>
      </c>
      <c r="V136" s="10" t="e">
        <f t="shared" si="60"/>
        <v>#DIV/0!</v>
      </c>
      <c r="W136" s="10" t="e">
        <f t="shared" si="61"/>
        <v>#DIV/0!</v>
      </c>
      <c r="X136" s="10" t="e">
        <f t="shared" si="62"/>
        <v>#DIV/0!</v>
      </c>
      <c r="Y136" s="1"/>
      <c r="Z136" s="23">
        <f t="shared" si="47"/>
        <v>14.748106557473012</v>
      </c>
      <c r="AA136" s="54">
        <f t="shared" si="48"/>
        <v>0</v>
      </c>
      <c r="AB136" s="54" t="e">
        <f t="shared" si="49"/>
        <v>#DIV/0!</v>
      </c>
      <c r="AC136" s="54" t="e">
        <f t="shared" si="50"/>
        <v>#DIV/0!</v>
      </c>
      <c r="AD136" s="54" t="e">
        <f t="shared" si="71"/>
        <v>#DIV/0!</v>
      </c>
      <c r="AG136" s="23">
        <f t="shared" si="51"/>
        <v>14.748106557473012</v>
      </c>
      <c r="AH136" s="54">
        <f t="shared" si="72"/>
        <v>0</v>
      </c>
      <c r="AI136" s="54" t="e">
        <f t="shared" si="73"/>
        <v>#DIV/0!</v>
      </c>
      <c r="AJ136" s="54" t="e">
        <f t="shared" si="74"/>
        <v>#DIV/0!</v>
      </c>
      <c r="AK136" s="54" t="e">
        <f t="shared" si="75"/>
        <v>#DIV/0!</v>
      </c>
      <c r="AM136" s="23">
        <f t="shared" si="52"/>
        <v>14.748106557473012</v>
      </c>
      <c r="AN136" s="54">
        <f t="shared" si="76"/>
        <v>0</v>
      </c>
      <c r="AO136" s="54" t="e">
        <f t="shared" si="77"/>
        <v>#DIV/0!</v>
      </c>
      <c r="AP136" s="54" t="e">
        <f t="shared" si="78"/>
        <v>#DIV/0!</v>
      </c>
      <c r="AQ136" s="54" t="e">
        <f t="shared" si="79"/>
        <v>#DIV/0!</v>
      </c>
      <c r="AS136" s="23">
        <f t="shared" si="53"/>
        <v>14.748106557473012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3.2422371128487031</v>
      </c>
      <c r="D137" s="22">
        <f t="shared" si="54"/>
        <v>380.91522596054489</v>
      </c>
      <c r="E137" s="54">
        <f t="shared" si="64"/>
        <v>0.37904538824366363</v>
      </c>
      <c r="F137" s="54">
        <f t="shared" si="65"/>
        <v>100</v>
      </c>
      <c r="G137" s="54">
        <f t="shared" si="55"/>
        <v>0.3776140595655208</v>
      </c>
      <c r="H137" s="24">
        <f t="shared" si="66"/>
        <v>19.140168709572922</v>
      </c>
      <c r="I137" s="23">
        <f t="shared" si="67"/>
        <v>8.8339240198028857E-2</v>
      </c>
      <c r="J137" s="23">
        <f t="shared" si="68"/>
        <v>0.7</v>
      </c>
      <c r="K137" s="22">
        <f t="shared" si="69"/>
        <v>45</v>
      </c>
      <c r="L137" s="136">
        <v>106</v>
      </c>
      <c r="M137" s="9">
        <f t="shared" si="44"/>
        <v>14.758960192239725</v>
      </c>
      <c r="N137" s="9">
        <f t="shared" si="45"/>
        <v>14.769498709904527</v>
      </c>
      <c r="O137" s="10">
        <f t="shared" si="70"/>
        <v>1.0538517664802072E-2</v>
      </c>
      <c r="P137" s="10">
        <f t="shared" si="56"/>
        <v>1.3329836032850173</v>
      </c>
      <c r="Q137" s="10">
        <f t="shared" si="57"/>
        <v>3.423420626171713E-2</v>
      </c>
      <c r="R137" s="10">
        <f t="shared" si="58"/>
        <v>3.4577655464905772E-2</v>
      </c>
      <c r="S137" s="9"/>
      <c r="T137" s="9">
        <f t="shared" si="46"/>
        <v>14.758960192239725</v>
      </c>
      <c r="U137" s="10">
        <f t="shared" si="59"/>
        <v>0</v>
      </c>
      <c r="V137" s="10" t="e">
        <f t="shared" si="60"/>
        <v>#DIV/0!</v>
      </c>
      <c r="W137" s="10" t="e">
        <f t="shared" si="61"/>
        <v>#DIV/0!</v>
      </c>
      <c r="X137" s="10" t="e">
        <f t="shared" si="62"/>
        <v>#DIV/0!</v>
      </c>
      <c r="Y137" s="1"/>
      <c r="Z137" s="23">
        <f t="shared" si="47"/>
        <v>14.758960192239725</v>
      </c>
      <c r="AA137" s="54">
        <f t="shared" si="48"/>
        <v>0</v>
      </c>
      <c r="AB137" s="54" t="e">
        <f t="shared" si="49"/>
        <v>#DIV/0!</v>
      </c>
      <c r="AC137" s="54" t="e">
        <f t="shared" si="50"/>
        <v>#DIV/0!</v>
      </c>
      <c r="AD137" s="54" t="e">
        <f t="shared" si="71"/>
        <v>#DIV/0!</v>
      </c>
      <c r="AG137" s="23">
        <f t="shared" si="51"/>
        <v>14.758960192239725</v>
      </c>
      <c r="AH137" s="54">
        <f t="shared" si="72"/>
        <v>0</v>
      </c>
      <c r="AI137" s="54" t="e">
        <f t="shared" si="73"/>
        <v>#DIV/0!</v>
      </c>
      <c r="AJ137" s="54" t="e">
        <f t="shared" si="74"/>
        <v>#DIV/0!</v>
      </c>
      <c r="AK137" s="54" t="e">
        <f t="shared" si="75"/>
        <v>#DIV/0!</v>
      </c>
      <c r="AM137" s="23">
        <f t="shared" si="52"/>
        <v>14.758960192239725</v>
      </c>
      <c r="AN137" s="54">
        <f t="shared" si="76"/>
        <v>0</v>
      </c>
      <c r="AO137" s="54" t="e">
        <f t="shared" si="77"/>
        <v>#DIV/0!</v>
      </c>
      <c r="AP137" s="54" t="e">
        <f t="shared" si="78"/>
        <v>#DIV/0!</v>
      </c>
      <c r="AQ137" s="54" t="e">
        <f t="shared" si="79"/>
        <v>#DIV/0!</v>
      </c>
      <c r="AS137" s="23">
        <f t="shared" si="53"/>
        <v>14.758960192239725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3.3213402391976556</v>
      </c>
      <c r="D138" s="22">
        <f t="shared" si="54"/>
        <v>381.6834274472368</v>
      </c>
      <c r="E138" s="54">
        <f t="shared" si="64"/>
        <v>0.38695135020660965</v>
      </c>
      <c r="F138" s="54">
        <f t="shared" si="65"/>
        <v>100</v>
      </c>
      <c r="G138" s="54">
        <f t="shared" si="55"/>
        <v>0.38545980827398962</v>
      </c>
      <c r="H138" s="24">
        <f t="shared" si="66"/>
        <v>19.140168709572922</v>
      </c>
      <c r="I138" s="23">
        <f t="shared" si="67"/>
        <v>8.8339240198028857E-2</v>
      </c>
      <c r="J138" s="23">
        <f t="shared" si="68"/>
        <v>0.7</v>
      </c>
      <c r="K138" s="22">
        <f t="shared" si="69"/>
        <v>45</v>
      </c>
      <c r="L138" s="136">
        <v>107</v>
      </c>
      <c r="M138" s="9">
        <f t="shared" si="44"/>
        <v>14.769498709904527</v>
      </c>
      <c r="N138" s="9">
        <f t="shared" si="45"/>
        <v>14.779733027899244</v>
      </c>
      <c r="O138" s="10">
        <f t="shared" si="70"/>
        <v>1.0234317994717301E-2</v>
      </c>
      <c r="P138" s="10">
        <f t="shared" si="56"/>
        <v>1.2757986742272889</v>
      </c>
      <c r="Q138" s="10">
        <f t="shared" si="57"/>
        <v>3.3425103267248478E-2</v>
      </c>
      <c r="R138" s="10">
        <f t="shared" si="58"/>
        <v>3.3758691474991331E-2</v>
      </c>
      <c r="S138" s="9"/>
      <c r="T138" s="9">
        <f t="shared" si="46"/>
        <v>14.769498709904527</v>
      </c>
      <c r="U138" s="10">
        <f t="shared" si="59"/>
        <v>0</v>
      </c>
      <c r="V138" s="10" t="e">
        <f t="shared" si="60"/>
        <v>#DIV/0!</v>
      </c>
      <c r="W138" s="10" t="e">
        <f t="shared" si="61"/>
        <v>#DIV/0!</v>
      </c>
      <c r="X138" s="10" t="e">
        <f t="shared" si="62"/>
        <v>#DIV/0!</v>
      </c>
      <c r="Y138" s="1"/>
      <c r="Z138" s="23">
        <f t="shared" si="47"/>
        <v>14.769498709904527</v>
      </c>
      <c r="AA138" s="54">
        <f t="shared" si="48"/>
        <v>0</v>
      </c>
      <c r="AB138" s="54" t="e">
        <f t="shared" si="49"/>
        <v>#DIV/0!</v>
      </c>
      <c r="AC138" s="54" t="e">
        <f t="shared" si="50"/>
        <v>#DIV/0!</v>
      </c>
      <c r="AD138" s="54" t="e">
        <f t="shared" si="71"/>
        <v>#DIV/0!</v>
      </c>
      <c r="AG138" s="23">
        <f t="shared" si="51"/>
        <v>14.769498709904527</v>
      </c>
      <c r="AH138" s="54">
        <f t="shared" si="72"/>
        <v>0</v>
      </c>
      <c r="AI138" s="54" t="e">
        <f t="shared" si="73"/>
        <v>#DIV/0!</v>
      </c>
      <c r="AJ138" s="54" t="e">
        <f t="shared" si="74"/>
        <v>#DIV/0!</v>
      </c>
      <c r="AK138" s="54" t="e">
        <f t="shared" si="75"/>
        <v>#DIV/0!</v>
      </c>
      <c r="AM138" s="23">
        <f t="shared" si="52"/>
        <v>14.769498709904527</v>
      </c>
      <c r="AN138" s="54">
        <f t="shared" si="76"/>
        <v>0</v>
      </c>
      <c r="AO138" s="54" t="e">
        <f t="shared" si="77"/>
        <v>#DIV/0!</v>
      </c>
      <c r="AP138" s="54" t="e">
        <f t="shared" si="78"/>
        <v>#DIV/0!</v>
      </c>
      <c r="AQ138" s="54" t="e">
        <f t="shared" si="79"/>
        <v>#DIV/0!</v>
      </c>
      <c r="AS138" s="23">
        <f t="shared" si="53"/>
        <v>14.769498709904527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3.4016032946001959</v>
      </c>
      <c r="D139" s="22">
        <f t="shared" si="54"/>
        <v>382.4326220924483</v>
      </c>
      <c r="E139" s="54">
        <f t="shared" si="64"/>
        <v>0.39497324127881656</v>
      </c>
      <c r="F139" s="54">
        <f t="shared" si="65"/>
        <v>100</v>
      </c>
      <c r="G139" s="54">
        <f t="shared" si="55"/>
        <v>0.39341934015917213</v>
      </c>
      <c r="H139" s="24">
        <f t="shared" si="66"/>
        <v>19.140168709572922</v>
      </c>
      <c r="I139" s="23">
        <f t="shared" si="67"/>
        <v>8.8339240198028857E-2</v>
      </c>
      <c r="J139" s="23">
        <f t="shared" si="68"/>
        <v>0.7</v>
      </c>
      <c r="K139" s="22">
        <f t="shared" si="69"/>
        <v>45</v>
      </c>
      <c r="L139" s="136">
        <v>108</v>
      </c>
      <c r="M139" s="9">
        <f t="shared" si="44"/>
        <v>14.779733027899244</v>
      </c>
      <c r="N139" s="9">
        <f t="shared" si="45"/>
        <v>14.789673647392869</v>
      </c>
      <c r="O139" s="10">
        <f t="shared" si="70"/>
        <v>9.9406194936246806E-3</v>
      </c>
      <c r="P139" s="10">
        <f t="shared" si="56"/>
        <v>1.2214444898665113</v>
      </c>
      <c r="Q139" s="10">
        <f t="shared" si="57"/>
        <v>3.2641854104809846E-2</v>
      </c>
      <c r="R139" s="10">
        <f t="shared" si="58"/>
        <v>3.2965918282029556E-2</v>
      </c>
      <c r="S139" s="9"/>
      <c r="T139" s="9">
        <f t="shared" si="46"/>
        <v>14.779733027899244</v>
      </c>
      <c r="U139" s="10">
        <f t="shared" si="59"/>
        <v>0</v>
      </c>
      <c r="V139" s="10" t="e">
        <f t="shared" si="60"/>
        <v>#DIV/0!</v>
      </c>
      <c r="W139" s="10" t="e">
        <f t="shared" si="61"/>
        <v>#DIV/0!</v>
      </c>
      <c r="X139" s="10" t="e">
        <f t="shared" si="62"/>
        <v>#DIV/0!</v>
      </c>
      <c r="Y139" s="1"/>
      <c r="Z139" s="23">
        <f t="shared" si="47"/>
        <v>14.779733027899244</v>
      </c>
      <c r="AA139" s="54">
        <f t="shared" si="48"/>
        <v>0</v>
      </c>
      <c r="AB139" s="54" t="e">
        <f t="shared" si="49"/>
        <v>#DIV/0!</v>
      </c>
      <c r="AC139" s="54" t="e">
        <f t="shared" si="50"/>
        <v>#DIV/0!</v>
      </c>
      <c r="AD139" s="54" t="e">
        <f t="shared" si="71"/>
        <v>#DIV/0!</v>
      </c>
      <c r="AG139" s="23">
        <f t="shared" si="51"/>
        <v>14.779733027899244</v>
      </c>
      <c r="AH139" s="54">
        <f t="shared" si="72"/>
        <v>0</v>
      </c>
      <c r="AI139" s="54" t="e">
        <f t="shared" si="73"/>
        <v>#DIV/0!</v>
      </c>
      <c r="AJ139" s="54" t="e">
        <f t="shared" si="74"/>
        <v>#DIV/0!</v>
      </c>
      <c r="AK139" s="54" t="e">
        <f t="shared" si="75"/>
        <v>#DIV/0!</v>
      </c>
      <c r="AM139" s="23">
        <f t="shared" si="52"/>
        <v>14.779733027899244</v>
      </c>
      <c r="AN139" s="54">
        <f t="shared" si="76"/>
        <v>0</v>
      </c>
      <c r="AO139" s="54" t="e">
        <f t="shared" si="77"/>
        <v>#DIV/0!</v>
      </c>
      <c r="AP139" s="54" t="e">
        <f t="shared" si="78"/>
        <v>#DIV/0!</v>
      </c>
      <c r="AQ139" s="54" t="e">
        <f t="shared" si="79"/>
        <v>#DIV/0!</v>
      </c>
      <c r="AS139" s="23">
        <f t="shared" si="53"/>
        <v>14.779733027899244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3.4830322086896555</v>
      </c>
      <c r="D140" s="22">
        <f t="shared" si="54"/>
        <v>383.16332610449069</v>
      </c>
      <c r="E140" s="54">
        <f t="shared" si="64"/>
        <v>0.40311165409748756</v>
      </c>
      <c r="F140" s="54">
        <f t="shared" si="65"/>
        <v>100</v>
      </c>
      <c r="G140" s="54">
        <f t="shared" si="55"/>
        <v>0.40149318826518304</v>
      </c>
      <c r="H140" s="24">
        <f t="shared" si="66"/>
        <v>19.140168709572922</v>
      </c>
      <c r="I140" s="23">
        <f t="shared" si="67"/>
        <v>8.8339240198028857E-2</v>
      </c>
      <c r="J140" s="23">
        <f t="shared" si="68"/>
        <v>0.7</v>
      </c>
      <c r="K140" s="22">
        <f t="shared" si="69"/>
        <v>45</v>
      </c>
      <c r="L140" s="136">
        <v>109</v>
      </c>
      <c r="M140" s="9">
        <f t="shared" si="44"/>
        <v>14.789673647392869</v>
      </c>
      <c r="N140" s="9">
        <f t="shared" si="45"/>
        <v>14.799330669006213</v>
      </c>
      <c r="O140" s="10">
        <f t="shared" si="70"/>
        <v>9.6570216133446962E-3</v>
      </c>
      <c r="P140" s="10">
        <f t="shared" si="56"/>
        <v>1.1697647322904969</v>
      </c>
      <c r="Q140" s="10">
        <f t="shared" si="57"/>
        <v>3.1883448369508231E-2</v>
      </c>
      <c r="R140" s="10">
        <f t="shared" si="58"/>
        <v>3.2198312890456986E-2</v>
      </c>
      <c r="S140" s="9"/>
      <c r="T140" s="9">
        <f t="shared" si="46"/>
        <v>14.789673647392869</v>
      </c>
      <c r="U140" s="10">
        <f t="shared" si="59"/>
        <v>0</v>
      </c>
      <c r="V140" s="10" t="e">
        <f t="shared" si="60"/>
        <v>#DIV/0!</v>
      </c>
      <c r="W140" s="10" t="e">
        <f t="shared" si="61"/>
        <v>#DIV/0!</v>
      </c>
      <c r="X140" s="10" t="e">
        <f t="shared" si="62"/>
        <v>#DIV/0!</v>
      </c>
      <c r="Y140" s="1"/>
      <c r="Z140" s="23">
        <f t="shared" si="47"/>
        <v>14.789673647392869</v>
      </c>
      <c r="AA140" s="54">
        <f t="shared" si="48"/>
        <v>0</v>
      </c>
      <c r="AB140" s="54" t="e">
        <f t="shared" si="49"/>
        <v>#DIV/0!</v>
      </c>
      <c r="AC140" s="54" t="e">
        <f t="shared" si="50"/>
        <v>#DIV/0!</v>
      </c>
      <c r="AD140" s="54" t="e">
        <f t="shared" si="71"/>
        <v>#DIV/0!</v>
      </c>
      <c r="AG140" s="23">
        <f t="shared" si="51"/>
        <v>14.789673647392869</v>
      </c>
      <c r="AH140" s="54">
        <f t="shared" si="72"/>
        <v>0</v>
      </c>
      <c r="AI140" s="54" t="e">
        <f t="shared" si="73"/>
        <v>#DIV/0!</v>
      </c>
      <c r="AJ140" s="54" t="e">
        <f t="shared" si="74"/>
        <v>#DIV/0!</v>
      </c>
      <c r="AK140" s="54" t="e">
        <f t="shared" si="75"/>
        <v>#DIV/0!</v>
      </c>
      <c r="AM140" s="23">
        <f t="shared" si="52"/>
        <v>14.789673647392869</v>
      </c>
      <c r="AN140" s="54">
        <f t="shared" si="76"/>
        <v>0</v>
      </c>
      <c r="AO140" s="54" t="e">
        <f t="shared" si="77"/>
        <v>#DIV/0!</v>
      </c>
      <c r="AP140" s="54" t="e">
        <f t="shared" si="78"/>
        <v>#DIV/0!</v>
      </c>
      <c r="AQ140" s="54" t="e">
        <f t="shared" si="79"/>
        <v>#DIV/0!</v>
      </c>
      <c r="AS140" s="23">
        <f t="shared" si="53"/>
        <v>14.789673647392869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3.5656328858289719</v>
      </c>
      <c r="D141" s="22">
        <f t="shared" si="54"/>
        <v>383.87604304665638</v>
      </c>
      <c r="E141" s="54">
        <f t="shared" si="64"/>
        <v>0.41136717877417656</v>
      </c>
      <c r="F141" s="54">
        <f t="shared" si="65"/>
        <v>100</v>
      </c>
      <c r="G141" s="54">
        <f t="shared" si="55"/>
        <v>0.40968188197434974</v>
      </c>
      <c r="H141" s="24">
        <f t="shared" si="66"/>
        <v>19.140168709572922</v>
      </c>
      <c r="I141" s="23">
        <f t="shared" si="67"/>
        <v>8.8339240198028857E-2</v>
      </c>
      <c r="J141" s="23">
        <f t="shared" si="68"/>
        <v>0.7</v>
      </c>
      <c r="K141" s="22">
        <f t="shared" si="69"/>
        <v>45</v>
      </c>
      <c r="L141" s="136">
        <v>110</v>
      </c>
      <c r="M141" s="9">
        <f t="shared" si="44"/>
        <v>14.799330669006213</v>
      </c>
      <c r="N141" s="9">
        <f t="shared" si="45"/>
        <v>14.808713808088022</v>
      </c>
      <c r="O141" s="10">
        <f t="shared" si="70"/>
        <v>9.3831390818088778E-3</v>
      </c>
      <c r="P141" s="10">
        <f t="shared" si="56"/>
        <v>1.1206124317878057</v>
      </c>
      <c r="Q141" s="10">
        <f t="shared" si="57"/>
        <v>3.1148920506874136E-2</v>
      </c>
      <c r="R141" s="10">
        <f t="shared" si="58"/>
        <v>3.1454897612105341E-2</v>
      </c>
      <c r="S141" s="9"/>
      <c r="T141" s="9">
        <f t="shared" si="46"/>
        <v>14.799330669006213</v>
      </c>
      <c r="U141" s="10">
        <f t="shared" si="59"/>
        <v>0</v>
      </c>
      <c r="V141" s="10" t="e">
        <f t="shared" si="60"/>
        <v>#DIV/0!</v>
      </c>
      <c r="W141" s="10" t="e">
        <f t="shared" si="61"/>
        <v>#DIV/0!</v>
      </c>
      <c r="X141" s="10" t="e">
        <f t="shared" si="62"/>
        <v>#DIV/0!</v>
      </c>
      <c r="Y141" s="1"/>
      <c r="Z141" s="23">
        <f t="shared" si="47"/>
        <v>14.799330669006213</v>
      </c>
      <c r="AA141" s="54">
        <f t="shared" si="48"/>
        <v>0</v>
      </c>
      <c r="AB141" s="54" t="e">
        <f t="shared" si="49"/>
        <v>#DIV/0!</v>
      </c>
      <c r="AC141" s="54" t="e">
        <f t="shared" si="50"/>
        <v>#DIV/0!</v>
      </c>
      <c r="AD141" s="54" t="e">
        <f t="shared" si="71"/>
        <v>#DIV/0!</v>
      </c>
      <c r="AG141" s="23">
        <f t="shared" si="51"/>
        <v>14.799330669006213</v>
      </c>
      <c r="AH141" s="54">
        <f t="shared" si="72"/>
        <v>0</v>
      </c>
      <c r="AI141" s="54" t="e">
        <f t="shared" si="73"/>
        <v>#DIV/0!</v>
      </c>
      <c r="AJ141" s="54" t="e">
        <f t="shared" si="74"/>
        <v>#DIV/0!</v>
      </c>
      <c r="AK141" s="54" t="e">
        <f t="shared" si="75"/>
        <v>#DIV/0!</v>
      </c>
      <c r="AM141" s="23">
        <f t="shared" si="52"/>
        <v>14.799330669006213</v>
      </c>
      <c r="AN141" s="54">
        <f t="shared" si="76"/>
        <v>0</v>
      </c>
      <c r="AO141" s="54" t="e">
        <f t="shared" si="77"/>
        <v>#DIV/0!</v>
      </c>
      <c r="AP141" s="54" t="e">
        <f t="shared" si="78"/>
        <v>#DIV/0!</v>
      </c>
      <c r="AQ141" s="54" t="e">
        <f t="shared" si="79"/>
        <v>#DIV/0!</v>
      </c>
      <c r="AS141" s="23">
        <f t="shared" si="53"/>
        <v>14.799330669006213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3.6494112054509262</v>
      </c>
      <c r="D142" s="22">
        <f t="shared" si="54"/>
        <v>384.57126390661648</v>
      </c>
      <c r="E142" s="54">
        <f t="shared" si="64"/>
        <v>0.41974040292879278</v>
      </c>
      <c r="F142" s="54">
        <f t="shared" si="65"/>
        <v>100</v>
      </c>
      <c r="G142" s="54">
        <f t="shared" si="55"/>
        <v>0.41798594703054109</v>
      </c>
      <c r="H142" s="24">
        <f t="shared" si="66"/>
        <v>19.140168709572922</v>
      </c>
      <c r="I142" s="23">
        <f t="shared" si="67"/>
        <v>8.8339240198028857E-2</v>
      </c>
      <c r="J142" s="23">
        <f t="shared" si="68"/>
        <v>0.7</v>
      </c>
      <c r="K142" s="22">
        <f t="shared" si="69"/>
        <v>45</v>
      </c>
      <c r="L142" s="136">
        <v>111</v>
      </c>
      <c r="M142" s="9">
        <f t="shared" si="44"/>
        <v>14.808713808088022</v>
      </c>
      <c r="N142" s="9">
        <f t="shared" si="45"/>
        <v>14.817832409540435</v>
      </c>
      <c r="O142" s="10">
        <f t="shared" si="70"/>
        <v>9.1186014524122783E-3</v>
      </c>
      <c r="P142" s="10">
        <f t="shared" si="56"/>
        <v>1.0738493798426338</v>
      </c>
      <c r="Q142" s="10">
        <f t="shared" si="57"/>
        <v>3.0437347714411457E-2</v>
      </c>
      <c r="R142" s="10">
        <f t="shared" si="58"/>
        <v>3.0734737956922883E-2</v>
      </c>
      <c r="S142" s="9"/>
      <c r="T142" s="9">
        <f t="shared" si="46"/>
        <v>14.808713808088022</v>
      </c>
      <c r="U142" s="10">
        <f t="shared" si="59"/>
        <v>0</v>
      </c>
      <c r="V142" s="10" t="e">
        <f t="shared" si="60"/>
        <v>#DIV/0!</v>
      </c>
      <c r="W142" s="10" t="e">
        <f t="shared" si="61"/>
        <v>#DIV/0!</v>
      </c>
      <c r="X142" s="10" t="e">
        <f t="shared" si="62"/>
        <v>#DIV/0!</v>
      </c>
      <c r="Y142" s="1"/>
      <c r="Z142" s="23">
        <f t="shared" si="47"/>
        <v>14.808713808088022</v>
      </c>
      <c r="AA142" s="54">
        <f t="shared" si="48"/>
        <v>0</v>
      </c>
      <c r="AB142" s="54" t="e">
        <f t="shared" si="49"/>
        <v>#DIV/0!</v>
      </c>
      <c r="AC142" s="54" t="e">
        <f t="shared" si="50"/>
        <v>#DIV/0!</v>
      </c>
      <c r="AD142" s="54" t="e">
        <f t="shared" si="71"/>
        <v>#DIV/0!</v>
      </c>
      <c r="AG142" s="23">
        <f t="shared" si="51"/>
        <v>14.808713808088022</v>
      </c>
      <c r="AH142" s="54">
        <f t="shared" si="72"/>
        <v>0</v>
      </c>
      <c r="AI142" s="54" t="e">
        <f t="shared" si="73"/>
        <v>#DIV/0!</v>
      </c>
      <c r="AJ142" s="54" t="e">
        <f t="shared" si="74"/>
        <v>#DIV/0!</v>
      </c>
      <c r="AK142" s="54" t="e">
        <f t="shared" si="75"/>
        <v>#DIV/0!</v>
      </c>
      <c r="AM142" s="23">
        <f t="shared" si="52"/>
        <v>14.808713808088022</v>
      </c>
      <c r="AN142" s="54">
        <f t="shared" si="76"/>
        <v>0</v>
      </c>
      <c r="AO142" s="54" t="e">
        <f t="shared" si="77"/>
        <v>#DIV/0!</v>
      </c>
      <c r="AP142" s="54" t="e">
        <f t="shared" si="78"/>
        <v>#DIV/0!</v>
      </c>
      <c r="AQ142" s="54" t="e">
        <f t="shared" si="79"/>
        <v>#DIV/0!</v>
      </c>
      <c r="AS142" s="23">
        <f t="shared" si="53"/>
        <v>14.808713808088022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3.7343730223906819</v>
      </c>
      <c r="D143" s="22">
        <f t="shared" si="54"/>
        <v>385.2494671948333</v>
      </c>
      <c r="E143" s="54">
        <f t="shared" si="64"/>
        <v>0.42823191172283664</v>
      </c>
      <c r="F143" s="54">
        <f t="shared" si="65"/>
        <v>100</v>
      </c>
      <c r="G143" s="54">
        <f t="shared" si="55"/>
        <v>0.42640590556175051</v>
      </c>
      <c r="H143" s="24">
        <f t="shared" si="66"/>
        <v>19.140168709572922</v>
      </c>
      <c r="I143" s="23">
        <f t="shared" si="67"/>
        <v>8.8339240198028857E-2</v>
      </c>
      <c r="J143" s="23">
        <f t="shared" si="68"/>
        <v>0.7</v>
      </c>
      <c r="K143" s="22">
        <f t="shared" si="69"/>
        <v>45</v>
      </c>
      <c r="L143" s="136">
        <v>112</v>
      </c>
      <c r="M143" s="9">
        <f t="shared" si="44"/>
        <v>14.817832409540435</v>
      </c>
      <c r="N143" s="9">
        <f t="shared" si="45"/>
        <v>14.826695462186182</v>
      </c>
      <c r="O143" s="10">
        <f t="shared" si="70"/>
        <v>8.8630526457471603E-3</v>
      </c>
      <c r="P143" s="10">
        <f t="shared" si="56"/>
        <v>1.0293455793018271</v>
      </c>
      <c r="Q143" s="10">
        <f t="shared" si="57"/>
        <v>2.9747847935172E-2</v>
      </c>
      <c r="R143" s="10">
        <f t="shared" si="58"/>
        <v>3.0036940614979399E-2</v>
      </c>
      <c r="S143" s="9"/>
      <c r="T143" s="9">
        <f t="shared" si="46"/>
        <v>14.817832409540435</v>
      </c>
      <c r="U143" s="10">
        <f t="shared" si="59"/>
        <v>0</v>
      </c>
      <c r="V143" s="10" t="e">
        <f t="shared" si="60"/>
        <v>#DIV/0!</v>
      </c>
      <c r="W143" s="10" t="e">
        <f t="shared" si="61"/>
        <v>#DIV/0!</v>
      </c>
      <c r="X143" s="10" t="e">
        <f t="shared" si="62"/>
        <v>#DIV/0!</v>
      </c>
      <c r="Y143" s="1"/>
      <c r="Z143" s="23">
        <f t="shared" si="47"/>
        <v>14.817832409540435</v>
      </c>
      <c r="AA143" s="54">
        <f t="shared" si="48"/>
        <v>0</v>
      </c>
      <c r="AB143" s="54" t="e">
        <f t="shared" si="49"/>
        <v>#DIV/0!</v>
      </c>
      <c r="AC143" s="54" t="e">
        <f t="shared" si="50"/>
        <v>#DIV/0!</v>
      </c>
      <c r="AD143" s="54" t="e">
        <f t="shared" si="71"/>
        <v>#DIV/0!</v>
      </c>
      <c r="AG143" s="23">
        <f t="shared" si="51"/>
        <v>14.817832409540435</v>
      </c>
      <c r="AH143" s="54">
        <f t="shared" si="72"/>
        <v>0</v>
      </c>
      <c r="AI143" s="54" t="e">
        <f t="shared" si="73"/>
        <v>#DIV/0!</v>
      </c>
      <c r="AJ143" s="54" t="e">
        <f t="shared" si="74"/>
        <v>#DIV/0!</v>
      </c>
      <c r="AK143" s="54" t="e">
        <f t="shared" si="75"/>
        <v>#DIV/0!</v>
      </c>
      <c r="AM143" s="23">
        <f t="shared" si="52"/>
        <v>14.817832409540435</v>
      </c>
      <c r="AN143" s="54">
        <f t="shared" si="76"/>
        <v>0</v>
      </c>
      <c r="AO143" s="54" t="e">
        <f t="shared" si="77"/>
        <v>#DIV/0!</v>
      </c>
      <c r="AP143" s="54" t="e">
        <f t="shared" si="78"/>
        <v>#DIV/0!</v>
      </c>
      <c r="AQ143" s="54" t="e">
        <f t="shared" si="79"/>
        <v>#DIV/0!</v>
      </c>
      <c r="AS143" s="23">
        <f t="shared" si="53"/>
        <v>14.817832409540435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3.8205241672109276</v>
      </c>
      <c r="D144" s="22">
        <f t="shared" si="54"/>
        <v>385.91111906833731</v>
      </c>
      <c r="E144" s="54">
        <f t="shared" si="64"/>
        <v>0.43684228789189611</v>
      </c>
      <c r="F144" s="54">
        <f t="shared" si="65"/>
        <v>100</v>
      </c>
      <c r="G144" s="54">
        <f t="shared" si="55"/>
        <v>0.43494227610196323</v>
      </c>
      <c r="H144" s="24">
        <f t="shared" si="66"/>
        <v>19.140168709572922</v>
      </c>
      <c r="I144" s="23">
        <f t="shared" si="67"/>
        <v>8.8339240198028857E-2</v>
      </c>
      <c r="J144" s="23">
        <f t="shared" si="68"/>
        <v>0.7</v>
      </c>
      <c r="K144" s="22">
        <f t="shared" si="69"/>
        <v>45</v>
      </c>
      <c r="L144" s="136">
        <v>113</v>
      </c>
      <c r="M144" s="9">
        <f t="shared" si="44"/>
        <v>14.826695462186182</v>
      </c>
      <c r="N144" s="9">
        <f t="shared" si="45"/>
        <v>14.8353116126732</v>
      </c>
      <c r="O144" s="10">
        <f t="shared" si="70"/>
        <v>8.6161504870183592E-3</v>
      </c>
      <c r="P144" s="10">
        <f t="shared" si="56"/>
        <v>0.98697872946777143</v>
      </c>
      <c r="Q144" s="10">
        <f t="shared" si="57"/>
        <v>2.9079577939733637E-2</v>
      </c>
      <c r="R144" s="10">
        <f t="shared" si="58"/>
        <v>2.936065152613121E-2</v>
      </c>
      <c r="S144" s="9"/>
      <c r="T144" s="9">
        <f t="shared" si="46"/>
        <v>14.826695462186182</v>
      </c>
      <c r="U144" s="10">
        <f t="shared" si="59"/>
        <v>0</v>
      </c>
      <c r="V144" s="10" t="e">
        <f t="shared" si="60"/>
        <v>#DIV/0!</v>
      </c>
      <c r="W144" s="10" t="e">
        <f t="shared" si="61"/>
        <v>#DIV/0!</v>
      </c>
      <c r="X144" s="10" t="e">
        <f t="shared" si="62"/>
        <v>#DIV/0!</v>
      </c>
      <c r="Y144" s="1"/>
      <c r="Z144" s="23">
        <f t="shared" si="47"/>
        <v>14.826695462186182</v>
      </c>
      <c r="AA144" s="54">
        <f t="shared" si="48"/>
        <v>0</v>
      </c>
      <c r="AB144" s="54" t="e">
        <f t="shared" si="49"/>
        <v>#DIV/0!</v>
      </c>
      <c r="AC144" s="54" t="e">
        <f t="shared" si="50"/>
        <v>#DIV/0!</v>
      </c>
      <c r="AD144" s="54" t="e">
        <f t="shared" si="71"/>
        <v>#DIV/0!</v>
      </c>
      <c r="AG144" s="23">
        <f t="shared" si="51"/>
        <v>14.826695462186182</v>
      </c>
      <c r="AH144" s="54">
        <f t="shared" si="72"/>
        <v>0</v>
      </c>
      <c r="AI144" s="54" t="e">
        <f t="shared" si="73"/>
        <v>#DIV/0!</v>
      </c>
      <c r="AJ144" s="54" t="e">
        <f t="shared" si="74"/>
        <v>#DIV/0!</v>
      </c>
      <c r="AK144" s="54" t="e">
        <f t="shared" si="75"/>
        <v>#DIV/0!</v>
      </c>
      <c r="AM144" s="23">
        <f t="shared" si="52"/>
        <v>14.826695462186182</v>
      </c>
      <c r="AN144" s="54">
        <f t="shared" si="76"/>
        <v>0</v>
      </c>
      <c r="AO144" s="54" t="e">
        <f t="shared" si="77"/>
        <v>#DIV/0!</v>
      </c>
      <c r="AP144" s="54" t="e">
        <f t="shared" si="78"/>
        <v>#DIV/0!</v>
      </c>
      <c r="AQ144" s="54" t="e">
        <f t="shared" si="79"/>
        <v>#DIV/0!</v>
      </c>
      <c r="AS144" s="23">
        <f t="shared" si="53"/>
        <v>14.826695462186182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3.907870446519853</v>
      </c>
      <c r="D145" s="22">
        <f t="shared" si="54"/>
        <v>386.55667347655248</v>
      </c>
      <c r="E145" s="54">
        <f t="shared" si="64"/>
        <v>0.44557211177742667</v>
      </c>
      <c r="F145" s="54">
        <f t="shared" si="65"/>
        <v>100</v>
      </c>
      <c r="G145" s="54">
        <f t="shared" si="55"/>
        <v>0.44359557361233104</v>
      </c>
      <c r="H145" s="24">
        <f t="shared" si="66"/>
        <v>19.140168709572922</v>
      </c>
      <c r="I145" s="23">
        <f t="shared" si="67"/>
        <v>8.8339240198028857E-2</v>
      </c>
      <c r="J145" s="23">
        <f t="shared" si="68"/>
        <v>0.7</v>
      </c>
      <c r="K145" s="22">
        <f t="shared" si="69"/>
        <v>45</v>
      </c>
      <c r="L145" s="136">
        <v>114</v>
      </c>
      <c r="M145" s="9">
        <f t="shared" si="44"/>
        <v>14.8353116126732</v>
      </c>
      <c r="N145" s="9">
        <f t="shared" si="45"/>
        <v>14.843689178916049</v>
      </c>
      <c r="O145" s="10">
        <f t="shared" si="70"/>
        <v>8.3775662428493547E-3</v>
      </c>
      <c r="P145" s="10">
        <f t="shared" si="56"/>
        <v>0.94663374408073075</v>
      </c>
      <c r="Q145" s="10">
        <f t="shared" si="57"/>
        <v>2.8431731495919654E-2</v>
      </c>
      <c r="R145" s="10">
        <f t="shared" si="58"/>
        <v>2.8705054037678153E-2</v>
      </c>
      <c r="S145" s="9"/>
      <c r="T145" s="9">
        <f t="shared" si="46"/>
        <v>14.8353116126732</v>
      </c>
      <c r="U145" s="10">
        <f t="shared" si="59"/>
        <v>0</v>
      </c>
      <c r="V145" s="10" t="e">
        <f t="shared" si="60"/>
        <v>#DIV/0!</v>
      </c>
      <c r="W145" s="10" t="e">
        <f t="shared" si="61"/>
        <v>#DIV/0!</v>
      </c>
      <c r="X145" s="10" t="e">
        <f t="shared" si="62"/>
        <v>#DIV/0!</v>
      </c>
      <c r="Y145" s="1"/>
      <c r="Z145" s="23">
        <f t="shared" si="47"/>
        <v>14.8353116126732</v>
      </c>
      <c r="AA145" s="54">
        <f t="shared" si="48"/>
        <v>0</v>
      </c>
      <c r="AB145" s="54" t="e">
        <f t="shared" si="49"/>
        <v>#DIV/0!</v>
      </c>
      <c r="AC145" s="54" t="e">
        <f t="shared" si="50"/>
        <v>#DIV/0!</v>
      </c>
      <c r="AD145" s="54" t="e">
        <f t="shared" si="71"/>
        <v>#DIV/0!</v>
      </c>
      <c r="AG145" s="23">
        <f t="shared" si="51"/>
        <v>14.8353116126732</v>
      </c>
      <c r="AH145" s="54">
        <f t="shared" si="72"/>
        <v>0</v>
      </c>
      <c r="AI145" s="54" t="e">
        <f t="shared" si="73"/>
        <v>#DIV/0!</v>
      </c>
      <c r="AJ145" s="54" t="e">
        <f t="shared" si="74"/>
        <v>#DIV/0!</v>
      </c>
      <c r="AK145" s="54" t="e">
        <f t="shared" si="75"/>
        <v>#DIV/0!</v>
      </c>
      <c r="AM145" s="23">
        <f t="shared" si="52"/>
        <v>14.8353116126732</v>
      </c>
      <c r="AN145" s="54">
        <f t="shared" si="76"/>
        <v>0</v>
      </c>
      <c r="AO145" s="54" t="e">
        <f t="shared" si="77"/>
        <v>#DIV/0!</v>
      </c>
      <c r="AP145" s="54" t="e">
        <f t="shared" si="78"/>
        <v>#DIV/0!</v>
      </c>
      <c r="AQ145" s="54" t="e">
        <f t="shared" si="79"/>
        <v>#DIV/0!</v>
      </c>
      <c r="AS145" s="23">
        <f t="shared" si="53"/>
        <v>14.8353116126732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3.9964176432821148</v>
      </c>
      <c r="D146" s="22">
        <f t="shared" si="54"/>
        <v>387.18657232615772</v>
      </c>
      <c r="E146" s="54">
        <f t="shared" si="64"/>
        <v>0.45442196135783092</v>
      </c>
      <c r="F146" s="54">
        <f t="shared" si="65"/>
        <v>100</v>
      </c>
      <c r="G146" s="54">
        <f t="shared" si="55"/>
        <v>0.45236630950167134</v>
      </c>
      <c r="H146" s="24">
        <f t="shared" si="66"/>
        <v>19.140168709572922</v>
      </c>
      <c r="I146" s="23">
        <f t="shared" si="67"/>
        <v>8.8339240198028857E-2</v>
      </c>
      <c r="J146" s="23">
        <f t="shared" si="68"/>
        <v>0.7</v>
      </c>
      <c r="K146" s="22">
        <f t="shared" si="69"/>
        <v>45</v>
      </c>
      <c r="L146" s="136">
        <v>115</v>
      </c>
      <c r="M146" s="9">
        <f t="shared" si="44"/>
        <v>14.843689178916049</v>
      </c>
      <c r="N146" s="9">
        <f t="shared" si="45"/>
        <v>14.851836163075649</v>
      </c>
      <c r="O146" s="10">
        <f t="shared" si="70"/>
        <v>8.1469841596000236E-3</v>
      </c>
      <c r="P146" s="10">
        <f t="shared" si="56"/>
        <v>0.90820230011993863</v>
      </c>
      <c r="Q146" s="10">
        <f t="shared" si="57"/>
        <v>2.7803537621658384E-2</v>
      </c>
      <c r="R146" s="10">
        <f t="shared" si="58"/>
        <v>2.8069367144446213E-2</v>
      </c>
      <c r="S146" s="9"/>
      <c r="T146" s="9">
        <f t="shared" si="46"/>
        <v>14.843689178916049</v>
      </c>
      <c r="U146" s="10">
        <f t="shared" si="59"/>
        <v>0</v>
      </c>
      <c r="V146" s="10" t="e">
        <f t="shared" si="60"/>
        <v>#DIV/0!</v>
      </c>
      <c r="W146" s="10" t="e">
        <f t="shared" si="61"/>
        <v>#DIV/0!</v>
      </c>
      <c r="X146" s="10" t="e">
        <f t="shared" si="62"/>
        <v>#DIV/0!</v>
      </c>
      <c r="Y146" s="1"/>
      <c r="Z146" s="23">
        <f t="shared" si="47"/>
        <v>14.843689178916049</v>
      </c>
      <c r="AA146" s="54">
        <f t="shared" si="48"/>
        <v>0</v>
      </c>
      <c r="AB146" s="54" t="e">
        <f t="shared" si="49"/>
        <v>#DIV/0!</v>
      </c>
      <c r="AC146" s="54" t="e">
        <f t="shared" si="50"/>
        <v>#DIV/0!</v>
      </c>
      <c r="AD146" s="54" t="e">
        <f t="shared" si="71"/>
        <v>#DIV/0!</v>
      </c>
      <c r="AG146" s="23">
        <f t="shared" si="51"/>
        <v>14.843689178916049</v>
      </c>
      <c r="AH146" s="54">
        <f t="shared" si="72"/>
        <v>0</v>
      </c>
      <c r="AI146" s="54" t="e">
        <f t="shared" si="73"/>
        <v>#DIV/0!</v>
      </c>
      <c r="AJ146" s="54" t="e">
        <f t="shared" si="74"/>
        <v>#DIV/0!</v>
      </c>
      <c r="AK146" s="54" t="e">
        <f t="shared" si="75"/>
        <v>#DIV/0!</v>
      </c>
      <c r="AM146" s="23">
        <f t="shared" si="52"/>
        <v>14.843689178916049</v>
      </c>
      <c r="AN146" s="54">
        <f t="shared" si="76"/>
        <v>0</v>
      </c>
      <c r="AO146" s="54" t="e">
        <f t="shared" si="77"/>
        <v>#DIV/0!</v>
      </c>
      <c r="AP146" s="54" t="e">
        <f t="shared" si="78"/>
        <v>#DIV/0!</v>
      </c>
      <c r="AQ146" s="54" t="e">
        <f t="shared" si="79"/>
        <v>#DIV/0!</v>
      </c>
      <c r="AS146" s="23">
        <f t="shared" si="53"/>
        <v>14.843689178916049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4.0861715171231108</v>
      </c>
      <c r="D147" s="22">
        <f t="shared" si="54"/>
        <v>387.80124566226129</v>
      </c>
      <c r="E147" s="54">
        <f t="shared" si="64"/>
        <v>0.46339241227886924</v>
      </c>
      <c r="F147" s="54">
        <f t="shared" si="65"/>
        <v>100</v>
      </c>
      <c r="G147" s="54">
        <f t="shared" si="55"/>
        <v>0.46125499164632267</v>
      </c>
      <c r="H147" s="24">
        <f t="shared" si="66"/>
        <v>19.140168709572922</v>
      </c>
      <c r="I147" s="23">
        <f t="shared" si="67"/>
        <v>8.8339240198028857E-2</v>
      </c>
      <c r="J147" s="23">
        <f t="shared" si="68"/>
        <v>0.7</v>
      </c>
      <c r="K147" s="22">
        <f t="shared" si="69"/>
        <v>45</v>
      </c>
      <c r="L147" s="136">
        <v>116</v>
      </c>
      <c r="M147" s="9">
        <f t="shared" si="44"/>
        <v>14.851836163075649</v>
      </c>
      <c r="N147" s="9">
        <f t="shared" si="45"/>
        <v>14.859760264081482</v>
      </c>
      <c r="O147" s="10">
        <f t="shared" si="70"/>
        <v>7.9241010058321848E-3</v>
      </c>
      <c r="P147" s="10">
        <f t="shared" si="56"/>
        <v>0.871582415566163</v>
      </c>
      <c r="Q147" s="10">
        <f t="shared" si="57"/>
        <v>2.7194258919525285E-2</v>
      </c>
      <c r="R147" s="10">
        <f t="shared" si="58"/>
        <v>2.7452843810857046E-2</v>
      </c>
      <c r="S147" s="9"/>
      <c r="T147" s="9">
        <f t="shared" si="46"/>
        <v>14.851836163075649</v>
      </c>
      <c r="U147" s="10">
        <f t="shared" si="59"/>
        <v>0</v>
      </c>
      <c r="V147" s="10" t="e">
        <f t="shared" si="60"/>
        <v>#DIV/0!</v>
      </c>
      <c r="W147" s="10" t="e">
        <f t="shared" si="61"/>
        <v>#DIV/0!</v>
      </c>
      <c r="X147" s="10" t="e">
        <f t="shared" si="62"/>
        <v>#DIV/0!</v>
      </c>
      <c r="Y147" s="1"/>
      <c r="Z147" s="23">
        <f t="shared" si="47"/>
        <v>14.851836163075649</v>
      </c>
      <c r="AA147" s="54">
        <f t="shared" si="48"/>
        <v>0</v>
      </c>
      <c r="AB147" s="54" t="e">
        <f t="shared" si="49"/>
        <v>#DIV/0!</v>
      </c>
      <c r="AC147" s="54" t="e">
        <f t="shared" si="50"/>
        <v>#DIV/0!</v>
      </c>
      <c r="AD147" s="54" t="e">
        <f t="shared" si="71"/>
        <v>#DIV/0!</v>
      </c>
      <c r="AG147" s="23">
        <f t="shared" si="51"/>
        <v>14.851836163075649</v>
      </c>
      <c r="AH147" s="54">
        <f t="shared" si="72"/>
        <v>0</v>
      </c>
      <c r="AI147" s="54" t="e">
        <f t="shared" si="73"/>
        <v>#DIV/0!</v>
      </c>
      <c r="AJ147" s="54" t="e">
        <f t="shared" si="74"/>
        <v>#DIV/0!</v>
      </c>
      <c r="AK147" s="54" t="e">
        <f t="shared" si="75"/>
        <v>#DIV/0!</v>
      </c>
      <c r="AM147" s="23">
        <f t="shared" si="52"/>
        <v>14.851836163075649</v>
      </c>
      <c r="AN147" s="54">
        <f t="shared" si="76"/>
        <v>0</v>
      </c>
      <c r="AO147" s="54" t="e">
        <f t="shared" si="77"/>
        <v>#DIV/0!</v>
      </c>
      <c r="AP147" s="54" t="e">
        <f t="shared" si="78"/>
        <v>#DIV/0!</v>
      </c>
      <c r="AQ147" s="54" t="e">
        <f t="shared" si="79"/>
        <v>#DIV/0!</v>
      </c>
      <c r="AS147" s="23">
        <f t="shared" si="53"/>
        <v>14.851836163075649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4.1771378046266836</v>
      </c>
      <c r="D148" s="22">
        <f t="shared" si="54"/>
        <v>388.40111186342131</v>
      </c>
      <c r="E148" s="54">
        <f t="shared" si="64"/>
        <v>0.47248403788341387</v>
      </c>
      <c r="F148" s="54">
        <f t="shared" si="65"/>
        <v>100</v>
      </c>
      <c r="G148" s="54">
        <f t="shared" si="55"/>
        <v>0.4702621244093681</v>
      </c>
      <c r="H148" s="24">
        <f t="shared" si="66"/>
        <v>19.140168709572922</v>
      </c>
      <c r="I148" s="23">
        <f t="shared" si="67"/>
        <v>8.8339240198028857E-2</v>
      </c>
      <c r="J148" s="23">
        <f t="shared" si="68"/>
        <v>0.7</v>
      </c>
      <c r="K148" s="22">
        <f t="shared" si="69"/>
        <v>45</v>
      </c>
      <c r="L148" s="136">
        <v>117</v>
      </c>
      <c r="M148" s="9">
        <f t="shared" si="44"/>
        <v>14.859760264081482</v>
      </c>
      <c r="N148" s="9">
        <f t="shared" si="45"/>
        <v>14.867468889702021</v>
      </c>
      <c r="O148" s="10">
        <f t="shared" si="70"/>
        <v>7.7086256205394221E-3</v>
      </c>
      <c r="P148" s="10">
        <f t="shared" si="56"/>
        <v>0.83667805428845932</v>
      </c>
      <c r="Q148" s="10">
        <f t="shared" si="57"/>
        <v>2.6603189989154577E-2</v>
      </c>
      <c r="R148" s="10">
        <f t="shared" si="58"/>
        <v>2.6854769370514345E-2</v>
      </c>
      <c r="S148" s="9"/>
      <c r="T148" s="9">
        <f t="shared" si="46"/>
        <v>14.859760264081482</v>
      </c>
      <c r="U148" s="10">
        <f t="shared" si="59"/>
        <v>0</v>
      </c>
      <c r="V148" s="10" t="e">
        <f t="shared" si="60"/>
        <v>#DIV/0!</v>
      </c>
      <c r="W148" s="10" t="e">
        <f t="shared" si="61"/>
        <v>#DIV/0!</v>
      </c>
      <c r="X148" s="10" t="e">
        <f t="shared" si="62"/>
        <v>#DIV/0!</v>
      </c>
      <c r="Y148" s="1"/>
      <c r="Z148" s="23">
        <f t="shared" si="47"/>
        <v>14.859760264081482</v>
      </c>
      <c r="AA148" s="54">
        <f t="shared" si="48"/>
        <v>0</v>
      </c>
      <c r="AB148" s="54" t="e">
        <f t="shared" si="49"/>
        <v>#DIV/0!</v>
      </c>
      <c r="AC148" s="54" t="e">
        <f t="shared" si="50"/>
        <v>#DIV/0!</v>
      </c>
      <c r="AD148" s="54" t="e">
        <f t="shared" si="71"/>
        <v>#DIV/0!</v>
      </c>
      <c r="AG148" s="23">
        <f t="shared" si="51"/>
        <v>14.859760264081482</v>
      </c>
      <c r="AH148" s="54">
        <f t="shared" si="72"/>
        <v>0</v>
      </c>
      <c r="AI148" s="54" t="e">
        <f t="shared" si="73"/>
        <v>#DIV/0!</v>
      </c>
      <c r="AJ148" s="54" t="e">
        <f t="shared" si="74"/>
        <v>#DIV/0!</v>
      </c>
      <c r="AK148" s="54" t="e">
        <f t="shared" si="75"/>
        <v>#DIV/0!</v>
      </c>
      <c r="AM148" s="23">
        <f t="shared" si="52"/>
        <v>14.859760264081482</v>
      </c>
      <c r="AN148" s="54">
        <f t="shared" si="76"/>
        <v>0</v>
      </c>
      <c r="AO148" s="54" t="e">
        <f t="shared" si="77"/>
        <v>#DIV/0!</v>
      </c>
      <c r="AP148" s="54" t="e">
        <f t="shared" si="78"/>
        <v>#DIV/0!</v>
      </c>
      <c r="AQ148" s="54" t="e">
        <f t="shared" si="79"/>
        <v>#DIV/0!</v>
      </c>
      <c r="AS148" s="23">
        <f t="shared" si="53"/>
        <v>14.859760264081482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4.2693222196264591</v>
      </c>
      <c r="D149" s="22">
        <f t="shared" si="54"/>
        <v>388.98657784828862</v>
      </c>
      <c r="E149" s="54">
        <f t="shared" si="64"/>
        <v>0.48169740924056642</v>
      </c>
      <c r="F149" s="54">
        <f t="shared" si="65"/>
        <v>100</v>
      </c>
      <c r="G149" s="54">
        <f t="shared" si="55"/>
        <v>0.47938820865925003</v>
      </c>
      <c r="H149" s="24">
        <f t="shared" si="66"/>
        <v>19.140168709572922</v>
      </c>
      <c r="I149" s="23">
        <f t="shared" si="67"/>
        <v>8.8339240198028857E-2</v>
      </c>
      <c r="J149" s="23">
        <f t="shared" si="68"/>
        <v>0.7</v>
      </c>
      <c r="K149" s="22">
        <f t="shared" si="69"/>
        <v>45</v>
      </c>
      <c r="L149" s="136">
        <v>118</v>
      </c>
      <c r="M149" s="9">
        <f t="shared" si="44"/>
        <v>14.867468889702021</v>
      </c>
      <c r="N149" s="9">
        <f t="shared" si="45"/>
        <v>14.874969168170834</v>
      </c>
      <c r="O149" s="10">
        <f t="shared" si="70"/>
        <v>7.5002784688127377E-3</v>
      </c>
      <c r="P149" s="10">
        <f t="shared" si="56"/>
        <v>0.80339875635929248</v>
      </c>
      <c r="Q149" s="10">
        <f t="shared" si="57"/>
        <v>2.6029655914963243E-2</v>
      </c>
      <c r="R149" s="10">
        <f t="shared" si="58"/>
        <v>2.6274460001509795E-2</v>
      </c>
      <c r="S149" s="9"/>
      <c r="T149" s="9">
        <f t="shared" si="46"/>
        <v>14.867468889702021</v>
      </c>
      <c r="U149" s="10">
        <f t="shared" si="59"/>
        <v>0</v>
      </c>
      <c r="V149" s="10" t="e">
        <f t="shared" si="60"/>
        <v>#DIV/0!</v>
      </c>
      <c r="W149" s="10" t="e">
        <f t="shared" si="61"/>
        <v>#DIV/0!</v>
      </c>
      <c r="X149" s="10" t="e">
        <f t="shared" si="62"/>
        <v>#DIV/0!</v>
      </c>
      <c r="Y149" s="1"/>
      <c r="Z149" s="23">
        <f t="shared" si="47"/>
        <v>14.867468889702021</v>
      </c>
      <c r="AA149" s="54">
        <f t="shared" si="48"/>
        <v>0</v>
      </c>
      <c r="AB149" s="54" t="e">
        <f t="shared" si="49"/>
        <v>#DIV/0!</v>
      </c>
      <c r="AC149" s="54" t="e">
        <f t="shared" si="50"/>
        <v>#DIV/0!</v>
      </c>
      <c r="AD149" s="54" t="e">
        <f t="shared" si="71"/>
        <v>#DIV/0!</v>
      </c>
      <c r="AG149" s="23">
        <f t="shared" si="51"/>
        <v>14.867468889702021</v>
      </c>
      <c r="AH149" s="54">
        <f t="shared" si="72"/>
        <v>0</v>
      </c>
      <c r="AI149" s="54" t="e">
        <f t="shared" si="73"/>
        <v>#DIV/0!</v>
      </c>
      <c r="AJ149" s="54" t="e">
        <f t="shared" si="74"/>
        <v>#DIV/0!</v>
      </c>
      <c r="AK149" s="54" t="e">
        <f t="shared" si="75"/>
        <v>#DIV/0!</v>
      </c>
      <c r="AM149" s="23">
        <f t="shared" si="52"/>
        <v>14.867468889702021</v>
      </c>
      <c r="AN149" s="54">
        <f t="shared" si="76"/>
        <v>0</v>
      </c>
      <c r="AO149" s="54" t="e">
        <f t="shared" si="77"/>
        <v>#DIV/0!</v>
      </c>
      <c r="AP149" s="54" t="e">
        <f t="shared" si="78"/>
        <v>#DIV/0!</v>
      </c>
      <c r="AQ149" s="54" t="e">
        <f t="shared" si="79"/>
        <v>#DIV/0!</v>
      </c>
      <c r="AS149" s="23">
        <f t="shared" si="53"/>
        <v>14.867468889702021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4.3627304534910545</v>
      </c>
      <c r="D150" s="22">
        <f t="shared" si="54"/>
        <v>389.55803929186965</v>
      </c>
      <c r="E150" s="54">
        <f t="shared" si="64"/>
        <v>0.49103309517416338</v>
      </c>
      <c r="F150" s="54">
        <f t="shared" si="65"/>
        <v>100</v>
      </c>
      <c r="G150" s="54">
        <f t="shared" si="55"/>
        <v>0.48863374178779739</v>
      </c>
      <c r="H150" s="24">
        <f t="shared" si="66"/>
        <v>19.140168709572922</v>
      </c>
      <c r="I150" s="23">
        <f t="shared" si="67"/>
        <v>8.8339240198028857E-2</v>
      </c>
      <c r="J150" s="23">
        <f t="shared" si="68"/>
        <v>0.7</v>
      </c>
      <c r="K150" s="22">
        <f t="shared" si="69"/>
        <v>45</v>
      </c>
      <c r="L150" s="136">
        <v>119</v>
      </c>
      <c r="M150" s="9">
        <f t="shared" si="44"/>
        <v>14.874969168170834</v>
      </c>
      <c r="N150" s="9">
        <f t="shared" si="45"/>
        <v>14.882267959377019</v>
      </c>
      <c r="O150" s="10">
        <f t="shared" si="70"/>
        <v>7.2987912061854843E-3</v>
      </c>
      <c r="P150" s="10">
        <f t="shared" si="56"/>
        <v>0.77165929218162543</v>
      </c>
      <c r="Q150" s="10">
        <f t="shared" si="57"/>
        <v>2.5473010826175847E-2</v>
      </c>
      <c r="R150" s="10">
        <f t="shared" si="58"/>
        <v>2.5711261273720091E-2</v>
      </c>
      <c r="S150" s="9"/>
      <c r="T150" s="9">
        <f t="shared" si="46"/>
        <v>14.874969168170834</v>
      </c>
      <c r="U150" s="10">
        <f t="shared" si="59"/>
        <v>0</v>
      </c>
      <c r="V150" s="10" t="e">
        <f t="shared" si="60"/>
        <v>#DIV/0!</v>
      </c>
      <c r="W150" s="10" t="e">
        <f t="shared" si="61"/>
        <v>#DIV/0!</v>
      </c>
      <c r="X150" s="10" t="e">
        <f t="shared" si="62"/>
        <v>#DIV/0!</v>
      </c>
      <c r="Y150" s="1"/>
      <c r="Z150" s="23">
        <f t="shared" si="47"/>
        <v>14.874969168170834</v>
      </c>
      <c r="AA150" s="54">
        <f t="shared" si="48"/>
        <v>0</v>
      </c>
      <c r="AB150" s="54" t="e">
        <f t="shared" si="49"/>
        <v>#DIV/0!</v>
      </c>
      <c r="AC150" s="54" t="e">
        <f t="shared" si="50"/>
        <v>#DIV/0!</v>
      </c>
      <c r="AD150" s="54" t="e">
        <f t="shared" si="71"/>
        <v>#DIV/0!</v>
      </c>
      <c r="AG150" s="23">
        <f t="shared" si="51"/>
        <v>14.874969168170834</v>
      </c>
      <c r="AH150" s="54">
        <f t="shared" si="72"/>
        <v>0</v>
      </c>
      <c r="AI150" s="54" t="e">
        <f t="shared" si="73"/>
        <v>#DIV/0!</v>
      </c>
      <c r="AJ150" s="54" t="e">
        <f t="shared" si="74"/>
        <v>#DIV/0!</v>
      </c>
      <c r="AK150" s="54" t="e">
        <f t="shared" si="75"/>
        <v>#DIV/0!</v>
      </c>
      <c r="AM150" s="23">
        <f t="shared" si="52"/>
        <v>14.874969168170834</v>
      </c>
      <c r="AN150" s="54">
        <f t="shared" si="76"/>
        <v>0</v>
      </c>
      <c r="AO150" s="54" t="e">
        <f t="shared" si="77"/>
        <v>#DIV/0!</v>
      </c>
      <c r="AP150" s="54" t="e">
        <f t="shared" si="78"/>
        <v>#DIV/0!</v>
      </c>
      <c r="AQ150" s="54" t="e">
        <f t="shared" si="79"/>
        <v>#DIV/0!</v>
      </c>
      <c r="AS150" s="23">
        <f t="shared" si="53"/>
        <v>14.874969168170834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4.457368175403297</v>
      </c>
      <c r="D151" s="22">
        <f t="shared" si="54"/>
        <v>390.11588084960613</v>
      </c>
      <c r="E151" s="54">
        <f t="shared" si="64"/>
        <v>0.50049166229068243</v>
      </c>
      <c r="F151" s="54">
        <f t="shared" si="65"/>
        <v>100</v>
      </c>
      <c r="G151" s="54">
        <f t="shared" si="55"/>
        <v>0.49799921772768252</v>
      </c>
      <c r="H151" s="24">
        <f t="shared" si="66"/>
        <v>19.140168709572922</v>
      </c>
      <c r="I151" s="23">
        <f t="shared" si="67"/>
        <v>8.8339240198028857E-2</v>
      </c>
      <c r="J151" s="23">
        <f t="shared" si="68"/>
        <v>0.7</v>
      </c>
      <c r="K151" s="22">
        <f t="shared" si="69"/>
        <v>45</v>
      </c>
      <c r="L151" s="136">
        <v>120</v>
      </c>
      <c r="M151" s="9">
        <f t="shared" si="44"/>
        <v>14.882267959377019</v>
      </c>
      <c r="N151" s="9">
        <f t="shared" si="45"/>
        <v>14.889371865629649</v>
      </c>
      <c r="O151" s="10">
        <f t="shared" si="70"/>
        <v>7.103906252629244E-3</v>
      </c>
      <c r="P151" s="10">
        <f t="shared" si="56"/>
        <v>0.74137933889934449</v>
      </c>
      <c r="Q151" s="10">
        <f t="shared" si="57"/>
        <v>2.4932636526001153E-2</v>
      </c>
      <c r="R151" s="10">
        <f t="shared" si="58"/>
        <v>2.5164546765896547E-2</v>
      </c>
      <c r="S151" s="9"/>
      <c r="T151" s="9">
        <f t="shared" si="46"/>
        <v>14.882267959377019</v>
      </c>
      <c r="U151" s="10">
        <f t="shared" si="59"/>
        <v>0</v>
      </c>
      <c r="V151" s="10" t="e">
        <f t="shared" si="60"/>
        <v>#DIV/0!</v>
      </c>
      <c r="W151" s="10" t="e">
        <f t="shared" si="61"/>
        <v>#DIV/0!</v>
      </c>
      <c r="X151" s="10" t="e">
        <f t="shared" si="62"/>
        <v>#DIV/0!</v>
      </c>
      <c r="Y151" s="1"/>
      <c r="Z151" s="23">
        <f t="shared" si="47"/>
        <v>14.882267959377019</v>
      </c>
      <c r="AA151" s="54">
        <f t="shared" si="48"/>
        <v>0</v>
      </c>
      <c r="AB151" s="54" t="e">
        <f t="shared" si="49"/>
        <v>#DIV/0!</v>
      </c>
      <c r="AC151" s="54" t="e">
        <f t="shared" si="50"/>
        <v>#DIV/0!</v>
      </c>
      <c r="AD151" s="54" t="e">
        <f t="shared" si="71"/>
        <v>#DIV/0!</v>
      </c>
      <c r="AG151" s="23">
        <f t="shared" si="51"/>
        <v>14.882267959377019</v>
      </c>
      <c r="AH151" s="54">
        <f t="shared" si="72"/>
        <v>0</v>
      </c>
      <c r="AI151" s="54" t="e">
        <f t="shared" si="73"/>
        <v>#DIV/0!</v>
      </c>
      <c r="AJ151" s="54" t="e">
        <f t="shared" si="74"/>
        <v>#DIV/0!</v>
      </c>
      <c r="AK151" s="54" t="e">
        <f t="shared" si="75"/>
        <v>#DIV/0!</v>
      </c>
      <c r="AM151" s="23">
        <f t="shared" si="52"/>
        <v>14.882267959377019</v>
      </c>
      <c r="AN151" s="54">
        <f t="shared" si="76"/>
        <v>0</v>
      </c>
      <c r="AO151" s="54" t="e">
        <f t="shared" si="77"/>
        <v>#DIV/0!</v>
      </c>
      <c r="AP151" s="54" t="e">
        <f t="shared" si="78"/>
        <v>#DIV/0!</v>
      </c>
      <c r="AQ151" s="54" t="e">
        <f t="shared" si="79"/>
        <v>#DIV/0!</v>
      </c>
      <c r="AS151" s="23">
        <f t="shared" si="53"/>
        <v>14.882267959377019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4.5532410326336406</v>
      </c>
      <c r="D152" s="22">
        <f t="shared" si="54"/>
        <v>390.6604763876565</v>
      </c>
      <c r="E152" s="54">
        <f t="shared" si="64"/>
        <v>0.51007367500656919</v>
      </c>
      <c r="F152" s="54">
        <f t="shared" si="65"/>
        <v>100</v>
      </c>
      <c r="G152" s="54">
        <f t="shared" si="55"/>
        <v>0.50748512696932502</v>
      </c>
      <c r="H152" s="24">
        <f t="shared" si="66"/>
        <v>19.140168709572922</v>
      </c>
      <c r="I152" s="23">
        <f t="shared" si="67"/>
        <v>8.8339240198028857E-2</v>
      </c>
      <c r="J152" s="23">
        <f t="shared" si="68"/>
        <v>0.7</v>
      </c>
      <c r="K152" s="22">
        <f t="shared" si="69"/>
        <v>45</v>
      </c>
      <c r="L152" s="136">
        <v>121</v>
      </c>
      <c r="M152" s="9">
        <f t="shared" si="44"/>
        <v>14.889371865629649</v>
      </c>
      <c r="N152" s="9">
        <f t="shared" si="45"/>
        <v>14.896287242006695</v>
      </c>
      <c r="O152" s="10">
        <f t="shared" si="70"/>
        <v>6.9153763770462007E-3</v>
      </c>
      <c r="P152" s="10">
        <f t="shared" si="56"/>
        <v>0.71248317766188596</v>
      </c>
      <c r="Q152" s="10">
        <f t="shared" si="57"/>
        <v>2.440794118718104E-2</v>
      </c>
      <c r="R152" s="10">
        <f t="shared" si="58"/>
        <v>2.4633716748906288E-2</v>
      </c>
      <c r="S152" s="9"/>
      <c r="T152" s="9">
        <f t="shared" si="46"/>
        <v>14.889371865629649</v>
      </c>
      <c r="U152" s="10">
        <f t="shared" si="59"/>
        <v>0</v>
      </c>
      <c r="V152" s="10" t="e">
        <f t="shared" si="60"/>
        <v>#DIV/0!</v>
      </c>
      <c r="W152" s="10" t="e">
        <f t="shared" si="61"/>
        <v>#DIV/0!</v>
      </c>
      <c r="X152" s="10" t="e">
        <f t="shared" si="62"/>
        <v>#DIV/0!</v>
      </c>
      <c r="Y152" s="1"/>
      <c r="Z152" s="23">
        <f t="shared" si="47"/>
        <v>14.889371865629649</v>
      </c>
      <c r="AA152" s="54">
        <f t="shared" si="48"/>
        <v>0</v>
      </c>
      <c r="AB152" s="54" t="e">
        <f t="shared" si="49"/>
        <v>#DIV/0!</v>
      </c>
      <c r="AC152" s="54" t="e">
        <f t="shared" si="50"/>
        <v>#DIV/0!</v>
      </c>
      <c r="AD152" s="54" t="e">
        <f t="shared" si="71"/>
        <v>#DIV/0!</v>
      </c>
      <c r="AG152" s="23">
        <f t="shared" si="51"/>
        <v>14.889371865629649</v>
      </c>
      <c r="AH152" s="54">
        <f t="shared" si="72"/>
        <v>0</v>
      </c>
      <c r="AI152" s="54" t="e">
        <f t="shared" si="73"/>
        <v>#DIV/0!</v>
      </c>
      <c r="AJ152" s="54" t="e">
        <f t="shared" si="74"/>
        <v>#DIV/0!</v>
      </c>
      <c r="AK152" s="54" t="e">
        <f t="shared" si="75"/>
        <v>#DIV/0!</v>
      </c>
      <c r="AM152" s="23">
        <f t="shared" si="52"/>
        <v>14.889371865629649</v>
      </c>
      <c r="AN152" s="54">
        <f t="shared" si="76"/>
        <v>0</v>
      </c>
      <c r="AO152" s="54" t="e">
        <f t="shared" si="77"/>
        <v>#DIV/0!</v>
      </c>
      <c r="AP152" s="54" t="e">
        <f t="shared" si="78"/>
        <v>#DIV/0!</v>
      </c>
      <c r="AQ152" s="54" t="e">
        <f t="shared" si="79"/>
        <v>#DIV/0!</v>
      </c>
      <c r="AS152" s="23">
        <f t="shared" si="53"/>
        <v>14.889371865629649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4.6503546508079303</v>
      </c>
      <c r="D153" s="22">
        <f t="shared" si="54"/>
        <v>391.19218921793259</v>
      </c>
      <c r="E153" s="54">
        <f t="shared" si="64"/>
        <v>0.51977969557499859</v>
      </c>
      <c r="F153" s="54">
        <f t="shared" si="65"/>
        <v>100</v>
      </c>
      <c r="G153" s="54">
        <f t="shared" si="55"/>
        <v>0.51709195657725859</v>
      </c>
      <c r="H153" s="24">
        <f t="shared" si="66"/>
        <v>19.140168709572922</v>
      </c>
      <c r="I153" s="23">
        <f t="shared" si="67"/>
        <v>8.8339240198028857E-2</v>
      </c>
      <c r="J153" s="23">
        <f t="shared" si="68"/>
        <v>0.7</v>
      </c>
      <c r="K153" s="22">
        <f t="shared" si="69"/>
        <v>45</v>
      </c>
      <c r="L153" s="136">
        <v>122</v>
      </c>
      <c r="M153" s="9">
        <f t="shared" si="44"/>
        <v>14.896287242006695</v>
      </c>
      <c r="N153" s="9">
        <f t="shared" si="45"/>
        <v>14.903020206299571</v>
      </c>
      <c r="O153" s="10">
        <f t="shared" si="70"/>
        <v>6.7329642928761757E-3</v>
      </c>
      <c r="P153" s="10">
        <f t="shared" si="56"/>
        <v>0.68489941039331792</v>
      </c>
      <c r="Q153" s="10">
        <f t="shared" si="57"/>
        <v>2.389835811099586E-2</v>
      </c>
      <c r="R153" s="10">
        <f t="shared" si="58"/>
        <v>2.4118196932897924E-2</v>
      </c>
      <c r="S153" s="9"/>
      <c r="T153" s="9">
        <f t="shared" si="46"/>
        <v>14.896287242006695</v>
      </c>
      <c r="U153" s="10">
        <f t="shared" si="59"/>
        <v>0</v>
      </c>
      <c r="V153" s="10" t="e">
        <f t="shared" si="60"/>
        <v>#DIV/0!</v>
      </c>
      <c r="W153" s="10" t="e">
        <f t="shared" si="61"/>
        <v>#DIV/0!</v>
      </c>
      <c r="X153" s="10" t="e">
        <f t="shared" si="62"/>
        <v>#DIV/0!</v>
      </c>
      <c r="Y153" s="1"/>
      <c r="Z153" s="23">
        <f t="shared" si="47"/>
        <v>14.896287242006695</v>
      </c>
      <c r="AA153" s="54">
        <f t="shared" si="48"/>
        <v>0</v>
      </c>
      <c r="AB153" s="54" t="e">
        <f t="shared" si="49"/>
        <v>#DIV/0!</v>
      </c>
      <c r="AC153" s="54" t="e">
        <f t="shared" si="50"/>
        <v>#DIV/0!</v>
      </c>
      <c r="AD153" s="54" t="e">
        <f t="shared" si="71"/>
        <v>#DIV/0!</v>
      </c>
      <c r="AG153" s="23">
        <f t="shared" si="51"/>
        <v>14.896287242006695</v>
      </c>
      <c r="AH153" s="54">
        <f t="shared" si="72"/>
        <v>0</v>
      </c>
      <c r="AI153" s="54" t="e">
        <f t="shared" si="73"/>
        <v>#DIV/0!</v>
      </c>
      <c r="AJ153" s="54" t="e">
        <f t="shared" si="74"/>
        <v>#DIV/0!</v>
      </c>
      <c r="AK153" s="54" t="e">
        <f t="shared" si="75"/>
        <v>#DIV/0!</v>
      </c>
      <c r="AM153" s="23">
        <f t="shared" si="52"/>
        <v>14.896287242006695</v>
      </c>
      <c r="AN153" s="54">
        <f t="shared" si="76"/>
        <v>0</v>
      </c>
      <c r="AO153" s="54" t="e">
        <f t="shared" si="77"/>
        <v>#DIV/0!</v>
      </c>
      <c r="AP153" s="54" t="e">
        <f t="shared" si="78"/>
        <v>#DIV/0!</v>
      </c>
      <c r="AQ153" s="54" t="e">
        <f t="shared" si="79"/>
        <v>#DIV/0!</v>
      </c>
      <c r="AS153" s="23">
        <f t="shared" si="53"/>
        <v>14.896287242006695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4.7487146341697368</v>
      </c>
      <c r="D154" s="22">
        <f t="shared" si="54"/>
        <v>391.71137233659829</v>
      </c>
      <c r="E154" s="54">
        <f t="shared" si="64"/>
        <v>0.52961028411209432</v>
      </c>
      <c r="F154" s="54">
        <f t="shared" si="65"/>
        <v>100</v>
      </c>
      <c r="G154" s="54">
        <f t="shared" si="55"/>
        <v>0.52682019020598458</v>
      </c>
      <c r="H154" s="24">
        <f t="shared" si="66"/>
        <v>19.140168709572922</v>
      </c>
      <c r="I154" s="23">
        <f t="shared" si="67"/>
        <v>8.8339240198028857E-2</v>
      </c>
      <c r="J154" s="23">
        <f t="shared" si="68"/>
        <v>0.7</v>
      </c>
      <c r="K154" s="22">
        <f t="shared" si="69"/>
        <v>45</v>
      </c>
      <c r="L154" s="136">
        <v>123</v>
      </c>
      <c r="M154" s="9">
        <f t="shared" si="44"/>
        <v>14.903020206299571</v>
      </c>
      <c r="N154" s="9">
        <f t="shared" si="45"/>
        <v>14.9095766485648</v>
      </c>
      <c r="O154" s="10">
        <f t="shared" si="70"/>
        <v>6.556442265228668E-3</v>
      </c>
      <c r="P154" s="10">
        <f t="shared" si="56"/>
        <v>0.65856069479516299</v>
      </c>
      <c r="Q154" s="10">
        <f t="shared" si="57"/>
        <v>2.340334454677136E-2</v>
      </c>
      <c r="R154" s="10">
        <f t="shared" si="58"/>
        <v>2.3617437275193668E-2</v>
      </c>
      <c r="S154" s="9"/>
      <c r="T154" s="9">
        <f t="shared" si="46"/>
        <v>14.903020206299571</v>
      </c>
      <c r="U154" s="10">
        <f t="shared" si="59"/>
        <v>0</v>
      </c>
      <c r="V154" s="10" t="e">
        <f t="shared" si="60"/>
        <v>#DIV/0!</v>
      </c>
      <c r="W154" s="10" t="e">
        <f t="shared" si="61"/>
        <v>#DIV/0!</v>
      </c>
      <c r="X154" s="10" t="e">
        <f t="shared" si="62"/>
        <v>#DIV/0!</v>
      </c>
      <c r="Y154" s="1"/>
      <c r="Z154" s="23">
        <f t="shared" si="47"/>
        <v>14.903020206299571</v>
      </c>
      <c r="AA154" s="54">
        <f t="shared" si="48"/>
        <v>0</v>
      </c>
      <c r="AB154" s="54" t="e">
        <f t="shared" si="49"/>
        <v>#DIV/0!</v>
      </c>
      <c r="AC154" s="54" t="e">
        <f t="shared" si="50"/>
        <v>#DIV/0!</v>
      </c>
      <c r="AD154" s="54" t="e">
        <f t="shared" si="71"/>
        <v>#DIV/0!</v>
      </c>
      <c r="AG154" s="23">
        <f t="shared" si="51"/>
        <v>14.903020206299571</v>
      </c>
      <c r="AH154" s="54">
        <f t="shared" si="72"/>
        <v>0</v>
      </c>
      <c r="AI154" s="54" t="e">
        <f t="shared" si="73"/>
        <v>#DIV/0!</v>
      </c>
      <c r="AJ154" s="54" t="e">
        <f t="shared" si="74"/>
        <v>#DIV/0!</v>
      </c>
      <c r="AK154" s="54" t="e">
        <f t="shared" si="75"/>
        <v>#DIV/0!</v>
      </c>
      <c r="AM154" s="23">
        <f t="shared" si="52"/>
        <v>14.903020206299571</v>
      </c>
      <c r="AN154" s="54">
        <f t="shared" si="76"/>
        <v>0</v>
      </c>
      <c r="AO154" s="54" t="e">
        <f t="shared" si="77"/>
        <v>#DIV/0!</v>
      </c>
      <c r="AP154" s="54" t="e">
        <f t="shared" si="78"/>
        <v>#DIV/0!</v>
      </c>
      <c r="AQ154" s="54" t="e">
        <f t="shared" si="79"/>
        <v>#DIV/0!</v>
      </c>
      <c r="AS154" s="23">
        <f t="shared" si="53"/>
        <v>14.903020206299571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4.8483265658373282</v>
      </c>
      <c r="D155" s="22">
        <f t="shared" si="54"/>
        <v>392.21836866488042</v>
      </c>
      <c r="E155" s="54">
        <f t="shared" si="64"/>
        <v>0.53956599862261179</v>
      </c>
      <c r="F155" s="54">
        <f t="shared" si="65"/>
        <v>100</v>
      </c>
      <c r="G155" s="54">
        <f t="shared" si="55"/>
        <v>0.53667030811531835</v>
      </c>
      <c r="H155" s="24">
        <f t="shared" si="66"/>
        <v>19.140168709572922</v>
      </c>
      <c r="I155" s="23">
        <f t="shared" si="67"/>
        <v>8.8339240198028857E-2</v>
      </c>
      <c r="J155" s="23">
        <f t="shared" si="68"/>
        <v>0.7</v>
      </c>
      <c r="K155" s="22">
        <f t="shared" si="69"/>
        <v>45</v>
      </c>
      <c r="L155" s="136">
        <v>124</v>
      </c>
      <c r="M155" s="9">
        <f t="shared" si="44"/>
        <v>14.9095766485648</v>
      </c>
      <c r="N155" s="9">
        <f t="shared" si="45"/>
        <v>14.915962240294748</v>
      </c>
      <c r="O155" s="10">
        <f t="shared" si="70"/>
        <v>6.3855917299484588E-3</v>
      </c>
      <c r="P155" s="10">
        <f t="shared" si="56"/>
        <v>0.63340349640130389</v>
      </c>
      <c r="Q155" s="10">
        <f t="shared" si="57"/>
        <v>2.2922380569385357E-2</v>
      </c>
      <c r="R155" s="10">
        <f t="shared" si="58"/>
        <v>2.3130910846421288E-2</v>
      </c>
      <c r="S155" s="9"/>
      <c r="T155" s="9">
        <f t="shared" si="46"/>
        <v>14.9095766485648</v>
      </c>
      <c r="U155" s="10">
        <f t="shared" si="59"/>
        <v>0</v>
      </c>
      <c r="V155" s="10" t="e">
        <f t="shared" si="60"/>
        <v>#DIV/0!</v>
      </c>
      <c r="W155" s="10" t="e">
        <f t="shared" si="61"/>
        <v>#DIV/0!</v>
      </c>
      <c r="X155" s="10" t="e">
        <f t="shared" si="62"/>
        <v>#DIV/0!</v>
      </c>
      <c r="Y155" s="1"/>
      <c r="Z155" s="23">
        <f t="shared" si="47"/>
        <v>14.9095766485648</v>
      </c>
      <c r="AA155" s="54">
        <f t="shared" si="48"/>
        <v>0</v>
      </c>
      <c r="AB155" s="54" t="e">
        <f t="shared" si="49"/>
        <v>#DIV/0!</v>
      </c>
      <c r="AC155" s="54" t="e">
        <f t="shared" si="50"/>
        <v>#DIV/0!</v>
      </c>
      <c r="AD155" s="54" t="e">
        <f t="shared" si="71"/>
        <v>#DIV/0!</v>
      </c>
      <c r="AG155" s="23">
        <f t="shared" si="51"/>
        <v>14.9095766485648</v>
      </c>
      <c r="AH155" s="54">
        <f t="shared" si="72"/>
        <v>0</v>
      </c>
      <c r="AI155" s="54" t="e">
        <f t="shared" si="73"/>
        <v>#DIV/0!</v>
      </c>
      <c r="AJ155" s="54" t="e">
        <f t="shared" si="74"/>
        <v>#DIV/0!</v>
      </c>
      <c r="AK155" s="54" t="e">
        <f t="shared" si="75"/>
        <v>#DIV/0!</v>
      </c>
      <c r="AM155" s="23">
        <f t="shared" si="52"/>
        <v>14.9095766485648</v>
      </c>
      <c r="AN155" s="54">
        <f t="shared" si="76"/>
        <v>0</v>
      </c>
      <c r="AO155" s="54" t="e">
        <f t="shared" si="77"/>
        <v>#DIV/0!</v>
      </c>
      <c r="AP155" s="54" t="e">
        <f t="shared" si="78"/>
        <v>#DIV/0!</v>
      </c>
      <c r="AQ155" s="54" t="e">
        <f t="shared" si="79"/>
        <v>#DIV/0!</v>
      </c>
      <c r="AS155" s="23">
        <f t="shared" si="53"/>
        <v>14.9095766485648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4.949196008055508</v>
      </c>
      <c r="D156" s="22">
        <f t="shared" si="54"/>
        <v>392.71351129116812</v>
      </c>
      <c r="E156" s="54">
        <f t="shared" si="64"/>
        <v>0.54964739502510773</v>
      </c>
      <c r="F156" s="54">
        <f t="shared" si="65"/>
        <v>100</v>
      </c>
      <c r="G156" s="54">
        <f t="shared" si="55"/>
        <v>0.54664278718525139</v>
      </c>
      <c r="H156" s="24">
        <f t="shared" si="66"/>
        <v>19.140168709572922</v>
      </c>
      <c r="I156" s="23">
        <f t="shared" si="67"/>
        <v>8.8339240198028857E-2</v>
      </c>
      <c r="J156" s="23">
        <f t="shared" si="68"/>
        <v>0.7</v>
      </c>
      <c r="K156" s="22">
        <f t="shared" si="69"/>
        <v>45</v>
      </c>
      <c r="L156" s="136">
        <v>125</v>
      </c>
      <c r="M156" s="9">
        <f t="shared" si="44"/>
        <v>14.915962240294748</v>
      </c>
      <c r="N156" s="9">
        <f t="shared" si="45"/>
        <v>14.922182443219464</v>
      </c>
      <c r="O156" s="10">
        <f t="shared" si="70"/>
        <v>6.220202924716034E-3</v>
      </c>
      <c r="P156" s="10">
        <f t="shared" si="56"/>
        <v>0.60936785656046577</v>
      </c>
      <c r="Q156" s="10">
        <f t="shared" si="57"/>
        <v>2.2454968011763683E-2</v>
      </c>
      <c r="R156" s="10">
        <f t="shared" si="58"/>
        <v>2.2658112751928087E-2</v>
      </c>
      <c r="S156" s="9"/>
      <c r="T156" s="9">
        <f t="shared" si="46"/>
        <v>14.915962240294748</v>
      </c>
      <c r="U156" s="10">
        <f t="shared" si="59"/>
        <v>0</v>
      </c>
      <c r="V156" s="10" t="e">
        <f t="shared" si="60"/>
        <v>#DIV/0!</v>
      </c>
      <c r="W156" s="10" t="e">
        <f t="shared" si="61"/>
        <v>#DIV/0!</v>
      </c>
      <c r="X156" s="10" t="e">
        <f t="shared" si="62"/>
        <v>#DIV/0!</v>
      </c>
      <c r="Y156" s="1"/>
      <c r="Z156" s="23">
        <f t="shared" si="47"/>
        <v>14.915962240294748</v>
      </c>
      <c r="AA156" s="54">
        <f t="shared" si="48"/>
        <v>0</v>
      </c>
      <c r="AB156" s="54" t="e">
        <f t="shared" si="49"/>
        <v>#DIV/0!</v>
      </c>
      <c r="AC156" s="54" t="e">
        <f t="shared" si="50"/>
        <v>#DIV/0!</v>
      </c>
      <c r="AD156" s="54" t="e">
        <f t="shared" si="71"/>
        <v>#DIV/0!</v>
      </c>
      <c r="AG156" s="23">
        <f t="shared" si="51"/>
        <v>14.915962240294748</v>
      </c>
      <c r="AH156" s="54">
        <f t="shared" si="72"/>
        <v>0</v>
      </c>
      <c r="AI156" s="54" t="e">
        <f t="shared" si="73"/>
        <v>#DIV/0!</v>
      </c>
      <c r="AJ156" s="54" t="e">
        <f t="shared" si="74"/>
        <v>#DIV/0!</v>
      </c>
      <c r="AK156" s="54" t="e">
        <f t="shared" si="75"/>
        <v>#DIV/0!</v>
      </c>
      <c r="AM156" s="23">
        <f t="shared" si="52"/>
        <v>14.915962240294748</v>
      </c>
      <c r="AN156" s="54">
        <f t="shared" si="76"/>
        <v>0</v>
      </c>
      <c r="AO156" s="54" t="e">
        <f t="shared" si="77"/>
        <v>#DIV/0!</v>
      </c>
      <c r="AP156" s="54" t="e">
        <f t="shared" si="78"/>
        <v>#DIV/0!</v>
      </c>
      <c r="AQ156" s="54" t="e">
        <f t="shared" si="79"/>
        <v>#DIV/0!</v>
      </c>
      <c r="AS156" s="23">
        <f t="shared" si="53"/>
        <v>14.915962240294748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5.0513285024424004</v>
      </c>
      <c r="D157" s="22">
        <f t="shared" si="54"/>
        <v>393.19712371349527</v>
      </c>
      <c r="E157" s="54">
        <f t="shared" si="64"/>
        <v>0.55985502717660574</v>
      </c>
      <c r="F157" s="54">
        <f t="shared" si="65"/>
        <v>100</v>
      </c>
      <c r="G157" s="54">
        <f t="shared" si="55"/>
        <v>0.5567381009303396</v>
      </c>
      <c r="H157" s="24">
        <f t="shared" si="66"/>
        <v>19.140168709572922</v>
      </c>
      <c r="I157" s="23">
        <f t="shared" si="67"/>
        <v>8.8339240198028857E-2</v>
      </c>
      <c r="J157" s="23">
        <f t="shared" si="68"/>
        <v>0.7</v>
      </c>
      <c r="K157" s="22">
        <f t="shared" si="69"/>
        <v>45</v>
      </c>
      <c r="L157" s="136">
        <v>126</v>
      </c>
      <c r="M157" s="9">
        <f t="shared" si="44"/>
        <v>14.922182443219464</v>
      </c>
      <c r="N157" s="9">
        <f t="shared" si="45"/>
        <v>14.928242517751853</v>
      </c>
      <c r="O157" s="10">
        <f t="shared" si="70"/>
        <v>6.0600745323888816E-3</v>
      </c>
      <c r="P157" s="10">
        <f t="shared" si="56"/>
        <v>0.58639717531124791</v>
      </c>
      <c r="Q157" s="10">
        <f t="shared" si="57"/>
        <v>2.2000629450106987E-2</v>
      </c>
      <c r="R157" s="10">
        <f t="shared" si="58"/>
        <v>2.2198559106347032E-2</v>
      </c>
      <c r="S157" s="9"/>
      <c r="T157" s="9">
        <f t="shared" si="46"/>
        <v>14.922182443219464</v>
      </c>
      <c r="U157" s="10">
        <f t="shared" si="59"/>
        <v>0</v>
      </c>
      <c r="V157" s="10" t="e">
        <f t="shared" si="60"/>
        <v>#DIV/0!</v>
      </c>
      <c r="W157" s="10" t="e">
        <f t="shared" si="61"/>
        <v>#DIV/0!</v>
      </c>
      <c r="X157" s="10" t="e">
        <f t="shared" si="62"/>
        <v>#DIV/0!</v>
      </c>
      <c r="Y157" s="1"/>
      <c r="Z157" s="23">
        <f t="shared" si="47"/>
        <v>14.922182443219464</v>
      </c>
      <c r="AA157" s="54">
        <f t="shared" si="48"/>
        <v>0</v>
      </c>
      <c r="AB157" s="54" t="e">
        <f t="shared" si="49"/>
        <v>#DIV/0!</v>
      </c>
      <c r="AC157" s="54" t="e">
        <f t="shared" si="50"/>
        <v>#DIV/0!</v>
      </c>
      <c r="AD157" s="54" t="e">
        <f t="shared" si="71"/>
        <v>#DIV/0!</v>
      </c>
      <c r="AG157" s="23">
        <f t="shared" si="51"/>
        <v>14.922182443219464</v>
      </c>
      <c r="AH157" s="54">
        <f t="shared" si="72"/>
        <v>0</v>
      </c>
      <c r="AI157" s="54" t="e">
        <f t="shared" si="73"/>
        <v>#DIV/0!</v>
      </c>
      <c r="AJ157" s="54" t="e">
        <f t="shared" si="74"/>
        <v>#DIV/0!</v>
      </c>
      <c r="AK157" s="54" t="e">
        <f t="shared" si="75"/>
        <v>#DIV/0!</v>
      </c>
      <c r="AM157" s="23">
        <f t="shared" si="52"/>
        <v>14.922182443219464</v>
      </c>
      <c r="AN157" s="54">
        <f t="shared" si="76"/>
        <v>0</v>
      </c>
      <c r="AO157" s="54" t="e">
        <f t="shared" si="77"/>
        <v>#DIV/0!</v>
      </c>
      <c r="AP157" s="54" t="e">
        <f t="shared" si="78"/>
        <v>#DIV/0!</v>
      </c>
      <c r="AQ157" s="54" t="e">
        <f t="shared" si="79"/>
        <v>#DIV/0!</v>
      </c>
      <c r="AS157" s="23">
        <f t="shared" si="53"/>
        <v>14.922182443219464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5.1547295702313898</v>
      </c>
      <c r="D158" s="22">
        <f t="shared" si="54"/>
        <v>393.66952008160689</v>
      </c>
      <c r="E158" s="54">
        <f t="shared" si="64"/>
        <v>0.57018944689677631</v>
      </c>
      <c r="F158" s="54">
        <f t="shared" si="65"/>
        <v>100</v>
      </c>
      <c r="G158" s="54">
        <f t="shared" si="55"/>
        <v>0.56695671951363735</v>
      </c>
      <c r="H158" s="24">
        <f t="shared" si="66"/>
        <v>19.140168709572922</v>
      </c>
      <c r="I158" s="23">
        <f t="shared" si="67"/>
        <v>8.8339240198028857E-2</v>
      </c>
      <c r="J158" s="23">
        <f t="shared" si="68"/>
        <v>0.7</v>
      </c>
      <c r="K158" s="22">
        <f t="shared" si="69"/>
        <v>45</v>
      </c>
      <c r="L158" s="136">
        <v>127</v>
      </c>
      <c r="M158" s="9">
        <f t="shared" si="44"/>
        <v>14.928242517751853</v>
      </c>
      <c r="N158" s="9">
        <f t="shared" si="45"/>
        <v>14.934147531088319</v>
      </c>
      <c r="O158" s="10">
        <f t="shared" si="70"/>
        <v>5.9050133364664248E-3</v>
      </c>
      <c r="P158" s="10">
        <f t="shared" si="56"/>
        <v>0.56443800815877854</v>
      </c>
      <c r="Q158" s="10">
        <f t="shared" si="57"/>
        <v>2.1558907238870315E-2</v>
      </c>
      <c r="R158" s="10">
        <f t="shared" si="58"/>
        <v>2.1751786058034125E-2</v>
      </c>
      <c r="S158" s="9"/>
      <c r="T158" s="9">
        <f t="shared" si="46"/>
        <v>14.928242517751853</v>
      </c>
      <c r="U158" s="10">
        <f t="shared" si="59"/>
        <v>0</v>
      </c>
      <c r="V158" s="10" t="e">
        <f t="shared" si="60"/>
        <v>#DIV/0!</v>
      </c>
      <c r="W158" s="10" t="e">
        <f t="shared" si="61"/>
        <v>#DIV/0!</v>
      </c>
      <c r="X158" s="10" t="e">
        <f t="shared" si="62"/>
        <v>#DIV/0!</v>
      </c>
      <c r="Y158" s="1"/>
      <c r="Z158" s="23">
        <f t="shared" si="47"/>
        <v>14.928242517751853</v>
      </c>
      <c r="AA158" s="54">
        <f t="shared" si="48"/>
        <v>0</v>
      </c>
      <c r="AB158" s="54" t="e">
        <f t="shared" si="49"/>
        <v>#DIV/0!</v>
      </c>
      <c r="AC158" s="54" t="e">
        <f t="shared" si="50"/>
        <v>#DIV/0!</v>
      </c>
      <c r="AD158" s="54" t="e">
        <f t="shared" si="71"/>
        <v>#DIV/0!</v>
      </c>
      <c r="AG158" s="23">
        <f t="shared" si="51"/>
        <v>14.928242517751853</v>
      </c>
      <c r="AH158" s="54">
        <f t="shared" si="72"/>
        <v>0</v>
      </c>
      <c r="AI158" s="54" t="e">
        <f t="shared" si="73"/>
        <v>#DIV/0!</v>
      </c>
      <c r="AJ158" s="54" t="e">
        <f t="shared" si="74"/>
        <v>#DIV/0!</v>
      </c>
      <c r="AK158" s="54" t="e">
        <f t="shared" si="75"/>
        <v>#DIV/0!</v>
      </c>
      <c r="AM158" s="23">
        <f t="shared" si="52"/>
        <v>14.928242517751853</v>
      </c>
      <c r="AN158" s="54">
        <f t="shared" si="76"/>
        <v>0</v>
      </c>
      <c r="AO158" s="54" t="e">
        <f t="shared" si="77"/>
        <v>#DIV/0!</v>
      </c>
      <c r="AP158" s="54" t="e">
        <f t="shared" si="78"/>
        <v>#DIV/0!</v>
      </c>
      <c r="AQ158" s="54" t="e">
        <f t="shared" si="79"/>
        <v>#DIV/0!</v>
      </c>
      <c r="AS158" s="23">
        <f t="shared" si="53"/>
        <v>14.928242517751853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5.2594047125082897</v>
      </c>
      <c r="D159" s="22">
        <f t="shared" si="54"/>
        <v>394.13100543790534</v>
      </c>
      <c r="E159" s="54">
        <f t="shared" si="64"/>
        <v>0.58065120399164105</v>
      </c>
      <c r="F159" s="54">
        <f t="shared" si="65"/>
        <v>100</v>
      </c>
      <c r="G159" s="54">
        <f t="shared" si="55"/>
        <v>0.57729910976018561</v>
      </c>
      <c r="H159" s="24">
        <f t="shared" si="66"/>
        <v>19.140168709572922</v>
      </c>
      <c r="I159" s="23">
        <f t="shared" si="67"/>
        <v>8.8339240198028857E-2</v>
      </c>
      <c r="J159" s="23">
        <f t="shared" si="68"/>
        <v>0.7</v>
      </c>
      <c r="K159" s="22">
        <f t="shared" si="69"/>
        <v>45</v>
      </c>
      <c r="L159" s="136">
        <v>128</v>
      </c>
      <c r="M159" s="9">
        <f t="shared" si="44"/>
        <v>14.934147531088319</v>
      </c>
      <c r="N159" s="9">
        <f t="shared" si="45"/>
        <v>14.939902364977165</v>
      </c>
      <c r="O159" s="10">
        <f t="shared" si="70"/>
        <v>5.7548338888455675E-3</v>
      </c>
      <c r="P159" s="10">
        <f t="shared" si="56"/>
        <v>0.54343987585891951</v>
      </c>
      <c r="Q159" s="10">
        <f t="shared" si="57"/>
        <v>2.112936259385902E-2</v>
      </c>
      <c r="R159" s="10">
        <f t="shared" si="58"/>
        <v>2.1317348862206573E-2</v>
      </c>
      <c r="S159" s="9"/>
      <c r="T159" s="9">
        <f t="shared" si="46"/>
        <v>14.934147531088319</v>
      </c>
      <c r="U159" s="10">
        <f t="shared" si="59"/>
        <v>0</v>
      </c>
      <c r="V159" s="10" t="e">
        <f t="shared" si="60"/>
        <v>#DIV/0!</v>
      </c>
      <c r="W159" s="10" t="e">
        <f t="shared" si="61"/>
        <v>#DIV/0!</v>
      </c>
      <c r="X159" s="10" t="e">
        <f t="shared" si="62"/>
        <v>#DIV/0!</v>
      </c>
      <c r="Y159" s="1"/>
      <c r="Z159" s="23">
        <f t="shared" si="47"/>
        <v>14.934147531088319</v>
      </c>
      <c r="AA159" s="54">
        <f t="shared" si="48"/>
        <v>0</v>
      </c>
      <c r="AB159" s="54" t="e">
        <f t="shared" si="49"/>
        <v>#DIV/0!</v>
      </c>
      <c r="AC159" s="54" t="e">
        <f t="shared" si="50"/>
        <v>#DIV/0!</v>
      </c>
      <c r="AD159" s="54" t="e">
        <f t="shared" si="71"/>
        <v>#DIV/0!</v>
      </c>
      <c r="AG159" s="23">
        <f t="shared" si="51"/>
        <v>14.934147531088319</v>
      </c>
      <c r="AH159" s="54">
        <f t="shared" si="72"/>
        <v>0</v>
      </c>
      <c r="AI159" s="54" t="e">
        <f t="shared" si="73"/>
        <v>#DIV/0!</v>
      </c>
      <c r="AJ159" s="54" t="e">
        <f t="shared" si="74"/>
        <v>#DIV/0!</v>
      </c>
      <c r="AK159" s="54" t="e">
        <f t="shared" si="75"/>
        <v>#DIV/0!</v>
      </c>
      <c r="AM159" s="23">
        <f t="shared" si="52"/>
        <v>14.934147531088319</v>
      </c>
      <c r="AN159" s="54">
        <f t="shared" si="76"/>
        <v>0</v>
      </c>
      <c r="AO159" s="54" t="e">
        <f t="shared" si="77"/>
        <v>#DIV/0!</v>
      </c>
      <c r="AP159" s="54" t="e">
        <f t="shared" si="78"/>
        <v>#DIV/0!</v>
      </c>
      <c r="AQ159" s="54" t="e">
        <f t="shared" si="79"/>
        <v>#DIV/0!</v>
      </c>
      <c r="AS159" s="23">
        <f t="shared" si="53"/>
        <v>14.934147531088319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5.3653594104438991</v>
      </c>
      <c r="D160" s="22">
        <f t="shared" si="54"/>
        <v>394.58187595666107</v>
      </c>
      <c r="E160" s="54">
        <f t="shared" si="64"/>
        <v>0.5912408462768155</v>
      </c>
      <c r="F160" s="54">
        <f t="shared" si="65"/>
        <v>100</v>
      </c>
      <c r="G160" s="54">
        <f t="shared" si="55"/>
        <v>0.5877657351700708</v>
      </c>
      <c r="H160" s="24">
        <f t="shared" si="66"/>
        <v>19.140168709572922</v>
      </c>
      <c r="I160" s="23">
        <f t="shared" si="67"/>
        <v>8.8339240198028857E-2</v>
      </c>
      <c r="J160" s="23">
        <f t="shared" si="68"/>
        <v>0.7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14.939902364977165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14.945511723166684</v>
      </c>
      <c r="O160" s="10">
        <f t="shared" si="70"/>
        <v>5.6093581895186873E-3</v>
      </c>
      <c r="P160" s="10">
        <f t="shared" si="56"/>
        <v>0.52335508633114536</v>
      </c>
      <c r="Q160" s="10">
        <f t="shared" si="57"/>
        <v>2.071157472026593E-2</v>
      </c>
      <c r="R160" s="10">
        <f t="shared" si="58"/>
        <v>2.0894820999045324E-2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14.939902364977165</v>
      </c>
      <c r="U160" s="10">
        <f t="shared" si="59"/>
        <v>0</v>
      </c>
      <c r="V160" s="10" t="e">
        <f t="shared" si="60"/>
        <v>#DIV/0!</v>
      </c>
      <c r="W160" s="10" t="e">
        <f t="shared" si="61"/>
        <v>#DIV/0!</v>
      </c>
      <c r="X160" s="10" t="e">
        <f t="shared" si="62"/>
        <v>#DIV/0!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14.939902364977165</v>
      </c>
      <c r="AA160" s="54">
        <f t="shared" ref="AA160:AA223" si="88">Z160-M160</f>
        <v>0</v>
      </c>
      <c r="AB160" s="54" t="e">
        <f t="shared" ref="AB160:AB223" si="89">AA160/(H161-H160)</f>
        <v>#DIV/0!</v>
      </c>
      <c r="AC160" s="54" t="e">
        <f t="shared" ref="AC160:AC223" si="90">(AA160/M160)/(($H161-$H160)/$H160)</f>
        <v>#DIV/0!</v>
      </c>
      <c r="AD160" s="54" t="e">
        <f t="shared" si="71"/>
        <v>#DIV/0!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14.939902364977165</v>
      </c>
      <c r="AH160" s="54">
        <f t="shared" si="72"/>
        <v>0</v>
      </c>
      <c r="AI160" s="54" t="e">
        <f t="shared" si="73"/>
        <v>#DIV/0!</v>
      </c>
      <c r="AJ160" s="54" t="e">
        <f t="shared" si="74"/>
        <v>#DIV/0!</v>
      </c>
      <c r="AK160" s="54" t="e">
        <f t="shared" si="75"/>
        <v>#DIV/0!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14.939902364977165</v>
      </c>
      <c r="AN160" s="54">
        <f t="shared" si="76"/>
        <v>0</v>
      </c>
      <c r="AO160" s="54" t="e">
        <f t="shared" si="77"/>
        <v>#DIV/0!</v>
      </c>
      <c r="AP160" s="54" t="e">
        <f t="shared" si="78"/>
        <v>#DIV/0!</v>
      </c>
      <c r="AQ160" s="54" t="e">
        <f t="shared" si="79"/>
        <v>#DIV/0!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14.939902364977165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5.4725991255220929</v>
      </c>
      <c r="D161" s="22">
        <f t="shared" ref="D161:D224" si="94">$C$2-M161/G161</f>
        <v>395.02241918095075</v>
      </c>
      <c r="E161" s="54">
        <f t="shared" si="64"/>
        <v>0.60195891960030556</v>
      </c>
      <c r="F161" s="54">
        <f t="shared" si="65"/>
        <v>100</v>
      </c>
      <c r="G161" s="54">
        <f t="shared" ref="G161:G224" si="95">(E161*F161)/(E161+F161)</f>
        <v>0.59835705593107069</v>
      </c>
      <c r="H161" s="24">
        <f t="shared" si="66"/>
        <v>19.140168709572922</v>
      </c>
      <c r="I161" s="23">
        <f t="shared" si="67"/>
        <v>8.8339240198028857E-2</v>
      </c>
      <c r="J161" s="23">
        <f t="shared" si="68"/>
        <v>0.7</v>
      </c>
      <c r="K161" s="22">
        <f t="shared" si="69"/>
        <v>45</v>
      </c>
      <c r="L161" s="136">
        <v>130</v>
      </c>
      <c r="M161" s="9">
        <f t="shared" si="84"/>
        <v>14.945511723166684</v>
      </c>
      <c r="N161" s="9">
        <f t="shared" si="85"/>
        <v>14.950980138544871</v>
      </c>
      <c r="O161" s="10">
        <f t="shared" si="70"/>
        <v>5.4684153781874301E-3</v>
      </c>
      <c r="P161" s="10">
        <f t="shared" ref="P161:P224" si="96">O161/(E162-E161)</f>
        <v>0.50413856791406031</v>
      </c>
      <c r="Q161" s="10">
        <f t="shared" ref="Q161:Q224" si="97">(O161/M161)/((E162-E161)/E161)</f>
        <v>2.030513998393178E-2</v>
      </c>
      <c r="R161" s="10">
        <f t="shared" ref="R161:R224" si="98">(LN(N161)-LN(M161))/(LN(E162)-LN(E161))</f>
        <v>2.0483793335659538E-2</v>
      </c>
      <c r="S161" s="9"/>
      <c r="T161" s="9">
        <f t="shared" si="86"/>
        <v>14.945511723166684</v>
      </c>
      <c r="U161" s="10">
        <f t="shared" ref="U161:U224" si="99">T161-$M161</f>
        <v>0</v>
      </c>
      <c r="V161" s="10" t="e">
        <f t="shared" ref="V161:V224" si="100">U161/(F162-F161)</f>
        <v>#DIV/0!</v>
      </c>
      <c r="W161" s="10" t="e">
        <f t="shared" ref="W161:W224" si="101">(U161/M161)/((F162-F161)/F161)</f>
        <v>#DIV/0!</v>
      </c>
      <c r="X161" s="10" t="e">
        <f t="shared" ref="X161:X224" si="102">(LN(T161)-LN(M161))/(LN(F162)-LN(F161))</f>
        <v>#DIV/0!</v>
      </c>
      <c r="Y161" s="1"/>
      <c r="Z161" s="23">
        <f t="shared" si="87"/>
        <v>14.945511723166684</v>
      </c>
      <c r="AA161" s="54">
        <f t="shared" si="88"/>
        <v>0</v>
      </c>
      <c r="AB161" s="54" t="e">
        <f t="shared" si="89"/>
        <v>#DIV/0!</v>
      </c>
      <c r="AC161" s="54" t="e">
        <f t="shared" si="90"/>
        <v>#DIV/0!</v>
      </c>
      <c r="AD161" s="54" t="e">
        <f t="shared" si="71"/>
        <v>#DIV/0!</v>
      </c>
      <c r="AG161" s="23">
        <f t="shared" si="91"/>
        <v>14.945511723166684</v>
      </c>
      <c r="AH161" s="54">
        <f t="shared" si="72"/>
        <v>0</v>
      </c>
      <c r="AI161" s="54" t="e">
        <f t="shared" si="73"/>
        <v>#DIV/0!</v>
      </c>
      <c r="AJ161" s="54" t="e">
        <f t="shared" si="74"/>
        <v>#DIV/0!</v>
      </c>
      <c r="AK161" s="54" t="e">
        <f t="shared" si="75"/>
        <v>#DIV/0!</v>
      </c>
      <c r="AM161" s="23">
        <f t="shared" si="92"/>
        <v>14.945511723166684</v>
      </c>
      <c r="AN161" s="54">
        <f t="shared" si="76"/>
        <v>0</v>
      </c>
      <c r="AO161" s="54" t="e">
        <f t="shared" si="77"/>
        <v>#DIV/0!</v>
      </c>
      <c r="AP161" s="54" t="e">
        <f t="shared" si="78"/>
        <v>#DIV/0!</v>
      </c>
      <c r="AQ161" s="54" t="e">
        <f t="shared" si="79"/>
        <v>#DIV/0!</v>
      </c>
      <c r="AS161" s="23">
        <f t="shared" si="93"/>
        <v>14.945511723166684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5.5811292997634752</v>
      </c>
      <c r="D162" s="22">
        <f t="shared" si="94"/>
        <v>395.45291425685747</v>
      </c>
      <c r="E162" s="54">
        <f t="shared" ref="E162:E225" si="104">$E$32+$C162/$C$1032*($E$1032-$E$32)</f>
        <v>0.61280596786486052</v>
      </c>
      <c r="F162" s="54">
        <f t="shared" ref="F162:F225" si="105">$F$32+$C162/$C$1032*($F$1032-$F$32)</f>
        <v>100</v>
      </c>
      <c r="G162" s="54">
        <f t="shared" si="95"/>
        <v>0.60907352893088695</v>
      </c>
      <c r="H162" s="24">
        <f t="shared" si="66"/>
        <v>19.140168709572922</v>
      </c>
      <c r="I162" s="23">
        <f t="shared" si="67"/>
        <v>8.8339240198028857E-2</v>
      </c>
      <c r="J162" s="23">
        <f t="shared" si="68"/>
        <v>0.7</v>
      </c>
      <c r="K162" s="22">
        <f t="shared" si="69"/>
        <v>45</v>
      </c>
      <c r="L162" s="136">
        <v>131</v>
      </c>
      <c r="M162" s="9">
        <f t="shared" si="84"/>
        <v>14.950980138544871</v>
      </c>
      <c r="N162" s="9">
        <f t="shared" si="85"/>
        <v>14.956311979982399</v>
      </c>
      <c r="O162" s="10">
        <f t="shared" si="70"/>
        <v>5.3318414375276291E-3</v>
      </c>
      <c r="P162" s="10">
        <f t="shared" si="96"/>
        <v>0.48574771320910581</v>
      </c>
      <c r="Q162" s="10">
        <f t="shared" si="97"/>
        <v>1.9909671123422408E-2</v>
      </c>
      <c r="R162" s="10">
        <f t="shared" si="98"/>
        <v>2.0083873328934045E-2</v>
      </c>
      <c r="S162" s="9"/>
      <c r="T162" s="9">
        <f t="shared" si="86"/>
        <v>14.950980138544871</v>
      </c>
      <c r="U162" s="10">
        <f t="shared" si="99"/>
        <v>0</v>
      </c>
      <c r="V162" s="10" t="e">
        <f t="shared" si="100"/>
        <v>#DIV/0!</v>
      </c>
      <c r="W162" s="10" t="e">
        <f t="shared" si="101"/>
        <v>#DIV/0!</v>
      </c>
      <c r="X162" s="10" t="e">
        <f t="shared" si="102"/>
        <v>#DIV/0!</v>
      </c>
      <c r="Y162" s="1"/>
      <c r="Z162" s="23">
        <f t="shared" si="87"/>
        <v>14.950980138544871</v>
      </c>
      <c r="AA162" s="54">
        <f t="shared" si="88"/>
        <v>0</v>
      </c>
      <c r="AB162" s="54" t="e">
        <f t="shared" si="89"/>
        <v>#DIV/0!</v>
      </c>
      <c r="AC162" s="54" t="e">
        <f t="shared" si="90"/>
        <v>#DIV/0!</v>
      </c>
      <c r="AD162" s="54" t="e">
        <f t="shared" si="71"/>
        <v>#DIV/0!</v>
      </c>
      <c r="AG162" s="23">
        <f t="shared" si="91"/>
        <v>14.950980138544871</v>
      </c>
      <c r="AH162" s="54">
        <f t="shared" si="72"/>
        <v>0</v>
      </c>
      <c r="AI162" s="54" t="e">
        <f t="shared" si="73"/>
        <v>#DIV/0!</v>
      </c>
      <c r="AJ162" s="54" t="e">
        <f t="shared" si="74"/>
        <v>#DIV/0!</v>
      </c>
      <c r="AK162" s="54" t="e">
        <f t="shared" si="75"/>
        <v>#DIV/0!</v>
      </c>
      <c r="AM162" s="23">
        <f t="shared" si="92"/>
        <v>14.950980138544871</v>
      </c>
      <c r="AN162" s="54">
        <f t="shared" si="76"/>
        <v>0</v>
      </c>
      <c r="AO162" s="54" t="e">
        <f t="shared" si="77"/>
        <v>#DIV/0!</v>
      </c>
      <c r="AP162" s="54" t="e">
        <f t="shared" si="78"/>
        <v>#DIV/0!</v>
      </c>
      <c r="AQ162" s="54" t="e">
        <f t="shared" si="79"/>
        <v>#DIV/0!</v>
      </c>
      <c r="AS162" s="23">
        <f t="shared" si="93"/>
        <v>14.950980138544871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5.690955355944852</v>
      </c>
      <c r="D163" s="22">
        <f t="shared" si="94"/>
        <v>395.87363216453213</v>
      </c>
      <c r="E163" s="54">
        <f t="shared" si="104"/>
        <v>0.62378253304990827</v>
      </c>
      <c r="F163" s="54">
        <f t="shared" si="105"/>
        <v>100</v>
      </c>
      <c r="G163" s="54">
        <f t="shared" si="95"/>
        <v>0.61991560776899512</v>
      </c>
      <c r="H163" s="24">
        <f t="shared" ref="H163:H226" si="106">$H$32+C163/$C$1032*($H$1032-$H$32)</f>
        <v>19.140168709572922</v>
      </c>
      <c r="I163" s="23">
        <f t="shared" ref="I163:I226" si="107">$I$32+C163/$C$1032*($I$1032-$I$32)</f>
        <v>8.8339240198028857E-2</v>
      </c>
      <c r="J163" s="23">
        <f t="shared" ref="J163:J226" si="108">$J$32+C163/$C$1032*($J$1032-$J$32)</f>
        <v>0.7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14.956311979982399</v>
      </c>
      <c r="N163" s="9">
        <f t="shared" si="85"/>
        <v>14.961511458890381</v>
      </c>
      <c r="O163" s="10">
        <f t="shared" ref="O163:O226" si="110">N163-M163</f>
        <v>5.1994789079827797E-3</v>
      </c>
      <c r="P163" s="10">
        <f t="shared" si="96"/>
        <v>0.46814223282604855</v>
      </c>
      <c r="Q163" s="10">
        <f t="shared" si="97"/>
        <v>1.9524796501350871E-2</v>
      </c>
      <c r="R163" s="10">
        <f t="shared" si="98"/>
        <v>1.96946842681778E-2</v>
      </c>
      <c r="S163" s="9"/>
      <c r="T163" s="9">
        <f t="shared" si="86"/>
        <v>14.956311979982399</v>
      </c>
      <c r="U163" s="10">
        <f t="shared" si="99"/>
        <v>0</v>
      </c>
      <c r="V163" s="10" t="e">
        <f t="shared" si="100"/>
        <v>#DIV/0!</v>
      </c>
      <c r="W163" s="10" t="e">
        <f t="shared" si="101"/>
        <v>#DIV/0!</v>
      </c>
      <c r="X163" s="10" t="e">
        <f t="shared" si="102"/>
        <v>#DIV/0!</v>
      </c>
      <c r="Y163" s="1"/>
      <c r="Z163" s="23">
        <f t="shared" si="87"/>
        <v>14.956311979982399</v>
      </c>
      <c r="AA163" s="54">
        <f t="shared" si="88"/>
        <v>0</v>
      </c>
      <c r="AB163" s="54" t="e">
        <f t="shared" si="89"/>
        <v>#DIV/0!</v>
      </c>
      <c r="AC163" s="54" t="e">
        <f t="shared" si="90"/>
        <v>#DIV/0!</v>
      </c>
      <c r="AD163" s="54" t="e">
        <f t="shared" ref="AD163:AD226" si="111">(LN(Z163)-LN($M163))/(LN($H164)-LN($H163))</f>
        <v>#DIV/0!</v>
      </c>
      <c r="AG163" s="23">
        <f t="shared" si="91"/>
        <v>14.956311979982399</v>
      </c>
      <c r="AH163" s="54">
        <f t="shared" ref="AH163:AH226" si="112">AG163-$M163</f>
        <v>0</v>
      </c>
      <c r="AI163" s="54" t="e">
        <f t="shared" ref="AI163:AI226" si="113">AH163/($I164-$I163)</f>
        <v>#DIV/0!</v>
      </c>
      <c r="AJ163" s="54" t="e">
        <f t="shared" ref="AJ163:AJ226" si="114">(AH163/$M163)/(($I164-$I163)/$I163)</f>
        <v>#DIV/0!</v>
      </c>
      <c r="AK163" s="54" t="e">
        <f t="shared" ref="AK163:AK226" si="115">(LN(AG163)-LN($M163))/(LN($I164)-LN($I163))</f>
        <v>#DIV/0!</v>
      </c>
      <c r="AM163" s="23">
        <f t="shared" si="92"/>
        <v>14.956311979982399</v>
      </c>
      <c r="AN163" s="54">
        <f t="shared" ref="AN163:AN226" si="116">AM163-$M163</f>
        <v>0</v>
      </c>
      <c r="AO163" s="54" t="e">
        <f t="shared" ref="AO163:AO226" si="117">AN163/($J164-$J163)</f>
        <v>#DIV/0!</v>
      </c>
      <c r="AP163" s="54" t="e">
        <f t="shared" ref="AP163:AP226" si="118">(AN163/$M163)/(($J164-$J163)/$J163)</f>
        <v>#DIV/0!</v>
      </c>
      <c r="AQ163" s="54" t="e">
        <f t="shared" ref="AQ163:AQ226" si="119">(LN(AM163)-LN($M163))/(LN($J164)-LN($J163))</f>
        <v>#DIV/0!</v>
      </c>
      <c r="AS163" s="23">
        <f t="shared" si="93"/>
        <v>14.956311979982399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5.8020826978145434</v>
      </c>
      <c r="D164" s="22">
        <f t="shared" si="94"/>
        <v>396.28483594577318</v>
      </c>
      <c r="E164" s="54">
        <f t="shared" si="104"/>
        <v>0.63488915523307454</v>
      </c>
      <c r="F164" s="54">
        <f t="shared" si="105"/>
        <v>100</v>
      </c>
      <c r="G164" s="54">
        <f t="shared" si="95"/>
        <v>0.63088374276811132</v>
      </c>
      <c r="H164" s="24">
        <f t="shared" si="106"/>
        <v>19.140168709572922</v>
      </c>
      <c r="I164" s="23">
        <f t="shared" si="107"/>
        <v>8.8339240198028857E-2</v>
      </c>
      <c r="J164" s="23">
        <f t="shared" si="108"/>
        <v>0.7</v>
      </c>
      <c r="K164" s="22">
        <f t="shared" si="109"/>
        <v>45</v>
      </c>
      <c r="L164" s="136">
        <v>133</v>
      </c>
      <c r="M164" s="9">
        <f t="shared" si="84"/>
        <v>14.961511458890381</v>
      </c>
      <c r="N164" s="9">
        <f t="shared" si="85"/>
        <v>14.966582635504032</v>
      </c>
      <c r="O164" s="10">
        <f t="shared" si="110"/>
        <v>5.0711766136508629E-3</v>
      </c>
      <c r="P164" s="10">
        <f t="shared" si="96"/>
        <v>0.45128401836193111</v>
      </c>
      <c r="Q164" s="10">
        <f t="shared" si="97"/>
        <v>1.9150159392334755E-2</v>
      </c>
      <c r="R164" s="10">
        <f t="shared" si="98"/>
        <v>1.9315864554467523E-2</v>
      </c>
      <c r="S164" s="9"/>
      <c r="T164" s="9">
        <f t="shared" si="86"/>
        <v>14.961511458890381</v>
      </c>
      <c r="U164" s="10">
        <f t="shared" si="99"/>
        <v>0</v>
      </c>
      <c r="V164" s="10" t="e">
        <f t="shared" si="100"/>
        <v>#DIV/0!</v>
      </c>
      <c r="W164" s="10" t="e">
        <f t="shared" si="101"/>
        <v>#DIV/0!</v>
      </c>
      <c r="X164" s="10" t="e">
        <f t="shared" si="102"/>
        <v>#DIV/0!</v>
      </c>
      <c r="Y164" s="1"/>
      <c r="Z164" s="23">
        <f t="shared" si="87"/>
        <v>14.961511458890381</v>
      </c>
      <c r="AA164" s="54">
        <f t="shared" si="88"/>
        <v>0</v>
      </c>
      <c r="AB164" s="54" t="e">
        <f t="shared" si="89"/>
        <v>#DIV/0!</v>
      </c>
      <c r="AC164" s="54" t="e">
        <f t="shared" si="90"/>
        <v>#DIV/0!</v>
      </c>
      <c r="AD164" s="54" t="e">
        <f t="shared" si="111"/>
        <v>#DIV/0!</v>
      </c>
      <c r="AG164" s="23">
        <f t="shared" si="91"/>
        <v>14.961511458890381</v>
      </c>
      <c r="AH164" s="54">
        <f t="shared" si="112"/>
        <v>0</v>
      </c>
      <c r="AI164" s="54" t="e">
        <f t="shared" si="113"/>
        <v>#DIV/0!</v>
      </c>
      <c r="AJ164" s="54" t="e">
        <f t="shared" si="114"/>
        <v>#DIV/0!</v>
      </c>
      <c r="AK164" s="54" t="e">
        <f t="shared" si="115"/>
        <v>#DIV/0!</v>
      </c>
      <c r="AM164" s="23">
        <f t="shared" si="92"/>
        <v>14.961511458890381</v>
      </c>
      <c r="AN164" s="54">
        <f t="shared" si="116"/>
        <v>0</v>
      </c>
      <c r="AO164" s="54" t="e">
        <f t="shared" si="117"/>
        <v>#DIV/0!</v>
      </c>
      <c r="AP164" s="54" t="e">
        <f t="shared" si="118"/>
        <v>#DIV/0!</v>
      </c>
      <c r="AQ164" s="54" t="e">
        <f t="shared" si="119"/>
        <v>#DIV/0!</v>
      </c>
      <c r="AS164" s="23">
        <f t="shared" si="93"/>
        <v>14.961511458890381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5.9145167103036398</v>
      </c>
      <c r="D165" s="22">
        <f t="shared" si="94"/>
        <v>396.68678092783466</v>
      </c>
      <c r="E165" s="54">
        <f t="shared" si="104"/>
        <v>0.64612637261129724</v>
      </c>
      <c r="F165" s="54">
        <f t="shared" si="105"/>
        <v>100</v>
      </c>
      <c r="G165" s="54">
        <f t="shared" si="95"/>
        <v>0.64197838098528826</v>
      </c>
      <c r="H165" s="24">
        <f t="shared" si="106"/>
        <v>19.140168709572922</v>
      </c>
      <c r="I165" s="23">
        <f t="shared" si="107"/>
        <v>8.8339240198028857E-2</v>
      </c>
      <c r="J165" s="23">
        <f t="shared" si="108"/>
        <v>0.7</v>
      </c>
      <c r="K165" s="22">
        <f t="shared" si="109"/>
        <v>45</v>
      </c>
      <c r="L165" s="136">
        <v>134</v>
      </c>
      <c r="M165" s="9">
        <f t="shared" si="84"/>
        <v>14.966582635504032</v>
      </c>
      <c r="N165" s="9">
        <f t="shared" si="85"/>
        <v>14.971529424903123</v>
      </c>
      <c r="O165" s="10">
        <f t="shared" si="110"/>
        <v>4.9467893990904344E-3</v>
      </c>
      <c r="P165" s="10">
        <f t="shared" si="96"/>
        <v>0.43513701401530286</v>
      </c>
      <c r="Q165" s="10">
        <f t="shared" si="97"/>
        <v>1.8785417306129776E-2</v>
      </c>
      <c r="R165" s="10">
        <f t="shared" si="98"/>
        <v>1.8947067015744647E-2</v>
      </c>
      <c r="S165" s="9"/>
      <c r="T165" s="9">
        <f t="shared" si="86"/>
        <v>14.966582635504032</v>
      </c>
      <c r="U165" s="10">
        <f t="shared" si="99"/>
        <v>0</v>
      </c>
      <c r="V165" s="10" t="e">
        <f t="shared" si="100"/>
        <v>#DIV/0!</v>
      </c>
      <c r="W165" s="10" t="e">
        <f t="shared" si="101"/>
        <v>#DIV/0!</v>
      </c>
      <c r="X165" s="10" t="e">
        <f t="shared" si="102"/>
        <v>#DIV/0!</v>
      </c>
      <c r="Y165" s="1"/>
      <c r="Z165" s="23">
        <f t="shared" si="87"/>
        <v>14.966582635504032</v>
      </c>
      <c r="AA165" s="54">
        <f t="shared" si="88"/>
        <v>0</v>
      </c>
      <c r="AB165" s="54" t="e">
        <f t="shared" si="89"/>
        <v>#DIV/0!</v>
      </c>
      <c r="AC165" s="54" t="e">
        <f t="shared" si="90"/>
        <v>#DIV/0!</v>
      </c>
      <c r="AD165" s="54" t="e">
        <f t="shared" si="111"/>
        <v>#DIV/0!</v>
      </c>
      <c r="AG165" s="23">
        <f t="shared" si="91"/>
        <v>14.966582635504032</v>
      </c>
      <c r="AH165" s="54">
        <f t="shared" si="112"/>
        <v>0</v>
      </c>
      <c r="AI165" s="54" t="e">
        <f t="shared" si="113"/>
        <v>#DIV/0!</v>
      </c>
      <c r="AJ165" s="54" t="e">
        <f t="shared" si="114"/>
        <v>#DIV/0!</v>
      </c>
      <c r="AK165" s="54" t="e">
        <f t="shared" si="115"/>
        <v>#DIV/0!</v>
      </c>
      <c r="AM165" s="23">
        <f t="shared" si="92"/>
        <v>14.966582635504032</v>
      </c>
      <c r="AN165" s="54">
        <f t="shared" si="116"/>
        <v>0</v>
      </c>
      <c r="AO165" s="54" t="e">
        <f t="shared" si="117"/>
        <v>#DIV/0!</v>
      </c>
      <c r="AP165" s="54" t="e">
        <f t="shared" si="118"/>
        <v>#DIV/0!</v>
      </c>
      <c r="AQ165" s="54" t="e">
        <f t="shared" si="119"/>
        <v>#DIV/0!</v>
      </c>
      <c r="AS165" s="23">
        <f t="shared" si="93"/>
        <v>14.966582635504032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6.0282627597333285</v>
      </c>
      <c r="D166" s="22">
        <f t="shared" si="94"/>
        <v>397.07971494321873</v>
      </c>
      <c r="E166" s="54">
        <f t="shared" si="104"/>
        <v>0.65749472152154753</v>
      </c>
      <c r="F166" s="54">
        <f t="shared" si="105"/>
        <v>100</v>
      </c>
      <c r="G166" s="54">
        <f t="shared" si="95"/>
        <v>0.65319996622265308</v>
      </c>
      <c r="H166" s="24">
        <f t="shared" si="106"/>
        <v>19.140168709572922</v>
      </c>
      <c r="I166" s="23">
        <f t="shared" si="107"/>
        <v>8.8339240198028857E-2</v>
      </c>
      <c r="J166" s="23">
        <f t="shared" si="108"/>
        <v>0.7</v>
      </c>
      <c r="K166" s="22">
        <f t="shared" si="109"/>
        <v>45</v>
      </c>
      <c r="L166" s="136">
        <v>135</v>
      </c>
      <c r="M166" s="9">
        <f t="shared" si="84"/>
        <v>14.971529424903123</v>
      </c>
      <c r="N166" s="9">
        <f t="shared" si="85"/>
        <v>14.976355602779899</v>
      </c>
      <c r="O166" s="10">
        <f t="shared" si="110"/>
        <v>4.8261778767759722E-3</v>
      </c>
      <c r="P166" s="10">
        <f t="shared" si="96"/>
        <v>0.4196670962700364</v>
      </c>
      <c r="Q166" s="10">
        <f t="shared" si="97"/>
        <v>1.8430241344271313E-2</v>
      </c>
      <c r="R166" s="10">
        <f t="shared" si="98"/>
        <v>1.8587958255562691E-2</v>
      </c>
      <c r="S166" s="9"/>
      <c r="T166" s="9">
        <f t="shared" si="86"/>
        <v>14.971529424903123</v>
      </c>
      <c r="U166" s="10">
        <f t="shared" si="99"/>
        <v>0</v>
      </c>
      <c r="V166" s="10" t="e">
        <f t="shared" si="100"/>
        <v>#DIV/0!</v>
      </c>
      <c r="W166" s="10" t="e">
        <f t="shared" si="101"/>
        <v>#DIV/0!</v>
      </c>
      <c r="X166" s="10" t="e">
        <f t="shared" si="102"/>
        <v>#DIV/0!</v>
      </c>
      <c r="Y166" s="1"/>
      <c r="Z166" s="23">
        <f t="shared" si="87"/>
        <v>14.971529424903123</v>
      </c>
      <c r="AA166" s="54">
        <f t="shared" si="88"/>
        <v>0</v>
      </c>
      <c r="AB166" s="54" t="e">
        <f t="shared" si="89"/>
        <v>#DIV/0!</v>
      </c>
      <c r="AC166" s="54" t="e">
        <f t="shared" si="90"/>
        <v>#DIV/0!</v>
      </c>
      <c r="AD166" s="54" t="e">
        <f t="shared" si="111"/>
        <v>#DIV/0!</v>
      </c>
      <c r="AG166" s="23">
        <f t="shared" si="91"/>
        <v>14.971529424903123</v>
      </c>
      <c r="AH166" s="54">
        <f t="shared" si="112"/>
        <v>0</v>
      </c>
      <c r="AI166" s="54" t="e">
        <f t="shared" si="113"/>
        <v>#DIV/0!</v>
      </c>
      <c r="AJ166" s="54" t="e">
        <f t="shared" si="114"/>
        <v>#DIV/0!</v>
      </c>
      <c r="AK166" s="54" t="e">
        <f t="shared" si="115"/>
        <v>#DIV/0!</v>
      </c>
      <c r="AM166" s="23">
        <f t="shared" si="92"/>
        <v>14.971529424903123</v>
      </c>
      <c r="AN166" s="54">
        <f t="shared" si="116"/>
        <v>0</v>
      </c>
      <c r="AO166" s="54" t="e">
        <f t="shared" si="117"/>
        <v>#DIV/0!</v>
      </c>
      <c r="AP166" s="54" t="e">
        <f t="shared" si="118"/>
        <v>#DIV/0!</v>
      </c>
      <c r="AQ166" s="54" t="e">
        <f t="shared" si="119"/>
        <v>#DIV/0!</v>
      </c>
      <c r="AS166" s="23">
        <f t="shared" si="93"/>
        <v>14.971529424903123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6.1433261940184716</v>
      </c>
      <c r="D167" s="22">
        <f t="shared" si="94"/>
        <v>397.46387854525199</v>
      </c>
      <c r="E167" s="54">
        <f t="shared" si="104"/>
        <v>0.66899473646117613</v>
      </c>
      <c r="F167" s="54">
        <f t="shared" si="105"/>
        <v>100</v>
      </c>
      <c r="G167" s="54">
        <f t="shared" si="95"/>
        <v>0.66454893903780465</v>
      </c>
      <c r="H167" s="24">
        <f t="shared" si="106"/>
        <v>19.140168709572922</v>
      </c>
      <c r="I167" s="23">
        <f t="shared" si="107"/>
        <v>8.8339240198028857E-2</v>
      </c>
      <c r="J167" s="23">
        <f t="shared" si="108"/>
        <v>0.7</v>
      </c>
      <c r="K167" s="22">
        <f t="shared" si="109"/>
        <v>45</v>
      </c>
      <c r="L167" s="136">
        <v>136</v>
      </c>
      <c r="M167" s="9">
        <f t="shared" si="84"/>
        <v>14.976355602779899</v>
      </c>
      <c r="N167" s="9">
        <f t="shared" si="85"/>
        <v>14.981064810964611</v>
      </c>
      <c r="O167" s="10">
        <f t="shared" si="110"/>
        <v>4.7092081847122103E-3</v>
      </c>
      <c r="P167" s="10">
        <f t="shared" si="96"/>
        <v>0.40484196110408488</v>
      </c>
      <c r="Q167" s="10">
        <f t="shared" si="97"/>
        <v>1.8084315587897793E-2</v>
      </c>
      <c r="R167" s="10">
        <f t="shared" si="98"/>
        <v>1.8238218033287248E-2</v>
      </c>
      <c r="S167" s="9"/>
      <c r="T167" s="9">
        <f t="shared" si="86"/>
        <v>14.976355602779899</v>
      </c>
      <c r="U167" s="10">
        <f t="shared" si="99"/>
        <v>0</v>
      </c>
      <c r="V167" s="10" t="e">
        <f t="shared" si="100"/>
        <v>#DIV/0!</v>
      </c>
      <c r="W167" s="10" t="e">
        <f t="shared" si="101"/>
        <v>#DIV/0!</v>
      </c>
      <c r="X167" s="10" t="e">
        <f t="shared" si="102"/>
        <v>#DIV/0!</v>
      </c>
      <c r="Y167" s="1"/>
      <c r="Z167" s="23">
        <f t="shared" si="87"/>
        <v>14.976355602779899</v>
      </c>
      <c r="AA167" s="54">
        <f t="shared" si="88"/>
        <v>0</v>
      </c>
      <c r="AB167" s="54" t="e">
        <f t="shared" si="89"/>
        <v>#DIV/0!</v>
      </c>
      <c r="AC167" s="54" t="e">
        <f t="shared" si="90"/>
        <v>#DIV/0!</v>
      </c>
      <c r="AD167" s="54" t="e">
        <f t="shared" si="111"/>
        <v>#DIV/0!</v>
      </c>
      <c r="AG167" s="23">
        <f t="shared" si="91"/>
        <v>14.976355602779899</v>
      </c>
      <c r="AH167" s="54">
        <f t="shared" si="112"/>
        <v>0</v>
      </c>
      <c r="AI167" s="54" t="e">
        <f t="shared" si="113"/>
        <v>#DIV/0!</v>
      </c>
      <c r="AJ167" s="54" t="e">
        <f t="shared" si="114"/>
        <v>#DIV/0!</v>
      </c>
      <c r="AK167" s="54" t="e">
        <f t="shared" si="115"/>
        <v>#DIV/0!</v>
      </c>
      <c r="AM167" s="23">
        <f t="shared" si="92"/>
        <v>14.976355602779899</v>
      </c>
      <c r="AN167" s="54">
        <f t="shared" si="116"/>
        <v>0</v>
      </c>
      <c r="AO167" s="54" t="e">
        <f t="shared" si="117"/>
        <v>#DIV/0!</v>
      </c>
      <c r="AP167" s="54" t="e">
        <f t="shared" si="118"/>
        <v>#DIV/0!</v>
      </c>
      <c r="AQ167" s="54" t="e">
        <f t="shared" si="119"/>
        <v>#DIV/0!</v>
      </c>
      <c r="AS167" s="23">
        <f t="shared" si="93"/>
        <v>14.976355602779899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6.2597123428673509</v>
      </c>
      <c r="D168" s="22">
        <f t="shared" si="94"/>
        <v>397.83950521928267</v>
      </c>
      <c r="E168" s="54">
        <f t="shared" si="104"/>
        <v>0.68062695010787733</v>
      </c>
      <c r="F168" s="54">
        <f t="shared" si="105"/>
        <v>100</v>
      </c>
      <c r="G168" s="54">
        <f t="shared" si="95"/>
        <v>0.67602573675386524</v>
      </c>
      <c r="H168" s="24">
        <f t="shared" si="106"/>
        <v>19.140168709572922</v>
      </c>
      <c r="I168" s="23">
        <f t="shared" si="107"/>
        <v>8.8339240198028857E-2</v>
      </c>
      <c r="J168" s="23">
        <f t="shared" si="108"/>
        <v>0.7</v>
      </c>
      <c r="K168" s="22">
        <f t="shared" si="109"/>
        <v>45</v>
      </c>
      <c r="L168" s="136">
        <v>137</v>
      </c>
      <c r="M168" s="9">
        <f t="shared" si="84"/>
        <v>14.981064810964611</v>
      </c>
      <c r="N168" s="9">
        <f t="shared" si="85"/>
        <v>14.985660562718827</v>
      </c>
      <c r="O168" s="10">
        <f t="shared" si="110"/>
        <v>4.5957517542163373E-3</v>
      </c>
      <c r="P168" s="10">
        <f t="shared" si="96"/>
        <v>0.3906310182562755</v>
      </c>
      <c r="Q168" s="10">
        <f t="shared" si="97"/>
        <v>1.7747336516340993E-2</v>
      </c>
      <c r="R168" s="10">
        <f t="shared" si="98"/>
        <v>1.7897538675618808E-2</v>
      </c>
      <c r="S168" s="9"/>
      <c r="T168" s="9">
        <f t="shared" si="86"/>
        <v>14.981064810964611</v>
      </c>
      <c r="U168" s="10">
        <f t="shared" si="99"/>
        <v>0</v>
      </c>
      <c r="V168" s="10" t="e">
        <f t="shared" si="100"/>
        <v>#DIV/0!</v>
      </c>
      <c r="W168" s="10" t="e">
        <f t="shared" si="101"/>
        <v>#DIV/0!</v>
      </c>
      <c r="X168" s="10" t="e">
        <f t="shared" si="102"/>
        <v>#DIV/0!</v>
      </c>
      <c r="Y168" s="1"/>
      <c r="Z168" s="23">
        <f t="shared" si="87"/>
        <v>14.981064810964611</v>
      </c>
      <c r="AA168" s="54">
        <f t="shared" si="88"/>
        <v>0</v>
      </c>
      <c r="AB168" s="54" t="e">
        <f t="shared" si="89"/>
        <v>#DIV/0!</v>
      </c>
      <c r="AC168" s="54" t="e">
        <f t="shared" si="90"/>
        <v>#DIV/0!</v>
      </c>
      <c r="AD168" s="54" t="e">
        <f t="shared" si="111"/>
        <v>#DIV/0!</v>
      </c>
      <c r="AG168" s="23">
        <f t="shared" si="91"/>
        <v>14.981064810964611</v>
      </c>
      <c r="AH168" s="54">
        <f t="shared" si="112"/>
        <v>0</v>
      </c>
      <c r="AI168" s="54" t="e">
        <f t="shared" si="113"/>
        <v>#DIV/0!</v>
      </c>
      <c r="AJ168" s="54" t="e">
        <f t="shared" si="114"/>
        <v>#DIV/0!</v>
      </c>
      <c r="AK168" s="54" t="e">
        <f t="shared" si="115"/>
        <v>#DIV/0!</v>
      </c>
      <c r="AM168" s="23">
        <f t="shared" si="92"/>
        <v>14.981064810964611</v>
      </c>
      <c r="AN168" s="54">
        <f t="shared" si="116"/>
        <v>0</v>
      </c>
      <c r="AO168" s="54" t="e">
        <f t="shared" si="117"/>
        <v>#DIV/0!</v>
      </c>
      <c r="AP168" s="54" t="e">
        <f t="shared" si="118"/>
        <v>#DIV/0!</v>
      </c>
      <c r="AQ168" s="54" t="e">
        <f t="shared" si="119"/>
        <v>#DIV/0!</v>
      </c>
      <c r="AS168" s="23">
        <f t="shared" si="93"/>
        <v>14.981064810964611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6.3774265179778471</v>
      </c>
      <c r="D169" s="22">
        <f t="shared" si="94"/>
        <v>398.20682158936819</v>
      </c>
      <c r="E169" s="54">
        <f t="shared" si="104"/>
        <v>0.69239189333929596</v>
      </c>
      <c r="F169" s="54">
        <f t="shared" si="105"/>
        <v>100</v>
      </c>
      <c r="G169" s="54">
        <f t="shared" si="95"/>
        <v>0.68763079346921052</v>
      </c>
      <c r="H169" s="24">
        <f t="shared" si="106"/>
        <v>19.140168709572922</v>
      </c>
      <c r="I169" s="23">
        <f t="shared" si="107"/>
        <v>8.8339240198028857E-2</v>
      </c>
      <c r="J169" s="23">
        <f t="shared" si="108"/>
        <v>0.7</v>
      </c>
      <c r="K169" s="22">
        <f t="shared" si="109"/>
        <v>45</v>
      </c>
      <c r="L169" s="136">
        <v>138</v>
      </c>
      <c r="M169" s="9">
        <f t="shared" si="84"/>
        <v>14.985660562718827</v>
      </c>
      <c r="N169" s="9">
        <f t="shared" si="85"/>
        <v>14.990146247805903</v>
      </c>
      <c r="O169" s="10">
        <f t="shared" si="110"/>
        <v>4.485685087075808E-3</v>
      </c>
      <c r="P169" s="10">
        <f t="shared" si="96"/>
        <v>0.37700529205007011</v>
      </c>
      <c r="Q169" s="10">
        <f t="shared" si="97"/>
        <v>1.7419012453203663E-2</v>
      </c>
      <c r="R169" s="10">
        <f t="shared" si="98"/>
        <v>1.7565624515563184E-2</v>
      </c>
      <c r="S169" s="9"/>
      <c r="T169" s="9">
        <f t="shared" si="86"/>
        <v>14.985660562718827</v>
      </c>
      <c r="U169" s="10">
        <f t="shared" si="99"/>
        <v>0</v>
      </c>
      <c r="V169" s="10" t="e">
        <f t="shared" si="100"/>
        <v>#DIV/0!</v>
      </c>
      <c r="W169" s="10" t="e">
        <f t="shared" si="101"/>
        <v>#DIV/0!</v>
      </c>
      <c r="X169" s="10" t="e">
        <f t="shared" si="102"/>
        <v>#DIV/0!</v>
      </c>
      <c r="Y169" s="1"/>
      <c r="Z169" s="23">
        <f t="shared" si="87"/>
        <v>14.985660562718827</v>
      </c>
      <c r="AA169" s="54">
        <f t="shared" si="88"/>
        <v>0</v>
      </c>
      <c r="AB169" s="54" t="e">
        <f t="shared" si="89"/>
        <v>#DIV/0!</v>
      </c>
      <c r="AC169" s="54" t="e">
        <f t="shared" si="90"/>
        <v>#DIV/0!</v>
      </c>
      <c r="AD169" s="54" t="e">
        <f t="shared" si="111"/>
        <v>#DIV/0!</v>
      </c>
      <c r="AG169" s="23">
        <f t="shared" si="91"/>
        <v>14.985660562718827</v>
      </c>
      <c r="AH169" s="54">
        <f t="shared" si="112"/>
        <v>0</v>
      </c>
      <c r="AI169" s="54" t="e">
        <f t="shared" si="113"/>
        <v>#DIV/0!</v>
      </c>
      <c r="AJ169" s="54" t="e">
        <f t="shared" si="114"/>
        <v>#DIV/0!</v>
      </c>
      <c r="AK169" s="54" t="e">
        <f t="shared" si="115"/>
        <v>#DIV/0!</v>
      </c>
      <c r="AM169" s="23">
        <f t="shared" si="92"/>
        <v>14.985660562718827</v>
      </c>
      <c r="AN169" s="54">
        <f t="shared" si="116"/>
        <v>0</v>
      </c>
      <c r="AO169" s="54" t="e">
        <f t="shared" si="117"/>
        <v>#DIV/0!</v>
      </c>
      <c r="AP169" s="54" t="e">
        <f t="shared" si="118"/>
        <v>#DIV/0!</v>
      </c>
      <c r="AQ169" s="54" t="e">
        <f t="shared" si="119"/>
        <v>#DIV/0!</v>
      </c>
      <c r="AS169" s="23">
        <f t="shared" si="93"/>
        <v>14.985660562718827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6.4964740132300909</v>
      </c>
      <c r="D170" s="22">
        <f t="shared" si="94"/>
        <v>398.56604762035499</v>
      </c>
      <c r="E170" s="54">
        <f t="shared" si="104"/>
        <v>0.70429009525228148</v>
      </c>
      <c r="F170" s="54">
        <f t="shared" si="105"/>
        <v>100</v>
      </c>
      <c r="G170" s="54">
        <f t="shared" si="95"/>
        <v>0.69936454006688387</v>
      </c>
      <c r="H170" s="24">
        <f t="shared" si="106"/>
        <v>19.140168709572922</v>
      </c>
      <c r="I170" s="23">
        <f t="shared" si="107"/>
        <v>8.8339240198028857E-2</v>
      </c>
      <c r="J170" s="23">
        <f t="shared" si="108"/>
        <v>0.7</v>
      </c>
      <c r="K170" s="22">
        <f t="shared" si="109"/>
        <v>45</v>
      </c>
      <c r="L170" s="136">
        <v>139</v>
      </c>
      <c r="M170" s="9">
        <f t="shared" si="84"/>
        <v>14.990146247805903</v>
      </c>
      <c r="N170" s="9">
        <f t="shared" si="85"/>
        <v>14.994525137348154</v>
      </c>
      <c r="O170" s="10">
        <f t="shared" si="110"/>
        <v>4.3788895422505192E-3</v>
      </c>
      <c r="P170" s="10">
        <f t="shared" si="96"/>
        <v>0.36393732838694132</v>
      </c>
      <c r="Q170" s="10">
        <f t="shared" si="97"/>
        <v>1.7099063040363384E-2</v>
      </c>
      <c r="R170" s="10">
        <f t="shared" si="98"/>
        <v>1.7242191359721347E-2</v>
      </c>
      <c r="S170" s="9"/>
      <c r="T170" s="9">
        <f t="shared" si="86"/>
        <v>14.990146247805903</v>
      </c>
      <c r="U170" s="10">
        <f t="shared" si="99"/>
        <v>0</v>
      </c>
      <c r="V170" s="10" t="e">
        <f t="shared" si="100"/>
        <v>#DIV/0!</v>
      </c>
      <c r="W170" s="10" t="e">
        <f t="shared" si="101"/>
        <v>#DIV/0!</v>
      </c>
      <c r="X170" s="10" t="e">
        <f t="shared" si="102"/>
        <v>#DIV/0!</v>
      </c>
      <c r="Y170" s="1"/>
      <c r="Z170" s="23">
        <f t="shared" si="87"/>
        <v>14.990146247805903</v>
      </c>
      <c r="AA170" s="54">
        <f t="shared" si="88"/>
        <v>0</v>
      </c>
      <c r="AB170" s="54" t="e">
        <f t="shared" si="89"/>
        <v>#DIV/0!</v>
      </c>
      <c r="AC170" s="54" t="e">
        <f t="shared" si="90"/>
        <v>#DIV/0!</v>
      </c>
      <c r="AD170" s="54" t="e">
        <f t="shared" si="111"/>
        <v>#DIV/0!</v>
      </c>
      <c r="AG170" s="23">
        <f t="shared" si="91"/>
        <v>14.990146247805903</v>
      </c>
      <c r="AH170" s="54">
        <f t="shared" si="112"/>
        <v>0</v>
      </c>
      <c r="AI170" s="54" t="e">
        <f t="shared" si="113"/>
        <v>#DIV/0!</v>
      </c>
      <c r="AJ170" s="54" t="e">
        <f t="shared" si="114"/>
        <v>#DIV/0!</v>
      </c>
      <c r="AK170" s="54" t="e">
        <f t="shared" si="115"/>
        <v>#DIV/0!</v>
      </c>
      <c r="AM170" s="23">
        <f t="shared" si="92"/>
        <v>14.990146247805903</v>
      </c>
      <c r="AN170" s="54">
        <f t="shared" si="116"/>
        <v>0</v>
      </c>
      <c r="AO170" s="54" t="e">
        <f t="shared" si="117"/>
        <v>#DIV/0!</v>
      </c>
      <c r="AP170" s="54" t="e">
        <f t="shared" si="118"/>
        <v>#DIV/0!</v>
      </c>
      <c r="AQ170" s="54" t="e">
        <f t="shared" si="119"/>
        <v>#DIV/0!</v>
      </c>
      <c r="AS170" s="23">
        <f t="shared" si="93"/>
        <v>14.990146247805903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6.6168601048756166</v>
      </c>
      <c r="D171" s="22">
        <f t="shared" si="94"/>
        <v>398.91739681527793</v>
      </c>
      <c r="E171" s="54">
        <f t="shared" si="104"/>
        <v>0.71632208318179347</v>
      </c>
      <c r="F171" s="54">
        <f t="shared" si="105"/>
        <v>100</v>
      </c>
      <c r="G171" s="54">
        <f t="shared" si="95"/>
        <v>0.71122740422369857</v>
      </c>
      <c r="H171" s="24">
        <f t="shared" si="106"/>
        <v>19.140168709572922</v>
      </c>
      <c r="I171" s="23">
        <f t="shared" si="107"/>
        <v>8.8339240198028857E-2</v>
      </c>
      <c r="J171" s="23">
        <f t="shared" si="108"/>
        <v>0.7</v>
      </c>
      <c r="K171" s="22">
        <f t="shared" si="109"/>
        <v>45</v>
      </c>
      <c r="L171" s="136">
        <v>140</v>
      </c>
      <c r="M171" s="9">
        <f t="shared" si="84"/>
        <v>14.994525137348154</v>
      </c>
      <c r="N171" s="9">
        <f t="shared" si="85"/>
        <v>14.998800388479612</v>
      </c>
      <c r="O171" s="10">
        <f t="shared" si="110"/>
        <v>4.2752511314585462E-3</v>
      </c>
      <c r="P171" s="10">
        <f t="shared" si="96"/>
        <v>0.35140110747872905</v>
      </c>
      <c r="Q171" s="10">
        <f t="shared" si="97"/>
        <v>1.6787218737229687E-2</v>
      </c>
      <c r="R171" s="10">
        <f t="shared" si="98"/>
        <v>1.6926965981215344E-2</v>
      </c>
      <c r="S171" s="9"/>
      <c r="T171" s="9">
        <f t="shared" si="86"/>
        <v>14.994525137348154</v>
      </c>
      <c r="U171" s="10">
        <f t="shared" si="99"/>
        <v>0</v>
      </c>
      <c r="V171" s="10" t="e">
        <f t="shared" si="100"/>
        <v>#DIV/0!</v>
      </c>
      <c r="W171" s="10" t="e">
        <f t="shared" si="101"/>
        <v>#DIV/0!</v>
      </c>
      <c r="X171" s="10" t="e">
        <f t="shared" si="102"/>
        <v>#DIV/0!</v>
      </c>
      <c r="Y171" s="1"/>
      <c r="Z171" s="23">
        <f t="shared" si="87"/>
        <v>14.994525137348154</v>
      </c>
      <c r="AA171" s="54">
        <f t="shared" si="88"/>
        <v>0</v>
      </c>
      <c r="AB171" s="54" t="e">
        <f t="shared" si="89"/>
        <v>#DIV/0!</v>
      </c>
      <c r="AC171" s="54" t="e">
        <f t="shared" si="90"/>
        <v>#DIV/0!</v>
      </c>
      <c r="AD171" s="54" t="e">
        <f t="shared" si="111"/>
        <v>#DIV/0!</v>
      </c>
      <c r="AG171" s="23">
        <f t="shared" si="91"/>
        <v>14.994525137348154</v>
      </c>
      <c r="AH171" s="54">
        <f t="shared" si="112"/>
        <v>0</v>
      </c>
      <c r="AI171" s="54" t="e">
        <f t="shared" si="113"/>
        <v>#DIV/0!</v>
      </c>
      <c r="AJ171" s="54" t="e">
        <f t="shared" si="114"/>
        <v>#DIV/0!</v>
      </c>
      <c r="AK171" s="54" t="e">
        <f t="shared" si="115"/>
        <v>#DIV/0!</v>
      </c>
      <c r="AM171" s="23">
        <f t="shared" si="92"/>
        <v>14.994525137348154</v>
      </c>
      <c r="AN171" s="54">
        <f t="shared" si="116"/>
        <v>0</v>
      </c>
      <c r="AO171" s="54" t="e">
        <f t="shared" si="117"/>
        <v>#DIV/0!</v>
      </c>
      <c r="AP171" s="54" t="e">
        <f t="shared" si="118"/>
        <v>#DIV/0!</v>
      </c>
      <c r="AQ171" s="54" t="e">
        <f t="shared" si="119"/>
        <v>#DIV/0!</v>
      </c>
      <c r="AS171" s="23">
        <f t="shared" si="93"/>
        <v>14.994525137348154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6.738590051723178</v>
      </c>
      <c r="D172" s="22">
        <f t="shared" si="94"/>
        <v>399.26107640802996</v>
      </c>
      <c r="E172" s="54">
        <f t="shared" si="104"/>
        <v>0.72848838271947303</v>
      </c>
      <c r="F172" s="54">
        <f t="shared" si="105"/>
        <v>100</v>
      </c>
      <c r="G172" s="54">
        <f t="shared" si="95"/>
        <v>0.72321981041904448</v>
      </c>
      <c r="H172" s="24">
        <f t="shared" si="106"/>
        <v>19.140168709572922</v>
      </c>
      <c r="I172" s="23">
        <f t="shared" si="107"/>
        <v>8.8339240198028857E-2</v>
      </c>
      <c r="J172" s="23">
        <f t="shared" si="108"/>
        <v>0.7</v>
      </c>
      <c r="K172" s="22">
        <f t="shared" si="109"/>
        <v>45</v>
      </c>
      <c r="L172" s="136">
        <v>141</v>
      </c>
      <c r="M172" s="9">
        <f t="shared" si="84"/>
        <v>14.998800388479612</v>
      </c>
      <c r="N172" s="9">
        <f t="shared" si="85"/>
        <v>15.002975048803</v>
      </c>
      <c r="O172" s="10">
        <f t="shared" si="110"/>
        <v>4.1746603233878687E-3</v>
      </c>
      <c r="P172" s="10">
        <f t="shared" si="96"/>
        <v>0.33937196195102354</v>
      </c>
      <c r="Q172" s="10">
        <f t="shared" si="97"/>
        <v>1.6483220344203582E-2</v>
      </c>
      <c r="R172" s="10">
        <f t="shared" si="98"/>
        <v>1.6619685637022843E-2</v>
      </c>
      <c r="S172" s="9"/>
      <c r="T172" s="9">
        <f t="shared" si="86"/>
        <v>14.998800388479612</v>
      </c>
      <c r="U172" s="10">
        <f t="shared" si="99"/>
        <v>0</v>
      </c>
      <c r="V172" s="10" t="e">
        <f t="shared" si="100"/>
        <v>#DIV/0!</v>
      </c>
      <c r="W172" s="10" t="e">
        <f t="shared" si="101"/>
        <v>#DIV/0!</v>
      </c>
      <c r="X172" s="10" t="e">
        <f t="shared" si="102"/>
        <v>#DIV/0!</v>
      </c>
      <c r="Y172" s="1"/>
      <c r="Z172" s="23">
        <f t="shared" si="87"/>
        <v>14.998800388479612</v>
      </c>
      <c r="AA172" s="54">
        <f t="shared" si="88"/>
        <v>0</v>
      </c>
      <c r="AB172" s="54" t="e">
        <f t="shared" si="89"/>
        <v>#DIV/0!</v>
      </c>
      <c r="AC172" s="54" t="e">
        <f t="shared" si="90"/>
        <v>#DIV/0!</v>
      </c>
      <c r="AD172" s="54" t="e">
        <f t="shared" si="111"/>
        <v>#DIV/0!</v>
      </c>
      <c r="AG172" s="23">
        <f t="shared" si="91"/>
        <v>14.998800388479612</v>
      </c>
      <c r="AH172" s="54">
        <f t="shared" si="112"/>
        <v>0</v>
      </c>
      <c r="AI172" s="54" t="e">
        <f t="shared" si="113"/>
        <v>#DIV/0!</v>
      </c>
      <c r="AJ172" s="54" t="e">
        <f t="shared" si="114"/>
        <v>#DIV/0!</v>
      </c>
      <c r="AK172" s="54" t="e">
        <f t="shared" si="115"/>
        <v>#DIV/0!</v>
      </c>
      <c r="AM172" s="23">
        <f t="shared" si="92"/>
        <v>14.998800388479612</v>
      </c>
      <c r="AN172" s="54">
        <f t="shared" si="116"/>
        <v>0</v>
      </c>
      <c r="AO172" s="54" t="e">
        <f t="shared" si="117"/>
        <v>#DIV/0!</v>
      </c>
      <c r="AP172" s="54" t="e">
        <f t="shared" si="118"/>
        <v>#DIV/0!</v>
      </c>
      <c r="AQ172" s="54" t="e">
        <f t="shared" si="119"/>
        <v>#DIV/0!</v>
      </c>
      <c r="AS172" s="23">
        <f t="shared" si="93"/>
        <v>14.998800388479612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6.8616690953213118</v>
      </c>
      <c r="D173" s="22">
        <f t="shared" si="94"/>
        <v>399.59728755127628</v>
      </c>
      <c r="E173" s="54">
        <f t="shared" si="104"/>
        <v>0.7407895177318885</v>
      </c>
      <c r="F173" s="54">
        <f t="shared" si="105"/>
        <v>100</v>
      </c>
      <c r="G173" s="54">
        <f t="shared" si="95"/>
        <v>0.73534217994340656</v>
      </c>
      <c r="H173" s="24">
        <f t="shared" si="106"/>
        <v>19.140168709572922</v>
      </c>
      <c r="I173" s="23">
        <f t="shared" si="107"/>
        <v>8.8339240198028857E-2</v>
      </c>
      <c r="J173" s="23">
        <f t="shared" si="108"/>
        <v>0.7</v>
      </c>
      <c r="K173" s="22">
        <f t="shared" si="109"/>
        <v>45</v>
      </c>
      <c r="L173" s="136">
        <v>142</v>
      </c>
      <c r="M173" s="9">
        <f t="shared" si="84"/>
        <v>15.002975048803</v>
      </c>
      <c r="N173" s="9">
        <f t="shared" si="85"/>
        <v>15.00705206065928</v>
      </c>
      <c r="O173" s="10">
        <f t="shared" si="110"/>
        <v>4.0770118562800661E-3</v>
      </c>
      <c r="P173" s="10">
        <f t="shared" si="96"/>
        <v>0.32782649997423274</v>
      </c>
      <c r="Q173" s="10">
        <f t="shared" si="97"/>
        <v>1.6186818549366343E-2</v>
      </c>
      <c r="R173" s="10">
        <f t="shared" si="98"/>
        <v>1.6320097608603663E-2</v>
      </c>
      <c r="S173" s="9"/>
      <c r="T173" s="9">
        <f t="shared" si="86"/>
        <v>15.002975048803</v>
      </c>
      <c r="U173" s="10">
        <f t="shared" si="99"/>
        <v>0</v>
      </c>
      <c r="V173" s="10" t="e">
        <f t="shared" si="100"/>
        <v>#DIV/0!</v>
      </c>
      <c r="W173" s="10" t="e">
        <f t="shared" si="101"/>
        <v>#DIV/0!</v>
      </c>
      <c r="X173" s="10" t="e">
        <f t="shared" si="102"/>
        <v>#DIV/0!</v>
      </c>
      <c r="Y173" s="1"/>
      <c r="Z173" s="23">
        <f t="shared" si="87"/>
        <v>15.002975048803</v>
      </c>
      <c r="AA173" s="54">
        <f t="shared" si="88"/>
        <v>0</v>
      </c>
      <c r="AB173" s="54" t="e">
        <f t="shared" si="89"/>
        <v>#DIV/0!</v>
      </c>
      <c r="AC173" s="54" t="e">
        <f t="shared" si="90"/>
        <v>#DIV/0!</v>
      </c>
      <c r="AD173" s="54" t="e">
        <f t="shared" si="111"/>
        <v>#DIV/0!</v>
      </c>
      <c r="AG173" s="23">
        <f t="shared" si="91"/>
        <v>15.002975048803</v>
      </c>
      <c r="AH173" s="54">
        <f t="shared" si="112"/>
        <v>0</v>
      </c>
      <c r="AI173" s="54" t="e">
        <f t="shared" si="113"/>
        <v>#DIV/0!</v>
      </c>
      <c r="AJ173" s="54" t="e">
        <f t="shared" si="114"/>
        <v>#DIV/0!</v>
      </c>
      <c r="AK173" s="54" t="e">
        <f t="shared" si="115"/>
        <v>#DIV/0!</v>
      </c>
      <c r="AM173" s="23">
        <f t="shared" si="92"/>
        <v>15.002975048803</v>
      </c>
      <c r="AN173" s="54">
        <f t="shared" si="116"/>
        <v>0</v>
      </c>
      <c r="AO173" s="54" t="e">
        <f t="shared" si="117"/>
        <v>#DIV/0!</v>
      </c>
      <c r="AP173" s="54" t="e">
        <f t="shared" si="118"/>
        <v>#DIV/0!</v>
      </c>
      <c r="AQ173" s="54" t="e">
        <f t="shared" si="119"/>
        <v>#DIV/0!</v>
      </c>
      <c r="AS173" s="23">
        <f t="shared" si="93"/>
        <v>15.002975048803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6.9861024601376531</v>
      </c>
      <c r="D174" s="22">
        <f t="shared" si="94"/>
        <v>399.92622549960254</v>
      </c>
      <c r="E174" s="54">
        <f t="shared" si="104"/>
        <v>0.75322601037845771</v>
      </c>
      <c r="F174" s="54">
        <f t="shared" si="105"/>
        <v>100</v>
      </c>
      <c r="G174" s="54">
        <f t="shared" si="95"/>
        <v>0.74759493090659834</v>
      </c>
      <c r="H174" s="24">
        <f t="shared" si="106"/>
        <v>19.140168709572922</v>
      </c>
      <c r="I174" s="23">
        <f t="shared" si="107"/>
        <v>8.8339240198028857E-2</v>
      </c>
      <c r="J174" s="23">
        <f t="shared" si="108"/>
        <v>0.7</v>
      </c>
      <c r="K174" s="22">
        <f t="shared" si="109"/>
        <v>45</v>
      </c>
      <c r="L174" s="136">
        <v>143</v>
      </c>
      <c r="M174" s="9">
        <f t="shared" si="84"/>
        <v>15.00705206065928</v>
      </c>
      <c r="N174" s="9">
        <f t="shared" si="85"/>
        <v>15.011034265217877</v>
      </c>
      <c r="O174" s="10">
        <f t="shared" si="110"/>
        <v>3.9822045585964361E-3</v>
      </c>
      <c r="P174" s="10">
        <f t="shared" si="96"/>
        <v>0.31674253309827094</v>
      </c>
      <c r="Q174" s="10">
        <f t="shared" si="97"/>
        <v>1.5897773497315113E-2</v>
      </c>
      <c r="R174" s="10">
        <f t="shared" si="98"/>
        <v>1.6027958765244491E-2</v>
      </c>
      <c r="S174" s="9"/>
      <c r="T174" s="9">
        <f t="shared" si="86"/>
        <v>15.00705206065928</v>
      </c>
      <c r="U174" s="10">
        <f t="shared" si="99"/>
        <v>0</v>
      </c>
      <c r="V174" s="10" t="e">
        <f t="shared" si="100"/>
        <v>#DIV/0!</v>
      </c>
      <c r="W174" s="10" t="e">
        <f t="shared" si="101"/>
        <v>#DIV/0!</v>
      </c>
      <c r="X174" s="10" t="e">
        <f t="shared" si="102"/>
        <v>#DIV/0!</v>
      </c>
      <c r="Y174" s="1"/>
      <c r="Z174" s="23">
        <f t="shared" si="87"/>
        <v>15.00705206065928</v>
      </c>
      <c r="AA174" s="54">
        <f t="shared" si="88"/>
        <v>0</v>
      </c>
      <c r="AB174" s="54" t="e">
        <f t="shared" si="89"/>
        <v>#DIV/0!</v>
      </c>
      <c r="AC174" s="54" t="e">
        <f t="shared" si="90"/>
        <v>#DIV/0!</v>
      </c>
      <c r="AD174" s="54" t="e">
        <f t="shared" si="111"/>
        <v>#DIV/0!</v>
      </c>
      <c r="AG174" s="23">
        <f t="shared" si="91"/>
        <v>15.00705206065928</v>
      </c>
      <c r="AH174" s="54">
        <f t="shared" si="112"/>
        <v>0</v>
      </c>
      <c r="AI174" s="54" t="e">
        <f t="shared" si="113"/>
        <v>#DIV/0!</v>
      </c>
      <c r="AJ174" s="54" t="e">
        <f t="shared" si="114"/>
        <v>#DIV/0!</v>
      </c>
      <c r="AK174" s="54" t="e">
        <f t="shared" si="115"/>
        <v>#DIV/0!</v>
      </c>
      <c r="AM174" s="23">
        <f t="shared" si="92"/>
        <v>15.00705206065928</v>
      </c>
      <c r="AN174" s="54">
        <f t="shared" si="116"/>
        <v>0</v>
      </c>
      <c r="AO174" s="54" t="e">
        <f t="shared" si="117"/>
        <v>#DIV/0!</v>
      </c>
      <c r="AP174" s="54" t="e">
        <f t="shared" si="118"/>
        <v>#DIV/0!</v>
      </c>
      <c r="AQ174" s="54" t="e">
        <f t="shared" si="119"/>
        <v>#DIV/0!</v>
      </c>
      <c r="AS174" s="23">
        <f t="shared" si="93"/>
        <v>15.00705206065928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7.1118953537351564</v>
      </c>
      <c r="D175" s="22">
        <f t="shared" si="94"/>
        <v>400.24807978790642</v>
      </c>
      <c r="E175" s="54">
        <f t="shared" si="104"/>
        <v>0.76579838112906018</v>
      </c>
      <c r="F175" s="54">
        <f t="shared" si="105"/>
        <v>100</v>
      </c>
      <c r="G175" s="54">
        <f t="shared" si="95"/>
        <v>0.75997847824572518</v>
      </c>
      <c r="H175" s="24">
        <f t="shared" si="106"/>
        <v>19.140168709572922</v>
      </c>
      <c r="I175" s="23">
        <f t="shared" si="107"/>
        <v>8.8339240198028857E-2</v>
      </c>
      <c r="J175" s="23">
        <f t="shared" si="108"/>
        <v>0.7</v>
      </c>
      <c r="K175" s="22">
        <f t="shared" si="109"/>
        <v>45</v>
      </c>
      <c r="L175" s="136">
        <v>144</v>
      </c>
      <c r="M175" s="9">
        <f t="shared" si="84"/>
        <v>15.011034265217877</v>
      </c>
      <c r="N175" s="9">
        <f t="shared" si="85"/>
        <v>15.014924406395108</v>
      </c>
      <c r="O175" s="10">
        <f t="shared" si="110"/>
        <v>3.8901411772318539E-3</v>
      </c>
      <c r="P175" s="10">
        <f t="shared" si="96"/>
        <v>0.30609900846934152</v>
      </c>
      <c r="Q175" s="10">
        <f t="shared" si="97"/>
        <v>1.5615854378148003E-2</v>
      </c>
      <c r="R175" s="10">
        <f t="shared" si="98"/>
        <v>1.5743035147517039E-2</v>
      </c>
      <c r="S175" s="9"/>
      <c r="T175" s="9">
        <f t="shared" si="86"/>
        <v>15.011034265217877</v>
      </c>
      <c r="U175" s="10">
        <f t="shared" si="99"/>
        <v>0</v>
      </c>
      <c r="V175" s="10" t="e">
        <f t="shared" si="100"/>
        <v>#DIV/0!</v>
      </c>
      <c r="W175" s="10" t="e">
        <f t="shared" si="101"/>
        <v>#DIV/0!</v>
      </c>
      <c r="X175" s="10" t="e">
        <f t="shared" si="102"/>
        <v>#DIV/0!</v>
      </c>
      <c r="Y175" s="1"/>
      <c r="Z175" s="23">
        <f t="shared" si="87"/>
        <v>15.011034265217877</v>
      </c>
      <c r="AA175" s="54">
        <f t="shared" si="88"/>
        <v>0</v>
      </c>
      <c r="AB175" s="54" t="e">
        <f t="shared" si="89"/>
        <v>#DIV/0!</v>
      </c>
      <c r="AC175" s="54" t="e">
        <f t="shared" si="90"/>
        <v>#DIV/0!</v>
      </c>
      <c r="AD175" s="54" t="e">
        <f t="shared" si="111"/>
        <v>#DIV/0!</v>
      </c>
      <c r="AG175" s="23">
        <f t="shared" si="91"/>
        <v>15.011034265217877</v>
      </c>
      <c r="AH175" s="54">
        <f t="shared" si="112"/>
        <v>0</v>
      </c>
      <c r="AI175" s="54" t="e">
        <f t="shared" si="113"/>
        <v>#DIV/0!</v>
      </c>
      <c r="AJ175" s="54" t="e">
        <f t="shared" si="114"/>
        <v>#DIV/0!</v>
      </c>
      <c r="AK175" s="54" t="e">
        <f t="shared" si="115"/>
        <v>#DIV/0!</v>
      </c>
      <c r="AM175" s="23">
        <f t="shared" si="92"/>
        <v>15.011034265217877</v>
      </c>
      <c r="AN175" s="54">
        <f t="shared" si="116"/>
        <v>0</v>
      </c>
      <c r="AO175" s="54" t="e">
        <f t="shared" si="117"/>
        <v>#DIV/0!</v>
      </c>
      <c r="AP175" s="54" t="e">
        <f t="shared" si="118"/>
        <v>#DIV/0!</v>
      </c>
      <c r="AQ175" s="54" t="e">
        <f t="shared" si="119"/>
        <v>#DIV/0!</v>
      </c>
      <c r="AS175" s="23">
        <f t="shared" si="93"/>
        <v>15.011034265217877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7.2390529669452777</v>
      </c>
      <c r="D176" s="22">
        <f t="shared" si="94"/>
        <v>400.56303440505337</v>
      </c>
      <c r="E176" s="54">
        <f t="shared" si="104"/>
        <v>0.77850714878134575</v>
      </c>
      <c r="F176" s="54">
        <f t="shared" si="105"/>
        <v>100</v>
      </c>
      <c r="G176" s="54">
        <f t="shared" si="95"/>
        <v>0.77249323373288303</v>
      </c>
      <c r="H176" s="24">
        <f t="shared" si="106"/>
        <v>19.140168709572922</v>
      </c>
      <c r="I176" s="23">
        <f t="shared" si="107"/>
        <v>8.8339240198028857E-2</v>
      </c>
      <c r="J176" s="23">
        <f t="shared" si="108"/>
        <v>0.7</v>
      </c>
      <c r="K176" s="22">
        <f t="shared" si="109"/>
        <v>45</v>
      </c>
      <c r="L176" s="136">
        <v>145</v>
      </c>
      <c r="M176" s="9">
        <f t="shared" si="84"/>
        <v>15.014924406395108</v>
      </c>
      <c r="N176" s="9">
        <f t="shared" si="85"/>
        <v>15.018725134608417</v>
      </c>
      <c r="O176" s="10">
        <f t="shared" si="110"/>
        <v>3.8007282133083464E-3</v>
      </c>
      <c r="P176" s="10">
        <f t="shared" si="96"/>
        <v>0.29587594517260712</v>
      </c>
      <c r="Q176" s="10">
        <f t="shared" si="97"/>
        <v>1.5340839036872262E-2</v>
      </c>
      <c r="R176" s="10">
        <f t="shared" si="98"/>
        <v>1.5465101571551931E-2</v>
      </c>
      <c r="S176" s="9"/>
      <c r="T176" s="9">
        <f t="shared" si="86"/>
        <v>15.014924406395108</v>
      </c>
      <c r="U176" s="10">
        <f t="shared" si="99"/>
        <v>0</v>
      </c>
      <c r="V176" s="10" t="e">
        <f t="shared" si="100"/>
        <v>#DIV/0!</v>
      </c>
      <c r="W176" s="10" t="e">
        <f t="shared" si="101"/>
        <v>#DIV/0!</v>
      </c>
      <c r="X176" s="10" t="e">
        <f t="shared" si="102"/>
        <v>#DIV/0!</v>
      </c>
      <c r="Y176" s="1"/>
      <c r="Z176" s="23">
        <f t="shared" si="87"/>
        <v>15.014924406395108</v>
      </c>
      <c r="AA176" s="54">
        <f t="shared" si="88"/>
        <v>0</v>
      </c>
      <c r="AB176" s="54" t="e">
        <f t="shared" si="89"/>
        <v>#DIV/0!</v>
      </c>
      <c r="AC176" s="54" t="e">
        <f t="shared" si="90"/>
        <v>#DIV/0!</v>
      </c>
      <c r="AD176" s="54" t="e">
        <f t="shared" si="111"/>
        <v>#DIV/0!</v>
      </c>
      <c r="AG176" s="23">
        <f t="shared" si="91"/>
        <v>15.014924406395108</v>
      </c>
      <c r="AH176" s="54">
        <f t="shared" si="112"/>
        <v>0</v>
      </c>
      <c r="AI176" s="54" t="e">
        <f t="shared" si="113"/>
        <v>#DIV/0!</v>
      </c>
      <c r="AJ176" s="54" t="e">
        <f t="shared" si="114"/>
        <v>#DIV/0!</v>
      </c>
      <c r="AK176" s="54" t="e">
        <f t="shared" si="115"/>
        <v>#DIV/0!</v>
      </c>
      <c r="AM176" s="23">
        <f t="shared" si="92"/>
        <v>15.014924406395108</v>
      </c>
      <c r="AN176" s="54">
        <f t="shared" si="116"/>
        <v>0</v>
      </c>
      <c r="AO176" s="54" t="e">
        <f t="shared" si="117"/>
        <v>#DIV/0!</v>
      </c>
      <c r="AP176" s="54" t="e">
        <f t="shared" si="118"/>
        <v>#DIV/0!</v>
      </c>
      <c r="AQ176" s="54" t="e">
        <f t="shared" si="119"/>
        <v>#DIV/0!</v>
      </c>
      <c r="AS176" s="23">
        <f t="shared" si="93"/>
        <v>15.014924406395108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7.3675804740381627</v>
      </c>
      <c r="D177" s="22">
        <f t="shared" si="94"/>
        <v>400.87126796283252</v>
      </c>
      <c r="E177" s="54">
        <f t="shared" si="104"/>
        <v>0.79135283047774418</v>
      </c>
      <c r="F177" s="54">
        <f t="shared" si="105"/>
        <v>100</v>
      </c>
      <c r="G177" s="54">
        <f t="shared" si="95"/>
        <v>0.78513960598259913</v>
      </c>
      <c r="H177" s="24">
        <f t="shared" si="106"/>
        <v>19.140168709572922</v>
      </c>
      <c r="I177" s="23">
        <f t="shared" si="107"/>
        <v>8.8339240198028857E-2</v>
      </c>
      <c r="J177" s="23">
        <f t="shared" si="108"/>
        <v>0.7</v>
      </c>
      <c r="K177" s="22">
        <f t="shared" si="109"/>
        <v>45</v>
      </c>
      <c r="L177" s="136">
        <v>146</v>
      </c>
      <c r="M177" s="9">
        <f t="shared" si="84"/>
        <v>15.018725134608417</v>
      </c>
      <c r="N177" s="9">
        <f t="shared" si="85"/>
        <v>15.022439010373349</v>
      </c>
      <c r="O177" s="10">
        <f t="shared" si="110"/>
        <v>3.7138757649319842E-3</v>
      </c>
      <c r="P177" s="10">
        <f t="shared" si="96"/>
        <v>0.28605437441054193</v>
      </c>
      <c r="Q177" s="10">
        <f t="shared" si="97"/>
        <v>1.5072513600950518E-2</v>
      </c>
      <c r="R177" s="10">
        <f t="shared" si="98"/>
        <v>1.5193941251526939E-2</v>
      </c>
      <c r="S177" s="9"/>
      <c r="T177" s="9">
        <f t="shared" si="86"/>
        <v>15.018725134608417</v>
      </c>
      <c r="U177" s="10">
        <f t="shared" si="99"/>
        <v>0</v>
      </c>
      <c r="V177" s="10" t="e">
        <f t="shared" si="100"/>
        <v>#DIV/0!</v>
      </c>
      <c r="W177" s="10" t="e">
        <f t="shared" si="101"/>
        <v>#DIV/0!</v>
      </c>
      <c r="X177" s="10" t="e">
        <f t="shared" si="102"/>
        <v>#DIV/0!</v>
      </c>
      <c r="Y177" s="1"/>
      <c r="Z177" s="23">
        <f t="shared" si="87"/>
        <v>15.018725134608417</v>
      </c>
      <c r="AA177" s="54">
        <f t="shared" si="88"/>
        <v>0</v>
      </c>
      <c r="AB177" s="54" t="e">
        <f t="shared" si="89"/>
        <v>#DIV/0!</v>
      </c>
      <c r="AC177" s="54" t="e">
        <f t="shared" si="90"/>
        <v>#DIV/0!</v>
      </c>
      <c r="AD177" s="54" t="e">
        <f t="shared" si="111"/>
        <v>#DIV/0!</v>
      </c>
      <c r="AG177" s="23">
        <f t="shared" si="91"/>
        <v>15.018725134608417</v>
      </c>
      <c r="AH177" s="54">
        <f t="shared" si="112"/>
        <v>0</v>
      </c>
      <c r="AI177" s="54" t="e">
        <f t="shared" si="113"/>
        <v>#DIV/0!</v>
      </c>
      <c r="AJ177" s="54" t="e">
        <f t="shared" si="114"/>
        <v>#DIV/0!</v>
      </c>
      <c r="AK177" s="54" t="e">
        <f t="shared" si="115"/>
        <v>#DIV/0!</v>
      </c>
      <c r="AM177" s="23">
        <f t="shared" si="92"/>
        <v>15.018725134608417</v>
      </c>
      <c r="AN177" s="54">
        <f t="shared" si="116"/>
        <v>0</v>
      </c>
      <c r="AO177" s="54" t="e">
        <f t="shared" si="117"/>
        <v>#DIV/0!</v>
      </c>
      <c r="AP177" s="54" t="e">
        <f t="shared" si="118"/>
        <v>#DIV/0!</v>
      </c>
      <c r="AQ177" s="54" t="e">
        <f t="shared" si="119"/>
        <v>#DIV/0!</v>
      </c>
      <c r="AS177" s="23">
        <f t="shared" si="93"/>
        <v>15.018725134608417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7.4974830328899751</v>
      </c>
      <c r="D178" s="22">
        <f t="shared" si="94"/>
        <v>401.17295386025728</v>
      </c>
      <c r="E178" s="54">
        <f t="shared" si="104"/>
        <v>0.80433594172218847</v>
      </c>
      <c r="F178" s="54">
        <f t="shared" si="105"/>
        <v>100</v>
      </c>
      <c r="G178" s="54">
        <f t="shared" si="95"/>
        <v>0.7979180004590255</v>
      </c>
      <c r="H178" s="24">
        <f t="shared" si="106"/>
        <v>19.140168709572922</v>
      </c>
      <c r="I178" s="23">
        <f t="shared" si="107"/>
        <v>8.8339240198028857E-2</v>
      </c>
      <c r="J178" s="23">
        <f t="shared" si="108"/>
        <v>0.7</v>
      </c>
      <c r="K178" s="22">
        <f t="shared" si="109"/>
        <v>45</v>
      </c>
      <c r="L178" s="136">
        <v>147</v>
      </c>
      <c r="M178" s="9">
        <f t="shared" si="84"/>
        <v>15.022439010373349</v>
      </c>
      <c r="N178" s="9">
        <f t="shared" si="85"/>
        <v>15.026068507750171</v>
      </c>
      <c r="O178" s="10">
        <f t="shared" si="110"/>
        <v>3.6294973768224992E-3</v>
      </c>
      <c r="P178" s="10">
        <f t="shared" si="96"/>
        <v>0.27661628328657228</v>
      </c>
      <c r="Q178" s="10">
        <f t="shared" si="97"/>
        <v>1.4810672125835258E-2</v>
      </c>
      <c r="R178" s="10">
        <f t="shared" si="98"/>
        <v>1.4929345440509105E-2</v>
      </c>
      <c r="S178" s="9"/>
      <c r="T178" s="9">
        <f t="shared" si="86"/>
        <v>15.022439010373349</v>
      </c>
      <c r="U178" s="10">
        <f t="shared" si="99"/>
        <v>0</v>
      </c>
      <c r="V178" s="10" t="e">
        <f t="shared" si="100"/>
        <v>#DIV/0!</v>
      </c>
      <c r="W178" s="10" t="e">
        <f t="shared" si="101"/>
        <v>#DIV/0!</v>
      </c>
      <c r="X178" s="10" t="e">
        <f t="shared" si="102"/>
        <v>#DIV/0!</v>
      </c>
      <c r="Y178" s="1"/>
      <c r="Z178" s="23">
        <f t="shared" si="87"/>
        <v>15.022439010373349</v>
      </c>
      <c r="AA178" s="54">
        <f t="shared" si="88"/>
        <v>0</v>
      </c>
      <c r="AB178" s="54" t="e">
        <f t="shared" si="89"/>
        <v>#DIV/0!</v>
      </c>
      <c r="AC178" s="54" t="e">
        <f t="shared" si="90"/>
        <v>#DIV/0!</v>
      </c>
      <c r="AD178" s="54" t="e">
        <f t="shared" si="111"/>
        <v>#DIV/0!</v>
      </c>
      <c r="AG178" s="23">
        <f t="shared" si="91"/>
        <v>15.022439010373349</v>
      </c>
      <c r="AH178" s="54">
        <f t="shared" si="112"/>
        <v>0</v>
      </c>
      <c r="AI178" s="54" t="e">
        <f t="shared" si="113"/>
        <v>#DIV/0!</v>
      </c>
      <c r="AJ178" s="54" t="e">
        <f t="shared" si="114"/>
        <v>#DIV/0!</v>
      </c>
      <c r="AK178" s="54" t="e">
        <f t="shared" si="115"/>
        <v>#DIV/0!</v>
      </c>
      <c r="AM178" s="23">
        <f t="shared" si="92"/>
        <v>15.022439010373349</v>
      </c>
      <c r="AN178" s="54">
        <f t="shared" si="116"/>
        <v>0</v>
      </c>
      <c r="AO178" s="54" t="e">
        <f t="shared" si="117"/>
        <v>#DIV/0!</v>
      </c>
      <c r="AP178" s="54" t="e">
        <f t="shared" si="118"/>
        <v>#DIV/0!</v>
      </c>
      <c r="AQ178" s="54" t="e">
        <f t="shared" si="119"/>
        <v>#DIV/0!</v>
      </c>
      <c r="AS178" s="23">
        <f t="shared" si="93"/>
        <v>15.022439010373349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7.6287657851473565</v>
      </c>
      <c r="D179" s="22">
        <f t="shared" si="94"/>
        <v>401.46826044326701</v>
      </c>
      <c r="E179" s="54">
        <f t="shared" si="104"/>
        <v>0.81745699639655256</v>
      </c>
      <c r="F179" s="54">
        <f t="shared" si="105"/>
        <v>100</v>
      </c>
      <c r="G179" s="54">
        <f t="shared" si="95"/>
        <v>0.8108288194828901</v>
      </c>
      <c r="H179" s="24">
        <f t="shared" si="106"/>
        <v>19.140168709572922</v>
      </c>
      <c r="I179" s="23">
        <f t="shared" si="107"/>
        <v>8.8339240198028857E-2</v>
      </c>
      <c r="J179" s="23">
        <f t="shared" si="108"/>
        <v>0.7</v>
      </c>
      <c r="K179" s="22">
        <f t="shared" si="109"/>
        <v>45</v>
      </c>
      <c r="L179" s="136">
        <v>148</v>
      </c>
      <c r="M179" s="9">
        <f t="shared" si="84"/>
        <v>15.026068507750171</v>
      </c>
      <c r="N179" s="9">
        <f t="shared" si="85"/>
        <v>15.029616017646687</v>
      </c>
      <c r="O179" s="10">
        <f t="shared" si="110"/>
        <v>3.5475098965154217E-3</v>
      </c>
      <c r="P179" s="10">
        <f t="shared" si="96"/>
        <v>0.26754456196190063</v>
      </c>
      <c r="Q179" s="10">
        <f t="shared" si="97"/>
        <v>1.4555116257509541E-2</v>
      </c>
      <c r="R179" s="10">
        <f t="shared" si="98"/>
        <v>1.4671113088388008E-2</v>
      </c>
      <c r="S179" s="9"/>
      <c r="T179" s="9">
        <f t="shared" si="86"/>
        <v>15.026068507750171</v>
      </c>
      <c r="U179" s="10">
        <f t="shared" si="99"/>
        <v>0</v>
      </c>
      <c r="V179" s="10" t="e">
        <f t="shared" si="100"/>
        <v>#DIV/0!</v>
      </c>
      <c r="W179" s="10" t="e">
        <f t="shared" si="101"/>
        <v>#DIV/0!</v>
      </c>
      <c r="X179" s="10" t="e">
        <f t="shared" si="102"/>
        <v>#DIV/0!</v>
      </c>
      <c r="Y179" s="1"/>
      <c r="Z179" s="23">
        <f t="shared" si="87"/>
        <v>15.026068507750171</v>
      </c>
      <c r="AA179" s="54">
        <f t="shared" si="88"/>
        <v>0</v>
      </c>
      <c r="AB179" s="54" t="e">
        <f t="shared" si="89"/>
        <v>#DIV/0!</v>
      </c>
      <c r="AC179" s="54" t="e">
        <f t="shared" si="90"/>
        <v>#DIV/0!</v>
      </c>
      <c r="AD179" s="54" t="e">
        <f t="shared" si="111"/>
        <v>#DIV/0!</v>
      </c>
      <c r="AG179" s="23">
        <f t="shared" si="91"/>
        <v>15.026068507750171</v>
      </c>
      <c r="AH179" s="54">
        <f t="shared" si="112"/>
        <v>0</v>
      </c>
      <c r="AI179" s="54" t="e">
        <f t="shared" si="113"/>
        <v>#DIV/0!</v>
      </c>
      <c r="AJ179" s="54" t="e">
        <f t="shared" si="114"/>
        <v>#DIV/0!</v>
      </c>
      <c r="AK179" s="54" t="e">
        <f t="shared" si="115"/>
        <v>#DIV/0!</v>
      </c>
      <c r="AM179" s="23">
        <f t="shared" si="92"/>
        <v>15.026068507750171</v>
      </c>
      <c r="AN179" s="54">
        <f t="shared" si="116"/>
        <v>0</v>
      </c>
      <c r="AO179" s="54" t="e">
        <f t="shared" si="117"/>
        <v>#DIV/0!</v>
      </c>
      <c r="AP179" s="54" t="e">
        <f t="shared" si="118"/>
        <v>#DIV/0!</v>
      </c>
      <c r="AQ179" s="54" t="e">
        <f t="shared" si="119"/>
        <v>#DIV/0!</v>
      </c>
      <c r="AS179" s="23">
        <f t="shared" si="93"/>
        <v>15.026068507750171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7.7614338563891208</v>
      </c>
      <c r="D180" s="22">
        <f t="shared" si="94"/>
        <v>401.75735115989215</v>
      </c>
      <c r="E180" s="54">
        <f t="shared" si="104"/>
        <v>0.83071650677681064</v>
      </c>
      <c r="F180" s="54">
        <f t="shared" si="105"/>
        <v>100</v>
      </c>
      <c r="G180" s="54">
        <f t="shared" si="95"/>
        <v>0.82387246223820931</v>
      </c>
      <c r="H180" s="24">
        <f t="shared" si="106"/>
        <v>19.140168709572922</v>
      </c>
      <c r="I180" s="23">
        <f t="shared" si="107"/>
        <v>8.8339240198028857E-2</v>
      </c>
      <c r="J180" s="23">
        <f t="shared" si="108"/>
        <v>0.7</v>
      </c>
      <c r="K180" s="22">
        <f t="shared" si="109"/>
        <v>45</v>
      </c>
      <c r="L180" s="136">
        <v>149</v>
      </c>
      <c r="M180" s="9">
        <f t="shared" si="84"/>
        <v>15.029616017646687</v>
      </c>
      <c r="N180" s="9">
        <f t="shared" si="85"/>
        <v>15.033083850983376</v>
      </c>
      <c r="O180" s="10">
        <f t="shared" si="110"/>
        <v>3.4678333366890968E-3</v>
      </c>
      <c r="P180" s="10">
        <f t="shared" si="96"/>
        <v>0.25882295395728949</v>
      </c>
      <c r="Q180" s="10">
        <f t="shared" si="97"/>
        <v>1.4305654910451965E-2</v>
      </c>
      <c r="R180" s="10">
        <f t="shared" si="98"/>
        <v>1.4419050515437683E-2</v>
      </c>
      <c r="S180" s="9"/>
      <c r="T180" s="9">
        <f t="shared" si="86"/>
        <v>15.029616017646687</v>
      </c>
      <c r="U180" s="10">
        <f t="shared" si="99"/>
        <v>0</v>
      </c>
      <c r="V180" s="10" t="e">
        <f t="shared" si="100"/>
        <v>#DIV/0!</v>
      </c>
      <c r="W180" s="10" t="e">
        <f t="shared" si="101"/>
        <v>#DIV/0!</v>
      </c>
      <c r="X180" s="10" t="e">
        <f t="shared" si="102"/>
        <v>#DIV/0!</v>
      </c>
      <c r="Y180" s="1"/>
      <c r="Z180" s="23">
        <f t="shared" si="87"/>
        <v>15.029616017646687</v>
      </c>
      <c r="AA180" s="54">
        <f t="shared" si="88"/>
        <v>0</v>
      </c>
      <c r="AB180" s="54" t="e">
        <f t="shared" si="89"/>
        <v>#DIV/0!</v>
      </c>
      <c r="AC180" s="54" t="e">
        <f t="shared" si="90"/>
        <v>#DIV/0!</v>
      </c>
      <c r="AD180" s="54" t="e">
        <f t="shared" si="111"/>
        <v>#DIV/0!</v>
      </c>
      <c r="AG180" s="23">
        <f t="shared" si="91"/>
        <v>15.029616017646687</v>
      </c>
      <c r="AH180" s="54">
        <f t="shared" si="112"/>
        <v>0</v>
      </c>
      <c r="AI180" s="54" t="e">
        <f t="shared" si="113"/>
        <v>#DIV/0!</v>
      </c>
      <c r="AJ180" s="54" t="e">
        <f t="shared" si="114"/>
        <v>#DIV/0!</v>
      </c>
      <c r="AK180" s="54" t="e">
        <f t="shared" si="115"/>
        <v>#DIV/0!</v>
      </c>
      <c r="AM180" s="23">
        <f t="shared" si="92"/>
        <v>15.029616017646687</v>
      </c>
      <c r="AN180" s="54">
        <f t="shared" si="116"/>
        <v>0</v>
      </c>
      <c r="AO180" s="54" t="e">
        <f t="shared" si="117"/>
        <v>#DIV/0!</v>
      </c>
      <c r="AP180" s="54" t="e">
        <f t="shared" si="118"/>
        <v>#DIV/0!</v>
      </c>
      <c r="AQ180" s="54" t="e">
        <f t="shared" si="119"/>
        <v>#DIV/0!</v>
      </c>
      <c r="AS180" s="23">
        <f t="shared" si="93"/>
        <v>15.029616017646687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7.8954923562852972</v>
      </c>
      <c r="D181" s="22">
        <f t="shared" si="94"/>
        <v>402.04038471095311</v>
      </c>
      <c r="E181" s="54">
        <f t="shared" si="104"/>
        <v>0.84411498354893399</v>
      </c>
      <c r="F181" s="54">
        <f t="shared" si="105"/>
        <v>100</v>
      </c>
      <c r="G181" s="54">
        <f t="shared" si="95"/>
        <v>0.83704932477878113</v>
      </c>
      <c r="H181" s="24">
        <f t="shared" si="106"/>
        <v>19.140168709572922</v>
      </c>
      <c r="I181" s="23">
        <f t="shared" si="107"/>
        <v>8.8339240198028857E-2</v>
      </c>
      <c r="J181" s="23">
        <f t="shared" si="108"/>
        <v>0.7</v>
      </c>
      <c r="K181" s="22">
        <f t="shared" si="109"/>
        <v>45</v>
      </c>
      <c r="L181" s="136">
        <v>150</v>
      </c>
      <c r="M181" s="9">
        <f t="shared" si="84"/>
        <v>15.033083850983376</v>
      </c>
      <c r="N181" s="9">
        <f t="shared" si="85"/>
        <v>15.036474241727039</v>
      </c>
      <c r="O181" s="10">
        <f t="shared" si="110"/>
        <v>3.3903907436627634E-3</v>
      </c>
      <c r="P181" s="10">
        <f t="shared" si="96"/>
        <v>0.25043600942348787</v>
      </c>
      <c r="Q181" s="10">
        <f t="shared" si="97"/>
        <v>1.4062103961506194E-2</v>
      </c>
      <c r="R181" s="10">
        <f t="shared" si="98"/>
        <v>1.4172971102183508E-2</v>
      </c>
      <c r="S181" s="9"/>
      <c r="T181" s="9">
        <f t="shared" si="86"/>
        <v>15.033083850983376</v>
      </c>
      <c r="U181" s="10">
        <f t="shared" si="99"/>
        <v>0</v>
      </c>
      <c r="V181" s="10" t="e">
        <f t="shared" si="100"/>
        <v>#DIV/0!</v>
      </c>
      <c r="W181" s="10" t="e">
        <f t="shared" si="101"/>
        <v>#DIV/0!</v>
      </c>
      <c r="X181" s="10" t="e">
        <f t="shared" si="102"/>
        <v>#DIV/0!</v>
      </c>
      <c r="Y181" s="1"/>
      <c r="Z181" s="23">
        <f t="shared" si="87"/>
        <v>15.033083850983376</v>
      </c>
      <c r="AA181" s="54">
        <f t="shared" si="88"/>
        <v>0</v>
      </c>
      <c r="AB181" s="54" t="e">
        <f t="shared" si="89"/>
        <v>#DIV/0!</v>
      </c>
      <c r="AC181" s="54" t="e">
        <f t="shared" si="90"/>
        <v>#DIV/0!</v>
      </c>
      <c r="AD181" s="54" t="e">
        <f t="shared" si="111"/>
        <v>#DIV/0!</v>
      </c>
      <c r="AG181" s="23">
        <f t="shared" si="91"/>
        <v>15.033083850983376</v>
      </c>
      <c r="AH181" s="54">
        <f t="shared" si="112"/>
        <v>0</v>
      </c>
      <c r="AI181" s="54" t="e">
        <f t="shared" si="113"/>
        <v>#DIV/0!</v>
      </c>
      <c r="AJ181" s="54" t="e">
        <f t="shared" si="114"/>
        <v>#DIV/0!</v>
      </c>
      <c r="AK181" s="54" t="e">
        <f t="shared" si="115"/>
        <v>#DIV/0!</v>
      </c>
      <c r="AM181" s="23">
        <f t="shared" si="92"/>
        <v>15.033083850983376</v>
      </c>
      <c r="AN181" s="54">
        <f t="shared" si="116"/>
        <v>0</v>
      </c>
      <c r="AO181" s="54" t="e">
        <f t="shared" si="117"/>
        <v>#DIV/0!</v>
      </c>
      <c r="AP181" s="54" t="e">
        <f t="shared" si="118"/>
        <v>#DIV/0!</v>
      </c>
      <c r="AQ181" s="54" t="e">
        <f t="shared" si="119"/>
        <v>#DIV/0!</v>
      </c>
      <c r="AS181" s="23">
        <f t="shared" si="93"/>
        <v>15.033083850983376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8.0309463787534892</v>
      </c>
      <c r="D182" s="22">
        <f t="shared" si="94"/>
        <v>402.31751519636998</v>
      </c>
      <c r="E182" s="54">
        <f t="shared" si="104"/>
        <v>0.85765293582451751</v>
      </c>
      <c r="F182" s="54">
        <f t="shared" si="105"/>
        <v>100</v>
      </c>
      <c r="G182" s="54">
        <f t="shared" si="95"/>
        <v>0.85035980003445055</v>
      </c>
      <c r="H182" s="24">
        <f t="shared" si="106"/>
        <v>19.140168709572922</v>
      </c>
      <c r="I182" s="23">
        <f t="shared" si="107"/>
        <v>8.8339240198028857E-2</v>
      </c>
      <c r="J182" s="23">
        <f t="shared" si="108"/>
        <v>0.7</v>
      </c>
      <c r="K182" s="22">
        <f t="shared" si="109"/>
        <v>45</v>
      </c>
      <c r="L182" s="136">
        <v>151</v>
      </c>
      <c r="M182" s="9">
        <f t="shared" si="84"/>
        <v>15.036474241727039</v>
      </c>
      <c r="N182" s="9">
        <f t="shared" si="85"/>
        <v>15.039789349798506</v>
      </c>
      <c r="O182" s="10">
        <f t="shared" si="110"/>
        <v>3.3151080714670655E-3</v>
      </c>
      <c r="P182" s="10">
        <f t="shared" si="96"/>
        <v>0.24236904116665045</v>
      </c>
      <c r="Q182" s="10">
        <f t="shared" si="97"/>
        <v>1.3824285957455678E-2</v>
      </c>
      <c r="R182" s="10">
        <f t="shared" si="98"/>
        <v>1.3932694992566337E-2</v>
      </c>
      <c r="S182" s="9"/>
      <c r="T182" s="9">
        <f t="shared" si="86"/>
        <v>15.036474241727039</v>
      </c>
      <c r="U182" s="10">
        <f t="shared" si="99"/>
        <v>0</v>
      </c>
      <c r="V182" s="10" t="e">
        <f t="shared" si="100"/>
        <v>#DIV/0!</v>
      </c>
      <c r="W182" s="10" t="e">
        <f t="shared" si="101"/>
        <v>#DIV/0!</v>
      </c>
      <c r="X182" s="10" t="e">
        <f t="shared" si="102"/>
        <v>#DIV/0!</v>
      </c>
      <c r="Y182" s="1"/>
      <c r="Z182" s="23">
        <f t="shared" si="87"/>
        <v>15.036474241727039</v>
      </c>
      <c r="AA182" s="54">
        <f t="shared" si="88"/>
        <v>0</v>
      </c>
      <c r="AB182" s="54" t="e">
        <f t="shared" si="89"/>
        <v>#DIV/0!</v>
      </c>
      <c r="AC182" s="54" t="e">
        <f t="shared" si="90"/>
        <v>#DIV/0!</v>
      </c>
      <c r="AD182" s="54" t="e">
        <f t="shared" si="111"/>
        <v>#DIV/0!</v>
      </c>
      <c r="AG182" s="23">
        <f t="shared" si="91"/>
        <v>15.036474241727039</v>
      </c>
      <c r="AH182" s="54">
        <f t="shared" si="112"/>
        <v>0</v>
      </c>
      <c r="AI182" s="54" t="e">
        <f t="shared" si="113"/>
        <v>#DIV/0!</v>
      </c>
      <c r="AJ182" s="54" t="e">
        <f t="shared" si="114"/>
        <v>#DIV/0!</v>
      </c>
      <c r="AK182" s="54" t="e">
        <f t="shared" si="115"/>
        <v>#DIV/0!</v>
      </c>
      <c r="AM182" s="23">
        <f t="shared" si="92"/>
        <v>15.036474241727039</v>
      </c>
      <c r="AN182" s="54">
        <f t="shared" si="116"/>
        <v>0</v>
      </c>
      <c r="AO182" s="54" t="e">
        <f t="shared" si="117"/>
        <v>#DIV/0!</v>
      </c>
      <c r="AP182" s="54" t="e">
        <f t="shared" si="118"/>
        <v>#DIV/0!</v>
      </c>
      <c r="AQ182" s="54" t="e">
        <f t="shared" si="119"/>
        <v>#DIV/0!</v>
      </c>
      <c r="AS182" s="23">
        <f t="shared" si="93"/>
        <v>15.036474241727039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8.1678010021126557</v>
      </c>
      <c r="D183" s="22">
        <f t="shared" si="94"/>
        <v>402.58889225716251</v>
      </c>
      <c r="E183" s="54">
        <f t="shared" si="104"/>
        <v>0.87133087115614938</v>
      </c>
      <c r="F183" s="54">
        <f t="shared" si="105"/>
        <v>100</v>
      </c>
      <c r="G183" s="54">
        <f t="shared" si="95"/>
        <v>0.86380427781716107</v>
      </c>
      <c r="H183" s="24">
        <f t="shared" si="106"/>
        <v>19.140168709572922</v>
      </c>
      <c r="I183" s="23">
        <f t="shared" si="107"/>
        <v>8.8339240198028857E-2</v>
      </c>
      <c r="J183" s="23">
        <f t="shared" si="108"/>
        <v>0.7</v>
      </c>
      <c r="K183" s="22">
        <f t="shared" si="109"/>
        <v>45</v>
      </c>
      <c r="L183" s="136">
        <v>152</v>
      </c>
      <c r="M183" s="9">
        <f t="shared" si="84"/>
        <v>15.039789349798506</v>
      </c>
      <c r="N183" s="9">
        <f t="shared" si="85"/>
        <v>15.043031263860039</v>
      </c>
      <c r="O183" s="10">
        <f t="shared" si="110"/>
        <v>3.2419140615331798E-3</v>
      </c>
      <c r="P183" s="10">
        <f t="shared" si="96"/>
        <v>0.23460808327619986</v>
      </c>
      <c r="Q183" s="10">
        <f t="shared" si="97"/>
        <v>1.3592029836778556E-2</v>
      </c>
      <c r="R183" s="10">
        <f t="shared" si="98"/>
        <v>1.3698048812384636E-2</v>
      </c>
      <c r="S183" s="9"/>
      <c r="T183" s="9">
        <f t="shared" si="86"/>
        <v>15.039789349798506</v>
      </c>
      <c r="U183" s="10">
        <f t="shared" si="99"/>
        <v>0</v>
      </c>
      <c r="V183" s="10" t="e">
        <f t="shared" si="100"/>
        <v>#DIV/0!</v>
      </c>
      <c r="W183" s="10" t="e">
        <f t="shared" si="101"/>
        <v>#DIV/0!</v>
      </c>
      <c r="X183" s="10" t="e">
        <f t="shared" si="102"/>
        <v>#DIV/0!</v>
      </c>
      <c r="Y183" s="1"/>
      <c r="Z183" s="23">
        <f t="shared" si="87"/>
        <v>15.039789349798506</v>
      </c>
      <c r="AA183" s="54">
        <f t="shared" si="88"/>
        <v>0</v>
      </c>
      <c r="AB183" s="54" t="e">
        <f t="shared" si="89"/>
        <v>#DIV/0!</v>
      </c>
      <c r="AC183" s="54" t="e">
        <f t="shared" si="90"/>
        <v>#DIV/0!</v>
      </c>
      <c r="AD183" s="54" t="e">
        <f t="shared" si="111"/>
        <v>#DIV/0!</v>
      </c>
      <c r="AG183" s="23">
        <f t="shared" si="91"/>
        <v>15.039789349798506</v>
      </c>
      <c r="AH183" s="54">
        <f t="shared" si="112"/>
        <v>0</v>
      </c>
      <c r="AI183" s="54" t="e">
        <f t="shared" si="113"/>
        <v>#DIV/0!</v>
      </c>
      <c r="AJ183" s="54" t="e">
        <f t="shared" si="114"/>
        <v>#DIV/0!</v>
      </c>
      <c r="AK183" s="54" t="e">
        <f t="shared" si="115"/>
        <v>#DIV/0!</v>
      </c>
      <c r="AM183" s="23">
        <f t="shared" si="92"/>
        <v>15.039789349798506</v>
      </c>
      <c r="AN183" s="54">
        <f t="shared" si="116"/>
        <v>0</v>
      </c>
      <c r="AO183" s="54" t="e">
        <f t="shared" si="117"/>
        <v>#DIV/0!</v>
      </c>
      <c r="AP183" s="54" t="e">
        <f t="shared" si="118"/>
        <v>#DIV/0!</v>
      </c>
      <c r="AQ183" s="54" t="e">
        <f t="shared" si="119"/>
        <v>#DIV/0!</v>
      </c>
      <c r="AS183" s="23">
        <f t="shared" si="93"/>
        <v>15.039789349798506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8.3060612892344317</v>
      </c>
      <c r="D184" s="22">
        <f t="shared" si="94"/>
        <v>402.85466121322679</v>
      </c>
      <c r="E184" s="54">
        <f t="shared" si="104"/>
        <v>0.8851492955525353</v>
      </c>
      <c r="F184" s="54">
        <f t="shared" si="105"/>
        <v>100</v>
      </c>
      <c r="G184" s="54">
        <f t="shared" si="95"/>
        <v>0.87738314482680413</v>
      </c>
      <c r="H184" s="24">
        <f t="shared" si="106"/>
        <v>19.140168709572922</v>
      </c>
      <c r="I184" s="23">
        <f t="shared" si="107"/>
        <v>8.8339240198028857E-2</v>
      </c>
      <c r="J184" s="23">
        <f t="shared" si="108"/>
        <v>0.7</v>
      </c>
      <c r="K184" s="22">
        <f t="shared" si="109"/>
        <v>45</v>
      </c>
      <c r="L184" s="136">
        <v>153</v>
      </c>
      <c r="M184" s="9">
        <f t="shared" si="84"/>
        <v>15.043031263860039</v>
      </c>
      <c r="N184" s="9">
        <f t="shared" si="85"/>
        <v>15.046202003987586</v>
      </c>
      <c r="O184" s="10">
        <f t="shared" si="110"/>
        <v>3.1707401275475888E-3</v>
      </c>
      <c r="P184" s="10">
        <f t="shared" si="96"/>
        <v>0.2271398521762274</v>
      </c>
      <c r="Q184" s="10">
        <f t="shared" si="97"/>
        <v>1.3365170664021117E-2</v>
      </c>
      <c r="R184" s="10">
        <f t="shared" si="98"/>
        <v>1.3468865399518606E-2</v>
      </c>
      <c r="S184" s="9"/>
      <c r="T184" s="9">
        <f t="shared" si="86"/>
        <v>15.043031263860039</v>
      </c>
      <c r="U184" s="10">
        <f t="shared" si="99"/>
        <v>0</v>
      </c>
      <c r="V184" s="10" t="e">
        <f t="shared" si="100"/>
        <v>#DIV/0!</v>
      </c>
      <c r="W184" s="10" t="e">
        <f t="shared" si="101"/>
        <v>#DIV/0!</v>
      </c>
      <c r="X184" s="10" t="e">
        <f t="shared" si="102"/>
        <v>#DIV/0!</v>
      </c>
      <c r="Y184" s="1"/>
      <c r="Z184" s="23">
        <f t="shared" si="87"/>
        <v>15.043031263860039</v>
      </c>
      <c r="AA184" s="54">
        <f t="shared" si="88"/>
        <v>0</v>
      </c>
      <c r="AB184" s="54" t="e">
        <f t="shared" si="89"/>
        <v>#DIV/0!</v>
      </c>
      <c r="AC184" s="54" t="e">
        <f t="shared" si="90"/>
        <v>#DIV/0!</v>
      </c>
      <c r="AD184" s="54" t="e">
        <f t="shared" si="111"/>
        <v>#DIV/0!</v>
      </c>
      <c r="AG184" s="23">
        <f t="shared" si="91"/>
        <v>15.043031263860039</v>
      </c>
      <c r="AH184" s="54">
        <f t="shared" si="112"/>
        <v>0</v>
      </c>
      <c r="AI184" s="54" t="e">
        <f t="shared" si="113"/>
        <v>#DIV/0!</v>
      </c>
      <c r="AJ184" s="54" t="e">
        <f t="shared" si="114"/>
        <v>#DIV/0!</v>
      </c>
      <c r="AK184" s="54" t="e">
        <f t="shared" si="115"/>
        <v>#DIV/0!</v>
      </c>
      <c r="AM184" s="23">
        <f t="shared" si="92"/>
        <v>15.043031263860039</v>
      </c>
      <c r="AN184" s="54">
        <f t="shared" si="116"/>
        <v>0</v>
      </c>
      <c r="AO184" s="54" t="e">
        <f t="shared" si="117"/>
        <v>#DIV/0!</v>
      </c>
      <c r="AP184" s="54" t="e">
        <f t="shared" si="118"/>
        <v>#DIV/0!</v>
      </c>
      <c r="AQ184" s="54" t="e">
        <f t="shared" si="119"/>
        <v>#DIV/0!</v>
      </c>
      <c r="AS184" s="23">
        <f t="shared" si="93"/>
        <v>15.043031263860039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8.445732287691941</v>
      </c>
      <c r="D185" s="22">
        <f t="shared" si="94"/>
        <v>403.11496319697585</v>
      </c>
      <c r="E185" s="54">
        <f t="shared" si="104"/>
        <v>0.89910871349337096</v>
      </c>
      <c r="F185" s="54">
        <f t="shared" si="105"/>
        <v>100</v>
      </c>
      <c r="G185" s="54">
        <f t="shared" si="95"/>
        <v>0.89109678465686182</v>
      </c>
      <c r="H185" s="24">
        <f t="shared" si="106"/>
        <v>19.140168709572922</v>
      </c>
      <c r="I185" s="23">
        <f t="shared" si="107"/>
        <v>8.8339240198028857E-2</v>
      </c>
      <c r="J185" s="23">
        <f t="shared" si="108"/>
        <v>0.7</v>
      </c>
      <c r="K185" s="22">
        <f t="shared" si="109"/>
        <v>45</v>
      </c>
      <c r="L185" s="136">
        <v>154</v>
      </c>
      <c r="M185" s="9">
        <f t="shared" si="84"/>
        <v>15.046202003987586</v>
      </c>
      <c r="N185" s="9">
        <f t="shared" si="85"/>
        <v>15.049303524232965</v>
      </c>
      <c r="O185" s="10">
        <f t="shared" si="110"/>
        <v>3.101520245378353E-3</v>
      </c>
      <c r="P185" s="10">
        <f t="shared" si="96"/>
        <v>0.2199517099577537</v>
      </c>
      <c r="Q185" s="10">
        <f t="shared" si="97"/>
        <v>1.3143549376671398E-2</v>
      </c>
      <c r="R185" s="10">
        <f t="shared" si="98"/>
        <v>1.3244983547589946E-2</v>
      </c>
      <c r="S185" s="9"/>
      <c r="T185" s="9">
        <f t="shared" si="86"/>
        <v>15.046202003987586</v>
      </c>
      <c r="U185" s="10">
        <f t="shared" si="99"/>
        <v>0</v>
      </c>
      <c r="V185" s="10" t="e">
        <f t="shared" si="100"/>
        <v>#DIV/0!</v>
      </c>
      <c r="W185" s="10" t="e">
        <f t="shared" si="101"/>
        <v>#DIV/0!</v>
      </c>
      <c r="X185" s="10" t="e">
        <f t="shared" si="102"/>
        <v>#DIV/0!</v>
      </c>
      <c r="Y185" s="1"/>
      <c r="Z185" s="23">
        <f t="shared" si="87"/>
        <v>15.046202003987586</v>
      </c>
      <c r="AA185" s="54">
        <f t="shared" si="88"/>
        <v>0</v>
      </c>
      <c r="AB185" s="54" t="e">
        <f t="shared" si="89"/>
        <v>#DIV/0!</v>
      </c>
      <c r="AC185" s="54" t="e">
        <f t="shared" si="90"/>
        <v>#DIV/0!</v>
      </c>
      <c r="AD185" s="54" t="e">
        <f t="shared" si="111"/>
        <v>#DIV/0!</v>
      </c>
      <c r="AG185" s="23">
        <f t="shared" si="91"/>
        <v>15.046202003987586</v>
      </c>
      <c r="AH185" s="54">
        <f t="shared" si="112"/>
        <v>0</v>
      </c>
      <c r="AI185" s="54" t="e">
        <f t="shared" si="113"/>
        <v>#DIV/0!</v>
      </c>
      <c r="AJ185" s="54" t="e">
        <f t="shared" si="114"/>
        <v>#DIV/0!</v>
      </c>
      <c r="AK185" s="54" t="e">
        <f t="shared" si="115"/>
        <v>#DIV/0!</v>
      </c>
      <c r="AM185" s="23">
        <f t="shared" si="92"/>
        <v>15.046202003987586</v>
      </c>
      <c r="AN185" s="54">
        <f t="shared" si="116"/>
        <v>0</v>
      </c>
      <c r="AO185" s="54" t="e">
        <f t="shared" si="117"/>
        <v>#DIV/0!</v>
      </c>
      <c r="AP185" s="54" t="e">
        <f t="shared" si="118"/>
        <v>#DIV/0!</v>
      </c>
      <c r="AQ185" s="54" t="e">
        <f t="shared" si="119"/>
        <v>#DIV/0!</v>
      </c>
      <c r="AS185" s="23">
        <f t="shared" si="93"/>
        <v>15.046202003987586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8.5868190299061986</v>
      </c>
      <c r="D186" s="22">
        <f t="shared" si="94"/>
        <v>403.36993528293544</v>
      </c>
      <c r="E186" s="54">
        <f t="shared" si="104"/>
        <v>0.91320962794397498</v>
      </c>
      <c r="F186" s="54">
        <f t="shared" si="105"/>
        <v>100</v>
      </c>
      <c r="G186" s="54">
        <f t="shared" si="95"/>
        <v>0.90494557779985352</v>
      </c>
      <c r="H186" s="24">
        <f t="shared" si="106"/>
        <v>19.140168709572922</v>
      </c>
      <c r="I186" s="23">
        <f t="shared" si="107"/>
        <v>8.8339240198028857E-2</v>
      </c>
      <c r="J186" s="23">
        <f t="shared" si="108"/>
        <v>0.7</v>
      </c>
      <c r="K186" s="22">
        <f t="shared" si="109"/>
        <v>45</v>
      </c>
      <c r="L186" s="136">
        <v>155</v>
      </c>
      <c r="M186" s="9">
        <f t="shared" si="84"/>
        <v>15.049303524232965</v>
      </c>
      <c r="N186" s="9">
        <f t="shared" si="85"/>
        <v>15.052337715080796</v>
      </c>
      <c r="O186" s="10">
        <f t="shared" si="110"/>
        <v>3.0341908478312973E-3</v>
      </c>
      <c r="P186" s="10">
        <f t="shared" si="96"/>
        <v>0.21303162984790175</v>
      </c>
      <c r="Q186" s="10">
        <f t="shared" si="97"/>
        <v>1.2927012543832418E-2</v>
      </c>
      <c r="R186" s="10">
        <f t="shared" si="98"/>
        <v>1.3026247761143969E-2</v>
      </c>
      <c r="S186" s="9"/>
      <c r="T186" s="9">
        <f t="shared" si="86"/>
        <v>15.049303524232965</v>
      </c>
      <c r="U186" s="10">
        <f t="shared" si="99"/>
        <v>0</v>
      </c>
      <c r="V186" s="10" t="e">
        <f t="shared" si="100"/>
        <v>#DIV/0!</v>
      </c>
      <c r="W186" s="10" t="e">
        <f t="shared" si="101"/>
        <v>#DIV/0!</v>
      </c>
      <c r="X186" s="10" t="e">
        <f t="shared" si="102"/>
        <v>#DIV/0!</v>
      </c>
      <c r="Y186" s="1"/>
      <c r="Z186" s="23">
        <f t="shared" si="87"/>
        <v>15.049303524232965</v>
      </c>
      <c r="AA186" s="54">
        <f t="shared" si="88"/>
        <v>0</v>
      </c>
      <c r="AB186" s="54" t="e">
        <f t="shared" si="89"/>
        <v>#DIV/0!</v>
      </c>
      <c r="AC186" s="54" t="e">
        <f t="shared" si="90"/>
        <v>#DIV/0!</v>
      </c>
      <c r="AD186" s="54" t="e">
        <f t="shared" si="111"/>
        <v>#DIV/0!</v>
      </c>
      <c r="AG186" s="23">
        <f t="shared" si="91"/>
        <v>15.049303524232965</v>
      </c>
      <c r="AH186" s="54">
        <f t="shared" si="112"/>
        <v>0</v>
      </c>
      <c r="AI186" s="54" t="e">
        <f t="shared" si="113"/>
        <v>#DIV/0!</v>
      </c>
      <c r="AJ186" s="54" t="e">
        <f t="shared" si="114"/>
        <v>#DIV/0!</v>
      </c>
      <c r="AK186" s="54" t="e">
        <f t="shared" si="115"/>
        <v>#DIV/0!</v>
      </c>
      <c r="AM186" s="23">
        <f t="shared" si="92"/>
        <v>15.049303524232965</v>
      </c>
      <c r="AN186" s="54">
        <f t="shared" si="116"/>
        <v>0</v>
      </c>
      <c r="AO186" s="54" t="e">
        <f t="shared" si="117"/>
        <v>#DIV/0!</v>
      </c>
      <c r="AP186" s="54" t="e">
        <f t="shared" si="118"/>
        <v>#DIV/0!</v>
      </c>
      <c r="AQ186" s="54" t="e">
        <f t="shared" si="119"/>
        <v>#DIV/0!</v>
      </c>
      <c r="AS186" s="23">
        <f t="shared" si="93"/>
        <v>15.049303524232965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8.729326533290223</v>
      </c>
      <c r="D187" s="22">
        <f t="shared" si="94"/>
        <v>403.61971061338761</v>
      </c>
      <c r="E187" s="54">
        <f t="shared" si="104"/>
        <v>0.92745254036969138</v>
      </c>
      <c r="F187" s="54">
        <f t="shared" si="105"/>
        <v>100</v>
      </c>
      <c r="G187" s="54">
        <f t="shared" si="95"/>
        <v>0.9189299016525978</v>
      </c>
      <c r="H187" s="24">
        <f t="shared" si="106"/>
        <v>19.140168709572922</v>
      </c>
      <c r="I187" s="23">
        <f t="shared" si="107"/>
        <v>8.8339240198028857E-2</v>
      </c>
      <c r="J187" s="23">
        <f t="shared" si="108"/>
        <v>0.7</v>
      </c>
      <c r="K187" s="22">
        <f t="shared" si="109"/>
        <v>45</v>
      </c>
      <c r="L187" s="136">
        <v>156</v>
      </c>
      <c r="M187" s="9">
        <f t="shared" si="84"/>
        <v>15.052337715080796</v>
      </c>
      <c r="N187" s="9">
        <f t="shared" si="85"/>
        <v>15.055306405804691</v>
      </c>
      <c r="O187" s="10">
        <f t="shared" si="110"/>
        <v>2.9686907238950511E-3</v>
      </c>
      <c r="P187" s="10">
        <f t="shared" si="96"/>
        <v>0.20636816367411659</v>
      </c>
      <c r="Q187" s="10">
        <f t="shared" si="97"/>
        <v>1.2715412135566768E-2</v>
      </c>
      <c r="R187" s="10">
        <f t="shared" si="98"/>
        <v>1.2812508021867687E-2</v>
      </c>
      <c r="S187" s="9"/>
      <c r="T187" s="9">
        <f t="shared" si="86"/>
        <v>15.052337715080796</v>
      </c>
      <c r="U187" s="10">
        <f t="shared" si="99"/>
        <v>0</v>
      </c>
      <c r="V187" s="10" t="e">
        <f t="shared" si="100"/>
        <v>#DIV/0!</v>
      </c>
      <c r="W187" s="10" t="e">
        <f t="shared" si="101"/>
        <v>#DIV/0!</v>
      </c>
      <c r="X187" s="10" t="e">
        <f t="shared" si="102"/>
        <v>#DIV/0!</v>
      </c>
      <c r="Y187" s="1"/>
      <c r="Z187" s="23">
        <f t="shared" si="87"/>
        <v>15.052337715080796</v>
      </c>
      <c r="AA187" s="54">
        <f t="shared" si="88"/>
        <v>0</v>
      </c>
      <c r="AB187" s="54" t="e">
        <f t="shared" si="89"/>
        <v>#DIV/0!</v>
      </c>
      <c r="AC187" s="54" t="e">
        <f t="shared" si="90"/>
        <v>#DIV/0!</v>
      </c>
      <c r="AD187" s="54" t="e">
        <f t="shared" si="111"/>
        <v>#DIV/0!</v>
      </c>
      <c r="AG187" s="23">
        <f t="shared" si="91"/>
        <v>15.052337715080796</v>
      </c>
      <c r="AH187" s="54">
        <f t="shared" si="112"/>
        <v>0</v>
      </c>
      <c r="AI187" s="54" t="e">
        <f t="shared" si="113"/>
        <v>#DIV/0!</v>
      </c>
      <c r="AJ187" s="54" t="e">
        <f t="shared" si="114"/>
        <v>#DIV/0!</v>
      </c>
      <c r="AK187" s="54" t="e">
        <f t="shared" si="115"/>
        <v>#DIV/0!</v>
      </c>
      <c r="AM187" s="23">
        <f t="shared" si="92"/>
        <v>15.052337715080796</v>
      </c>
      <c r="AN187" s="54">
        <f t="shared" si="116"/>
        <v>0</v>
      </c>
      <c r="AO187" s="54" t="e">
        <f t="shared" si="117"/>
        <v>#DIV/0!</v>
      </c>
      <c r="AP187" s="54" t="e">
        <f t="shared" si="118"/>
        <v>#DIV/0!</v>
      </c>
      <c r="AQ187" s="54" t="e">
        <f t="shared" si="119"/>
        <v>#DIV/0!</v>
      </c>
      <c r="AS187" s="23">
        <f t="shared" si="93"/>
        <v>15.052337715080796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8.8732598003908052</v>
      </c>
      <c r="D188" s="22">
        <f t="shared" si="94"/>
        <v>403.86441852015668</v>
      </c>
      <c r="E188" s="54">
        <f t="shared" si="104"/>
        <v>0.94183795075005905</v>
      </c>
      <c r="F188" s="54">
        <f t="shared" si="105"/>
        <v>100</v>
      </c>
      <c r="G188" s="54">
        <f t="shared" si="95"/>
        <v>0.9330501305212866</v>
      </c>
      <c r="H188" s="24">
        <f t="shared" si="106"/>
        <v>19.140168709572922</v>
      </c>
      <c r="I188" s="23">
        <f t="shared" si="107"/>
        <v>8.8339240198028857E-2</v>
      </c>
      <c r="J188" s="23">
        <f t="shared" si="108"/>
        <v>0.7</v>
      </c>
      <c r="K188" s="22">
        <f t="shared" si="109"/>
        <v>45</v>
      </c>
      <c r="L188" s="136">
        <v>157</v>
      </c>
      <c r="M188" s="9">
        <f t="shared" si="84"/>
        <v>15.055306405804691</v>
      </c>
      <c r="N188" s="9">
        <f t="shared" si="85"/>
        <v>15.058211366727196</v>
      </c>
      <c r="O188" s="10">
        <f t="shared" si="110"/>
        <v>2.9049609225051398E-3</v>
      </c>
      <c r="P188" s="10">
        <f t="shared" si="96"/>
        <v>0.1999504112156085</v>
      </c>
      <c r="Q188" s="10">
        <f t="shared" si="97"/>
        <v>1.2508605303332237E-2</v>
      </c>
      <c r="R188" s="10">
        <f t="shared" si="98"/>
        <v>1.2603619565751806E-2</v>
      </c>
      <c r="S188" s="9"/>
      <c r="T188" s="9">
        <f t="shared" si="86"/>
        <v>15.055306405804691</v>
      </c>
      <c r="U188" s="10">
        <f t="shared" si="99"/>
        <v>0</v>
      </c>
      <c r="V188" s="10" t="e">
        <f t="shared" si="100"/>
        <v>#DIV/0!</v>
      </c>
      <c r="W188" s="10" t="e">
        <f t="shared" si="101"/>
        <v>#DIV/0!</v>
      </c>
      <c r="X188" s="10" t="e">
        <f t="shared" si="102"/>
        <v>#DIV/0!</v>
      </c>
      <c r="Y188" s="1"/>
      <c r="Z188" s="23">
        <f t="shared" si="87"/>
        <v>15.055306405804691</v>
      </c>
      <c r="AA188" s="54">
        <f t="shared" si="88"/>
        <v>0</v>
      </c>
      <c r="AB188" s="54" t="e">
        <f t="shared" si="89"/>
        <v>#DIV/0!</v>
      </c>
      <c r="AC188" s="54" t="e">
        <f t="shared" si="90"/>
        <v>#DIV/0!</v>
      </c>
      <c r="AD188" s="54" t="e">
        <f t="shared" si="111"/>
        <v>#DIV/0!</v>
      </c>
      <c r="AG188" s="23">
        <f t="shared" si="91"/>
        <v>15.055306405804691</v>
      </c>
      <c r="AH188" s="54">
        <f t="shared" si="112"/>
        <v>0</v>
      </c>
      <c r="AI188" s="54" t="e">
        <f t="shared" si="113"/>
        <v>#DIV/0!</v>
      </c>
      <c r="AJ188" s="54" t="e">
        <f t="shared" si="114"/>
        <v>#DIV/0!</v>
      </c>
      <c r="AK188" s="54" t="e">
        <f t="shared" si="115"/>
        <v>#DIV/0!</v>
      </c>
      <c r="AM188" s="23">
        <f t="shared" si="92"/>
        <v>15.055306405804691</v>
      </c>
      <c r="AN188" s="54">
        <f t="shared" si="116"/>
        <v>0</v>
      </c>
      <c r="AO188" s="54" t="e">
        <f t="shared" si="117"/>
        <v>#DIV/0!</v>
      </c>
      <c r="AP188" s="54" t="e">
        <f t="shared" si="118"/>
        <v>#DIV/0!</v>
      </c>
      <c r="AQ188" s="54" t="e">
        <f t="shared" si="119"/>
        <v>#DIV/0!</v>
      </c>
      <c r="AS188" s="23">
        <f t="shared" si="93"/>
        <v>15.055306405804691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9.0186238190280363</v>
      </c>
      <c r="D189" s="22">
        <f t="shared" si="94"/>
        <v>404.10418464263125</v>
      </c>
      <c r="E189" s="54">
        <f t="shared" si="104"/>
        <v>0.95636635759275712</v>
      </c>
      <c r="F189" s="54">
        <f t="shared" si="105"/>
        <v>100</v>
      </c>
      <c r="G189" s="54">
        <f t="shared" si="95"/>
        <v>0.94730663562638251</v>
      </c>
      <c r="H189" s="24">
        <f t="shared" si="106"/>
        <v>19.140168709572922</v>
      </c>
      <c r="I189" s="23">
        <f t="shared" si="107"/>
        <v>8.8339240198028857E-2</v>
      </c>
      <c r="J189" s="23">
        <f t="shared" si="108"/>
        <v>0.7</v>
      </c>
      <c r="K189" s="22">
        <f t="shared" si="109"/>
        <v>45</v>
      </c>
      <c r="L189" s="136">
        <v>158</v>
      </c>
      <c r="M189" s="9">
        <f t="shared" si="84"/>
        <v>15.058211366727196</v>
      </c>
      <c r="N189" s="9">
        <f t="shared" si="85"/>
        <v>15.061054311387648</v>
      </c>
      <c r="O189" s="10">
        <f t="shared" si="110"/>
        <v>2.8429446604523179E-3</v>
      </c>
      <c r="P189" s="10">
        <f t="shared" si="96"/>
        <v>0.19376799131314662</v>
      </c>
      <c r="Q189" s="10">
        <f t="shared" si="97"/>
        <v>1.2306454170226968E-2</v>
      </c>
      <c r="R189" s="10">
        <f t="shared" si="98"/>
        <v>1.2399442670595217E-2</v>
      </c>
      <c r="S189" s="9"/>
      <c r="T189" s="9">
        <f t="shared" si="86"/>
        <v>15.058211366727196</v>
      </c>
      <c r="U189" s="10">
        <f t="shared" si="99"/>
        <v>0</v>
      </c>
      <c r="V189" s="10" t="e">
        <f t="shared" si="100"/>
        <v>#DIV/0!</v>
      </c>
      <c r="W189" s="10" t="e">
        <f t="shared" si="101"/>
        <v>#DIV/0!</v>
      </c>
      <c r="X189" s="10" t="e">
        <f t="shared" si="102"/>
        <v>#DIV/0!</v>
      </c>
      <c r="Y189" s="1"/>
      <c r="Z189" s="23">
        <f t="shared" si="87"/>
        <v>15.058211366727196</v>
      </c>
      <c r="AA189" s="54">
        <f t="shared" si="88"/>
        <v>0</v>
      </c>
      <c r="AB189" s="54" t="e">
        <f t="shared" si="89"/>
        <v>#DIV/0!</v>
      </c>
      <c r="AC189" s="54" t="e">
        <f t="shared" si="90"/>
        <v>#DIV/0!</v>
      </c>
      <c r="AD189" s="54" t="e">
        <f t="shared" si="111"/>
        <v>#DIV/0!</v>
      </c>
      <c r="AG189" s="23">
        <f t="shared" si="91"/>
        <v>15.058211366727196</v>
      </c>
      <c r="AH189" s="54">
        <f t="shared" si="112"/>
        <v>0</v>
      </c>
      <c r="AI189" s="54" t="e">
        <f t="shared" si="113"/>
        <v>#DIV/0!</v>
      </c>
      <c r="AJ189" s="54" t="e">
        <f t="shared" si="114"/>
        <v>#DIV/0!</v>
      </c>
      <c r="AK189" s="54" t="e">
        <f t="shared" si="115"/>
        <v>#DIV/0!</v>
      </c>
      <c r="AM189" s="23">
        <f t="shared" si="92"/>
        <v>15.058211366727196</v>
      </c>
      <c r="AN189" s="54">
        <f t="shared" si="116"/>
        <v>0</v>
      </c>
      <c r="AO189" s="54" t="e">
        <f t="shared" si="117"/>
        <v>#DIV/0!</v>
      </c>
      <c r="AP189" s="54" t="e">
        <f t="shared" si="118"/>
        <v>#DIV/0!</v>
      </c>
      <c r="AQ189" s="54" t="e">
        <f t="shared" si="119"/>
        <v>#DIV/0!</v>
      </c>
      <c r="AS189" s="23">
        <f t="shared" si="93"/>
        <v>15.058211366727196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9.1654235624326432</v>
      </c>
      <c r="D190" s="22">
        <f t="shared" si="94"/>
        <v>404.33913104211979</v>
      </c>
      <c r="E190" s="54">
        <f t="shared" si="104"/>
        <v>0.97103825794733045</v>
      </c>
      <c r="F190" s="54">
        <f t="shared" si="105"/>
        <v>100</v>
      </c>
      <c r="G190" s="54">
        <f t="shared" si="95"/>
        <v>0.96169978510734089</v>
      </c>
      <c r="H190" s="24">
        <f t="shared" si="106"/>
        <v>19.140168709572922</v>
      </c>
      <c r="I190" s="23">
        <f t="shared" si="107"/>
        <v>8.8339240198028857E-2</v>
      </c>
      <c r="J190" s="23">
        <f t="shared" si="108"/>
        <v>0.7</v>
      </c>
      <c r="K190" s="22">
        <f t="shared" si="109"/>
        <v>45</v>
      </c>
      <c r="L190" s="136">
        <v>159</v>
      </c>
      <c r="M190" s="9">
        <f t="shared" si="84"/>
        <v>15.061054311387648</v>
      </c>
      <c r="N190" s="9">
        <f t="shared" si="85"/>
        <v>15.063836898621885</v>
      </c>
      <c r="O190" s="10">
        <f t="shared" si="110"/>
        <v>2.782587234236189E-3</v>
      </c>
      <c r="P190" s="10">
        <f t="shared" si="96"/>
        <v>0.18781101462806932</v>
      </c>
      <c r="Q190" s="10">
        <f t="shared" si="97"/>
        <v>1.2108825630478603E-2</v>
      </c>
      <c r="R190" s="10">
        <f t="shared" si="98"/>
        <v>1.2199842452569876E-2</v>
      </c>
      <c r="S190" s="9"/>
      <c r="T190" s="9">
        <f t="shared" si="86"/>
        <v>15.061054311387648</v>
      </c>
      <c r="U190" s="10">
        <f t="shared" si="99"/>
        <v>0</v>
      </c>
      <c r="V190" s="10" t="e">
        <f t="shared" si="100"/>
        <v>#DIV/0!</v>
      </c>
      <c r="W190" s="10" t="e">
        <f t="shared" si="101"/>
        <v>#DIV/0!</v>
      </c>
      <c r="X190" s="10" t="e">
        <f t="shared" si="102"/>
        <v>#DIV/0!</v>
      </c>
      <c r="Y190" s="1"/>
      <c r="Z190" s="23">
        <f t="shared" si="87"/>
        <v>15.061054311387648</v>
      </c>
      <c r="AA190" s="54">
        <f t="shared" si="88"/>
        <v>0</v>
      </c>
      <c r="AB190" s="54" t="e">
        <f t="shared" si="89"/>
        <v>#DIV/0!</v>
      </c>
      <c r="AC190" s="54" t="e">
        <f t="shared" si="90"/>
        <v>#DIV/0!</v>
      </c>
      <c r="AD190" s="54" t="e">
        <f t="shared" si="111"/>
        <v>#DIV/0!</v>
      </c>
      <c r="AG190" s="23">
        <f t="shared" si="91"/>
        <v>15.061054311387648</v>
      </c>
      <c r="AH190" s="54">
        <f t="shared" si="112"/>
        <v>0</v>
      </c>
      <c r="AI190" s="54" t="e">
        <f t="shared" si="113"/>
        <v>#DIV/0!</v>
      </c>
      <c r="AJ190" s="54" t="e">
        <f t="shared" si="114"/>
        <v>#DIV/0!</v>
      </c>
      <c r="AK190" s="54" t="e">
        <f t="shared" si="115"/>
        <v>#DIV/0!</v>
      </c>
      <c r="AM190" s="23">
        <f t="shared" si="92"/>
        <v>15.061054311387648</v>
      </c>
      <c r="AN190" s="54">
        <f t="shared" si="116"/>
        <v>0</v>
      </c>
      <c r="AO190" s="54" t="e">
        <f t="shared" si="117"/>
        <v>#DIV/0!</v>
      </c>
      <c r="AP190" s="54" t="e">
        <f t="shared" si="118"/>
        <v>#DIV/0!</v>
      </c>
      <c r="AQ190" s="54" t="e">
        <f t="shared" si="119"/>
        <v>#DIV/0!</v>
      </c>
      <c r="AS190" s="23">
        <f t="shared" si="93"/>
        <v>15.061054311387648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9.3136639893812099</v>
      </c>
      <c r="D191" s="22">
        <f t="shared" si="94"/>
        <v>404.56937631263372</v>
      </c>
      <c r="E191" s="54">
        <f t="shared" si="104"/>
        <v>0.98585414741870503</v>
      </c>
      <c r="F191" s="54">
        <f t="shared" si="105"/>
        <v>100</v>
      </c>
      <c r="G191" s="54">
        <f t="shared" si="95"/>
        <v>0.97622994402716989</v>
      </c>
      <c r="H191" s="24">
        <f t="shared" si="106"/>
        <v>19.140168709572922</v>
      </c>
      <c r="I191" s="23">
        <f t="shared" si="107"/>
        <v>8.8339240198028857E-2</v>
      </c>
      <c r="J191" s="23">
        <f t="shared" si="108"/>
        <v>0.7</v>
      </c>
      <c r="K191" s="22">
        <f t="shared" si="109"/>
        <v>45</v>
      </c>
      <c r="L191" s="136">
        <v>160</v>
      </c>
      <c r="M191" s="9">
        <f t="shared" si="84"/>
        <v>15.063836898621885</v>
      </c>
      <c r="N191" s="9">
        <f t="shared" si="85"/>
        <v>15.066560734557768</v>
      </c>
      <c r="O191" s="10">
        <f t="shared" si="110"/>
        <v>2.7238359358836561E-3</v>
      </c>
      <c r="P191" s="10">
        <f t="shared" si="96"/>
        <v>0.18207005796284517</v>
      </c>
      <c r="Q191" s="10">
        <f t="shared" si="97"/>
        <v>1.191559115857501E-2</v>
      </c>
      <c r="R191" s="10">
        <f t="shared" si="98"/>
        <v>1.2004688672678392E-2</v>
      </c>
      <c r="S191" s="9"/>
      <c r="T191" s="9">
        <f t="shared" si="86"/>
        <v>15.063836898621885</v>
      </c>
      <c r="U191" s="10">
        <f t="shared" si="99"/>
        <v>0</v>
      </c>
      <c r="V191" s="10" t="e">
        <f t="shared" si="100"/>
        <v>#DIV/0!</v>
      </c>
      <c r="W191" s="10" t="e">
        <f t="shared" si="101"/>
        <v>#DIV/0!</v>
      </c>
      <c r="X191" s="10" t="e">
        <f t="shared" si="102"/>
        <v>#DIV/0!</v>
      </c>
      <c r="Y191" s="1"/>
      <c r="Z191" s="23">
        <f t="shared" si="87"/>
        <v>15.063836898621885</v>
      </c>
      <c r="AA191" s="54">
        <f t="shared" si="88"/>
        <v>0</v>
      </c>
      <c r="AB191" s="54" t="e">
        <f t="shared" si="89"/>
        <v>#DIV/0!</v>
      </c>
      <c r="AC191" s="54" t="e">
        <f t="shared" si="90"/>
        <v>#DIV/0!</v>
      </c>
      <c r="AD191" s="54" t="e">
        <f t="shared" si="111"/>
        <v>#DIV/0!</v>
      </c>
      <c r="AG191" s="23">
        <f t="shared" si="91"/>
        <v>15.063836898621885</v>
      </c>
      <c r="AH191" s="54">
        <f t="shared" si="112"/>
        <v>0</v>
      </c>
      <c r="AI191" s="54" t="e">
        <f t="shared" si="113"/>
        <v>#DIV/0!</v>
      </c>
      <c r="AJ191" s="54" t="e">
        <f t="shared" si="114"/>
        <v>#DIV/0!</v>
      </c>
      <c r="AK191" s="54" t="e">
        <f t="shared" si="115"/>
        <v>#DIV/0!</v>
      </c>
      <c r="AM191" s="23">
        <f t="shared" si="92"/>
        <v>15.063836898621885</v>
      </c>
      <c r="AN191" s="54">
        <f t="shared" si="116"/>
        <v>0</v>
      </c>
      <c r="AO191" s="54" t="e">
        <f t="shared" si="117"/>
        <v>#DIV/0!</v>
      </c>
      <c r="AP191" s="54" t="e">
        <f t="shared" si="118"/>
        <v>#DIV/0!</v>
      </c>
      <c r="AQ191" s="54" t="e">
        <f t="shared" si="119"/>
        <v>#DIV/0!</v>
      </c>
      <c r="AS191" s="23">
        <f t="shared" si="93"/>
        <v>15.063836898621885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9.463350044329264</v>
      </c>
      <c r="D192" s="22">
        <f t="shared" si="94"/>
        <v>404.79503568819456</v>
      </c>
      <c r="E192" s="54">
        <f t="shared" si="104"/>
        <v>1.0008145201804883</v>
      </c>
      <c r="F192" s="54">
        <f t="shared" si="105"/>
        <v>100</v>
      </c>
      <c r="G192" s="54">
        <f t="shared" si="95"/>
        <v>0.99089747437682341</v>
      </c>
      <c r="H192" s="24">
        <f t="shared" si="106"/>
        <v>19.140168709572922</v>
      </c>
      <c r="I192" s="23">
        <f t="shared" si="107"/>
        <v>8.8339240198028857E-2</v>
      </c>
      <c r="J192" s="23">
        <f t="shared" si="108"/>
        <v>0.7</v>
      </c>
      <c r="K192" s="22">
        <f t="shared" si="109"/>
        <v>45</v>
      </c>
      <c r="L192" s="136">
        <v>161</v>
      </c>
      <c r="M192" s="9">
        <f t="shared" si="84"/>
        <v>15.066560734557768</v>
      </c>
      <c r="N192" s="9">
        <f t="shared" si="85"/>
        <v>15.069227374530062</v>
      </c>
      <c r="O192" s="10">
        <f t="shared" si="110"/>
        <v>2.6666399722934386E-3</v>
      </c>
      <c r="P192" s="10">
        <f t="shared" si="96"/>
        <v>0.17653614002976237</v>
      </c>
      <c r="Q192" s="10">
        <f t="shared" si="97"/>
        <v>1.1726626626417538E-2</v>
      </c>
      <c r="R192" s="10">
        <f t="shared" si="98"/>
        <v>1.1813855551245608E-2</v>
      </c>
      <c r="S192" s="9"/>
      <c r="T192" s="9">
        <f t="shared" si="86"/>
        <v>15.066560734557768</v>
      </c>
      <c r="U192" s="10">
        <f t="shared" si="99"/>
        <v>0</v>
      </c>
      <c r="V192" s="10" t="e">
        <f t="shared" si="100"/>
        <v>#DIV/0!</v>
      </c>
      <c r="W192" s="10" t="e">
        <f t="shared" si="101"/>
        <v>#DIV/0!</v>
      </c>
      <c r="X192" s="10" t="e">
        <f t="shared" si="102"/>
        <v>#DIV/0!</v>
      </c>
      <c r="Y192" s="1"/>
      <c r="Z192" s="23">
        <f t="shared" si="87"/>
        <v>15.066560734557768</v>
      </c>
      <c r="AA192" s="54">
        <f t="shared" si="88"/>
        <v>0</v>
      </c>
      <c r="AB192" s="54" t="e">
        <f t="shared" si="89"/>
        <v>#DIV/0!</v>
      </c>
      <c r="AC192" s="54" t="e">
        <f t="shared" si="90"/>
        <v>#DIV/0!</v>
      </c>
      <c r="AD192" s="54" t="e">
        <f t="shared" si="111"/>
        <v>#DIV/0!</v>
      </c>
      <c r="AG192" s="23">
        <f t="shared" si="91"/>
        <v>15.066560734557768</v>
      </c>
      <c r="AH192" s="54">
        <f t="shared" si="112"/>
        <v>0</v>
      </c>
      <c r="AI192" s="54" t="e">
        <f t="shared" si="113"/>
        <v>#DIV/0!</v>
      </c>
      <c r="AJ192" s="54" t="e">
        <f t="shared" si="114"/>
        <v>#DIV/0!</v>
      </c>
      <c r="AK192" s="54" t="e">
        <f t="shared" si="115"/>
        <v>#DIV/0!</v>
      </c>
      <c r="AM192" s="23">
        <f t="shared" si="92"/>
        <v>15.066560734557768</v>
      </c>
      <c r="AN192" s="54">
        <f t="shared" si="116"/>
        <v>0</v>
      </c>
      <c r="AO192" s="54" t="e">
        <f t="shared" si="117"/>
        <v>#DIV/0!</v>
      </c>
      <c r="AP192" s="54" t="e">
        <f t="shared" si="118"/>
        <v>#DIV/0!</v>
      </c>
      <c r="AQ192" s="54" t="e">
        <f t="shared" si="119"/>
        <v>#DIV/0!</v>
      </c>
      <c r="AS192" s="23">
        <f t="shared" si="93"/>
        <v>15.066560734557768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9.6144866575423382</v>
      </c>
      <c r="D193" s="22">
        <f t="shared" si="94"/>
        <v>405.01622114675888</v>
      </c>
      <c r="E193" s="54">
        <f t="shared" si="104"/>
        <v>1.0159198689880689</v>
      </c>
      <c r="F193" s="54">
        <f t="shared" si="105"/>
        <v>100</v>
      </c>
      <c r="G193" s="54">
        <f t="shared" si="95"/>
        <v>1.0057027350794403</v>
      </c>
      <c r="H193" s="24">
        <f t="shared" si="106"/>
        <v>19.140168709572922</v>
      </c>
      <c r="I193" s="23">
        <f t="shared" si="107"/>
        <v>8.8339240198028857E-2</v>
      </c>
      <c r="J193" s="23">
        <f t="shared" si="108"/>
        <v>0.7</v>
      </c>
      <c r="K193" s="22">
        <f t="shared" si="109"/>
        <v>45</v>
      </c>
      <c r="L193" s="136">
        <v>162</v>
      </c>
      <c r="M193" s="9">
        <f t="shared" si="84"/>
        <v>15.069227374530062</v>
      </c>
      <c r="N193" s="9">
        <f t="shared" si="85"/>
        <v>15.071838324918225</v>
      </c>
      <c r="O193" s="10">
        <f t="shared" si="110"/>
        <v>2.6109503881635021E-3</v>
      </c>
      <c r="P193" s="10">
        <f t="shared" si="96"/>
        <v>0.1712006985944112</v>
      </c>
      <c r="Q193" s="10">
        <f t="shared" si="97"/>
        <v>1.1541812129045802E-2</v>
      </c>
      <c r="R193" s="10">
        <f t="shared" si="98"/>
        <v>1.162722159131026E-2</v>
      </c>
      <c r="S193" s="9"/>
      <c r="T193" s="9">
        <f t="shared" si="86"/>
        <v>15.069227374530062</v>
      </c>
      <c r="U193" s="10">
        <f t="shared" si="99"/>
        <v>0</v>
      </c>
      <c r="V193" s="10" t="e">
        <f t="shared" si="100"/>
        <v>#DIV/0!</v>
      </c>
      <c r="W193" s="10" t="e">
        <f t="shared" si="101"/>
        <v>#DIV/0!</v>
      </c>
      <c r="X193" s="10" t="e">
        <f t="shared" si="102"/>
        <v>#DIV/0!</v>
      </c>
      <c r="Y193" s="1"/>
      <c r="Z193" s="23">
        <f t="shared" si="87"/>
        <v>15.069227374530062</v>
      </c>
      <c r="AA193" s="54">
        <f t="shared" si="88"/>
        <v>0</v>
      </c>
      <c r="AB193" s="54" t="e">
        <f t="shared" si="89"/>
        <v>#DIV/0!</v>
      </c>
      <c r="AC193" s="54" t="e">
        <f t="shared" si="90"/>
        <v>#DIV/0!</v>
      </c>
      <c r="AD193" s="54" t="e">
        <f t="shared" si="111"/>
        <v>#DIV/0!</v>
      </c>
      <c r="AG193" s="23">
        <f t="shared" si="91"/>
        <v>15.069227374530062</v>
      </c>
      <c r="AH193" s="54">
        <f t="shared" si="112"/>
        <v>0</v>
      </c>
      <c r="AI193" s="54" t="e">
        <f t="shared" si="113"/>
        <v>#DIV/0!</v>
      </c>
      <c r="AJ193" s="54" t="e">
        <f t="shared" si="114"/>
        <v>#DIV/0!</v>
      </c>
      <c r="AK193" s="54" t="e">
        <f t="shared" si="115"/>
        <v>#DIV/0!</v>
      </c>
      <c r="AM193" s="23">
        <f t="shared" si="92"/>
        <v>15.069227374530062</v>
      </c>
      <c r="AN193" s="54">
        <f t="shared" si="116"/>
        <v>0</v>
      </c>
      <c r="AO193" s="54" t="e">
        <f t="shared" si="117"/>
        <v>#DIV/0!</v>
      </c>
      <c r="AP193" s="54" t="e">
        <f t="shared" si="118"/>
        <v>#DIV/0!</v>
      </c>
      <c r="AQ193" s="54" t="e">
        <f t="shared" si="119"/>
        <v>#DIV/0!</v>
      </c>
      <c r="AS193" s="23">
        <f t="shared" si="93"/>
        <v>15.069227374530062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9.767078745224941</v>
      </c>
      <c r="D194" s="22">
        <f t="shared" si="94"/>
        <v>405.23304151085688</v>
      </c>
      <c r="E194" s="54">
        <f t="shared" si="104"/>
        <v>1.0311706851915066</v>
      </c>
      <c r="F194" s="54">
        <f t="shared" si="105"/>
        <v>100</v>
      </c>
      <c r="G194" s="54">
        <f t="shared" si="95"/>
        <v>1.0206460819944243</v>
      </c>
      <c r="H194" s="24">
        <f t="shared" si="106"/>
        <v>19.140168709572922</v>
      </c>
      <c r="I194" s="23">
        <f t="shared" si="107"/>
        <v>8.8339240198028857E-2</v>
      </c>
      <c r="J194" s="23">
        <f t="shared" si="108"/>
        <v>0.7</v>
      </c>
      <c r="K194" s="22">
        <f t="shared" si="109"/>
        <v>45</v>
      </c>
      <c r="L194" s="136">
        <v>163</v>
      </c>
      <c r="M194" s="9">
        <f t="shared" si="84"/>
        <v>15.071838324918225</v>
      </c>
      <c r="N194" s="9">
        <f t="shared" si="85"/>
        <v>15.074395044910482</v>
      </c>
      <c r="O194" s="10">
        <f t="shared" si="110"/>
        <v>2.5567199922562622E-3</v>
      </c>
      <c r="P194" s="10">
        <f t="shared" si="96"/>
        <v>0.1660555689044593</v>
      </c>
      <c r="Q194" s="10">
        <f t="shared" si="97"/>
        <v>1.1361031818127983E-2</v>
      </c>
      <c r="R194" s="10">
        <f t="shared" si="98"/>
        <v>1.1444669409586569E-2</v>
      </c>
      <c r="S194" s="9"/>
      <c r="T194" s="9">
        <f t="shared" si="86"/>
        <v>15.071838324918225</v>
      </c>
      <c r="U194" s="10">
        <f t="shared" si="99"/>
        <v>0</v>
      </c>
      <c r="V194" s="10" t="e">
        <f t="shared" si="100"/>
        <v>#DIV/0!</v>
      </c>
      <c r="W194" s="10" t="e">
        <f t="shared" si="101"/>
        <v>#DIV/0!</v>
      </c>
      <c r="X194" s="10" t="e">
        <f t="shared" si="102"/>
        <v>#DIV/0!</v>
      </c>
      <c r="Y194" s="1"/>
      <c r="Z194" s="23">
        <f t="shared" si="87"/>
        <v>15.071838324918225</v>
      </c>
      <c r="AA194" s="54">
        <f t="shared" si="88"/>
        <v>0</v>
      </c>
      <c r="AB194" s="54" t="e">
        <f t="shared" si="89"/>
        <v>#DIV/0!</v>
      </c>
      <c r="AC194" s="54" t="e">
        <f t="shared" si="90"/>
        <v>#DIV/0!</v>
      </c>
      <c r="AD194" s="54" t="e">
        <f t="shared" si="111"/>
        <v>#DIV/0!</v>
      </c>
      <c r="AG194" s="23">
        <f t="shared" si="91"/>
        <v>15.071838324918225</v>
      </c>
      <c r="AH194" s="54">
        <f t="shared" si="112"/>
        <v>0</v>
      </c>
      <c r="AI194" s="54" t="e">
        <f t="shared" si="113"/>
        <v>#DIV/0!</v>
      </c>
      <c r="AJ194" s="54" t="e">
        <f t="shared" si="114"/>
        <v>#DIV/0!</v>
      </c>
      <c r="AK194" s="54" t="e">
        <f t="shared" si="115"/>
        <v>#DIV/0!</v>
      </c>
      <c r="AM194" s="23">
        <f t="shared" si="92"/>
        <v>15.071838324918225</v>
      </c>
      <c r="AN194" s="54">
        <f t="shared" si="116"/>
        <v>0</v>
      </c>
      <c r="AO194" s="54" t="e">
        <f t="shared" si="117"/>
        <v>#DIV/0!</v>
      </c>
      <c r="AP194" s="54" t="e">
        <f t="shared" si="118"/>
        <v>#DIV/0!</v>
      </c>
      <c r="AQ194" s="54" t="e">
        <f t="shared" si="119"/>
        <v>#DIV/0!</v>
      </c>
      <c r="AS194" s="23">
        <f t="shared" si="93"/>
        <v>15.071838324918225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9.921131209647692</v>
      </c>
      <c r="D195" s="22">
        <f t="shared" si="94"/>
        <v>405.44560254503585</v>
      </c>
      <c r="E195" s="54">
        <f t="shared" si="104"/>
        <v>1.0465674587482385</v>
      </c>
      <c r="F195" s="54">
        <f t="shared" si="105"/>
        <v>100</v>
      </c>
      <c r="G195" s="54">
        <f t="shared" si="95"/>
        <v>1.0357278679213864</v>
      </c>
      <c r="H195" s="24">
        <f t="shared" si="106"/>
        <v>19.140168709572922</v>
      </c>
      <c r="I195" s="23">
        <f t="shared" si="107"/>
        <v>8.8339240198028857E-2</v>
      </c>
      <c r="J195" s="23">
        <f t="shared" si="108"/>
        <v>0.7</v>
      </c>
      <c r="K195" s="22">
        <f t="shared" si="109"/>
        <v>45</v>
      </c>
      <c r="L195" s="136">
        <v>164</v>
      </c>
      <c r="M195" s="9">
        <f t="shared" si="84"/>
        <v>15.074395044910482</v>
      </c>
      <c r="N195" s="9">
        <f t="shared" si="85"/>
        <v>15.076898948197234</v>
      </c>
      <c r="O195" s="10">
        <f t="shared" si="110"/>
        <v>2.5039032867528732E-3</v>
      </c>
      <c r="P195" s="10">
        <f t="shared" si="96"/>
        <v>0.16109296332020231</v>
      </c>
      <c r="Q195" s="10">
        <f t="shared" si="97"/>
        <v>1.1184173742426196E-2</v>
      </c>
      <c r="R195" s="10">
        <f t="shared" si="98"/>
        <v>1.1266085574747871E-2</v>
      </c>
      <c r="S195" s="9"/>
      <c r="T195" s="9">
        <f t="shared" si="86"/>
        <v>15.074395044910482</v>
      </c>
      <c r="U195" s="10">
        <f t="shared" si="99"/>
        <v>0</v>
      </c>
      <c r="V195" s="10" t="e">
        <f t="shared" si="100"/>
        <v>#DIV/0!</v>
      </c>
      <c r="W195" s="10" t="e">
        <f t="shared" si="101"/>
        <v>#DIV/0!</v>
      </c>
      <c r="X195" s="10" t="e">
        <f t="shared" si="102"/>
        <v>#DIV/0!</v>
      </c>
      <c r="Y195" s="1"/>
      <c r="Z195" s="23">
        <f t="shared" si="87"/>
        <v>15.074395044910482</v>
      </c>
      <c r="AA195" s="54">
        <f t="shared" si="88"/>
        <v>0</v>
      </c>
      <c r="AB195" s="54" t="e">
        <f t="shared" si="89"/>
        <v>#DIV/0!</v>
      </c>
      <c r="AC195" s="54" t="e">
        <f t="shared" si="90"/>
        <v>#DIV/0!</v>
      </c>
      <c r="AD195" s="54" t="e">
        <f t="shared" si="111"/>
        <v>#DIV/0!</v>
      </c>
      <c r="AG195" s="23">
        <f t="shared" si="91"/>
        <v>15.074395044910482</v>
      </c>
      <c r="AH195" s="54">
        <f t="shared" si="112"/>
        <v>0</v>
      </c>
      <c r="AI195" s="54" t="e">
        <f t="shared" si="113"/>
        <v>#DIV/0!</v>
      </c>
      <c r="AJ195" s="54" t="e">
        <f t="shared" si="114"/>
        <v>#DIV/0!</v>
      </c>
      <c r="AK195" s="54" t="e">
        <f t="shared" si="115"/>
        <v>#DIV/0!</v>
      </c>
      <c r="AM195" s="23">
        <f t="shared" si="92"/>
        <v>15.074395044910482</v>
      </c>
      <c r="AN195" s="54">
        <f t="shared" si="116"/>
        <v>0</v>
      </c>
      <c r="AO195" s="54" t="e">
        <f t="shared" si="117"/>
        <v>#DIV/0!</v>
      </c>
      <c r="AP195" s="54" t="e">
        <f t="shared" si="118"/>
        <v>#DIV/0!</v>
      </c>
      <c r="AQ195" s="54" t="e">
        <f t="shared" si="119"/>
        <v>#DIV/0!</v>
      </c>
      <c r="AS195" s="23">
        <f t="shared" si="93"/>
        <v>15.074395044910482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0.076648939272447</v>
      </c>
      <c r="D196" s="22">
        <f t="shared" si="94"/>
        <v>405.65400705020204</v>
      </c>
      <c r="E196" s="54">
        <f t="shared" si="104"/>
        <v>1.0621106782355845</v>
      </c>
      <c r="F196" s="54">
        <f t="shared" si="105"/>
        <v>100</v>
      </c>
      <c r="G196" s="54">
        <f t="shared" si="95"/>
        <v>1.0509484426039375</v>
      </c>
      <c r="H196" s="24">
        <f t="shared" si="106"/>
        <v>19.140168709572922</v>
      </c>
      <c r="I196" s="23">
        <f t="shared" si="107"/>
        <v>8.8339240198028857E-2</v>
      </c>
      <c r="J196" s="23">
        <f t="shared" si="108"/>
        <v>0.7</v>
      </c>
      <c r="K196" s="22">
        <f t="shared" si="109"/>
        <v>45</v>
      </c>
      <c r="L196" s="136">
        <v>165</v>
      </c>
      <c r="M196" s="9">
        <f t="shared" si="84"/>
        <v>15.076898948197234</v>
      </c>
      <c r="N196" s="9">
        <f t="shared" si="85"/>
        <v>15.079351404597022</v>
      </c>
      <c r="O196" s="10">
        <f t="shared" si="110"/>
        <v>2.4524563997871951E-3</v>
      </c>
      <c r="P196" s="10">
        <f t="shared" si="96"/>
        <v>0.15630545208922703</v>
      </c>
      <c r="Q196" s="10">
        <f t="shared" si="97"/>
        <v>1.101112969588876E-2</v>
      </c>
      <c r="R196" s="10">
        <f t="shared" si="98"/>
        <v>1.109136045341355E-2</v>
      </c>
      <c r="S196" s="9"/>
      <c r="T196" s="9">
        <f t="shared" si="86"/>
        <v>15.076898948197234</v>
      </c>
      <c r="U196" s="10">
        <f t="shared" si="99"/>
        <v>0</v>
      </c>
      <c r="V196" s="10" t="e">
        <f t="shared" si="100"/>
        <v>#DIV/0!</v>
      </c>
      <c r="W196" s="10" t="e">
        <f t="shared" si="101"/>
        <v>#DIV/0!</v>
      </c>
      <c r="X196" s="10" t="e">
        <f t="shared" si="102"/>
        <v>#DIV/0!</v>
      </c>
      <c r="Y196" s="1"/>
      <c r="Z196" s="23">
        <f t="shared" si="87"/>
        <v>15.076898948197234</v>
      </c>
      <c r="AA196" s="54">
        <f t="shared" si="88"/>
        <v>0</v>
      </c>
      <c r="AB196" s="54" t="e">
        <f t="shared" si="89"/>
        <v>#DIV/0!</v>
      </c>
      <c r="AC196" s="54" t="e">
        <f t="shared" si="90"/>
        <v>#DIV/0!</v>
      </c>
      <c r="AD196" s="54" t="e">
        <f t="shared" si="111"/>
        <v>#DIV/0!</v>
      </c>
      <c r="AG196" s="23">
        <f t="shared" si="91"/>
        <v>15.076898948197234</v>
      </c>
      <c r="AH196" s="54">
        <f t="shared" si="112"/>
        <v>0</v>
      </c>
      <c r="AI196" s="54" t="e">
        <f t="shared" si="113"/>
        <v>#DIV/0!</v>
      </c>
      <c r="AJ196" s="54" t="e">
        <f t="shared" si="114"/>
        <v>#DIV/0!</v>
      </c>
      <c r="AK196" s="54" t="e">
        <f t="shared" si="115"/>
        <v>#DIV/0!</v>
      </c>
      <c r="AM196" s="23">
        <f t="shared" si="92"/>
        <v>15.076898948197234</v>
      </c>
      <c r="AN196" s="54">
        <f t="shared" si="116"/>
        <v>0</v>
      </c>
      <c r="AO196" s="54" t="e">
        <f t="shared" si="117"/>
        <v>#DIV/0!</v>
      </c>
      <c r="AP196" s="54" t="e">
        <f t="shared" si="118"/>
        <v>#DIV/0!</v>
      </c>
      <c r="AQ196" s="54" t="e">
        <f t="shared" si="119"/>
        <v>#DIV/0!</v>
      </c>
      <c r="AS196" s="23">
        <f t="shared" si="93"/>
        <v>15.076898948197234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0.233636808875525</v>
      </c>
      <c r="D197" s="22">
        <f t="shared" si="94"/>
        <v>405.85835495495081</v>
      </c>
      <c r="E197" s="54">
        <f t="shared" si="104"/>
        <v>1.0778008308630642</v>
      </c>
      <c r="F197" s="54">
        <f t="shared" si="105"/>
        <v>100</v>
      </c>
      <c r="G197" s="54">
        <f t="shared" si="95"/>
        <v>1.0663081527333436</v>
      </c>
      <c r="H197" s="24">
        <f t="shared" si="106"/>
        <v>19.140168709572922</v>
      </c>
      <c r="I197" s="23">
        <f t="shared" si="107"/>
        <v>8.8339240198028857E-2</v>
      </c>
      <c r="J197" s="23">
        <f t="shared" si="108"/>
        <v>0.7</v>
      </c>
      <c r="K197" s="22">
        <f t="shared" si="109"/>
        <v>45</v>
      </c>
      <c r="L197" s="136">
        <v>166</v>
      </c>
      <c r="M197" s="9">
        <f t="shared" si="84"/>
        <v>15.079351404597022</v>
      </c>
      <c r="N197" s="9">
        <f t="shared" si="85"/>
        <v>15.081753741617854</v>
      </c>
      <c r="O197" s="10">
        <f t="shared" si="110"/>
        <v>2.40233702083259E-3</v>
      </c>
      <c r="P197" s="10">
        <f t="shared" si="96"/>
        <v>0.15168594518466366</v>
      </c>
      <c r="Q197" s="10">
        <f t="shared" si="97"/>
        <v>1.0841795072196524E-2</v>
      </c>
      <c r="R197" s="10">
        <f t="shared" si="98"/>
        <v>1.0920388062372452E-2</v>
      </c>
      <c r="S197" s="9"/>
      <c r="T197" s="9">
        <f t="shared" si="86"/>
        <v>15.079351404597022</v>
      </c>
      <c r="U197" s="10">
        <f t="shared" si="99"/>
        <v>0</v>
      </c>
      <c r="V197" s="10" t="e">
        <f t="shared" si="100"/>
        <v>#DIV/0!</v>
      </c>
      <c r="W197" s="10" t="e">
        <f t="shared" si="101"/>
        <v>#DIV/0!</v>
      </c>
      <c r="X197" s="10" t="e">
        <f t="shared" si="102"/>
        <v>#DIV/0!</v>
      </c>
      <c r="Y197" s="1"/>
      <c r="Z197" s="23">
        <f t="shared" si="87"/>
        <v>15.079351404597022</v>
      </c>
      <c r="AA197" s="54">
        <f t="shared" si="88"/>
        <v>0</v>
      </c>
      <c r="AB197" s="54" t="e">
        <f t="shared" si="89"/>
        <v>#DIV/0!</v>
      </c>
      <c r="AC197" s="54" t="e">
        <f t="shared" si="90"/>
        <v>#DIV/0!</v>
      </c>
      <c r="AD197" s="54" t="e">
        <f t="shared" si="111"/>
        <v>#DIV/0!</v>
      </c>
      <c r="AG197" s="23">
        <f t="shared" si="91"/>
        <v>15.079351404597022</v>
      </c>
      <c r="AH197" s="54">
        <f t="shared" si="112"/>
        <v>0</v>
      </c>
      <c r="AI197" s="54" t="e">
        <f t="shared" si="113"/>
        <v>#DIV/0!</v>
      </c>
      <c r="AJ197" s="54" t="e">
        <f t="shared" si="114"/>
        <v>#DIV/0!</v>
      </c>
      <c r="AK197" s="54" t="e">
        <f t="shared" si="115"/>
        <v>#DIV/0!</v>
      </c>
      <c r="AM197" s="23">
        <f t="shared" si="92"/>
        <v>15.079351404597022</v>
      </c>
      <c r="AN197" s="54">
        <f t="shared" si="116"/>
        <v>0</v>
      </c>
      <c r="AO197" s="54" t="e">
        <f t="shared" si="117"/>
        <v>#DIV/0!</v>
      </c>
      <c r="AP197" s="54" t="e">
        <f t="shared" si="118"/>
        <v>#DIV/0!</v>
      </c>
      <c r="AQ197" s="54" t="e">
        <f t="shared" si="119"/>
        <v>#DIV/0!</v>
      </c>
      <c r="AS197" s="23">
        <f t="shared" si="93"/>
        <v>15.079351404597022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0.392099679669169</v>
      </c>
      <c r="D198" s="22">
        <f t="shared" si="94"/>
        <v>406.05874340397446</v>
      </c>
      <c r="E198" s="54">
        <f t="shared" si="104"/>
        <v>1.0936384024845349</v>
      </c>
      <c r="F198" s="54">
        <f t="shared" si="105"/>
        <v>100</v>
      </c>
      <c r="G198" s="54">
        <f t="shared" si="95"/>
        <v>1.0818073419520502</v>
      </c>
      <c r="H198" s="24">
        <f t="shared" si="106"/>
        <v>19.140168709572922</v>
      </c>
      <c r="I198" s="23">
        <f t="shared" si="107"/>
        <v>8.8339240198028857E-2</v>
      </c>
      <c r="J198" s="23">
        <f t="shared" si="108"/>
        <v>0.7</v>
      </c>
      <c r="K198" s="22">
        <f t="shared" si="109"/>
        <v>45</v>
      </c>
      <c r="L198" s="136">
        <v>167</v>
      </c>
      <c r="M198" s="9">
        <f t="shared" si="84"/>
        <v>15.081753741617854</v>
      </c>
      <c r="N198" s="9">
        <f t="shared" si="85"/>
        <v>15.084107245956654</v>
      </c>
      <c r="O198" s="10">
        <f t="shared" si="110"/>
        <v>2.3535043387994392E-3</v>
      </c>
      <c r="P198" s="10">
        <f t="shared" si="96"/>
        <v>0.14722767514297341</v>
      </c>
      <c r="Q198" s="10">
        <f t="shared" si="97"/>
        <v>1.0676068725386918E-2</v>
      </c>
      <c r="R198" s="10">
        <f t="shared" si="98"/>
        <v>1.0753065927594486E-2</v>
      </c>
      <c r="S198" s="9"/>
      <c r="T198" s="9">
        <f t="shared" si="86"/>
        <v>15.081753741617854</v>
      </c>
      <c r="U198" s="10">
        <f t="shared" si="99"/>
        <v>0</v>
      </c>
      <c r="V198" s="10" t="e">
        <f t="shared" si="100"/>
        <v>#DIV/0!</v>
      </c>
      <c r="W198" s="10" t="e">
        <f t="shared" si="101"/>
        <v>#DIV/0!</v>
      </c>
      <c r="X198" s="10" t="e">
        <f t="shared" si="102"/>
        <v>#DIV/0!</v>
      </c>
      <c r="Y198" s="1"/>
      <c r="Z198" s="23">
        <f t="shared" si="87"/>
        <v>15.081753741617854</v>
      </c>
      <c r="AA198" s="54">
        <f t="shared" si="88"/>
        <v>0</v>
      </c>
      <c r="AB198" s="54" t="e">
        <f t="shared" si="89"/>
        <v>#DIV/0!</v>
      </c>
      <c r="AC198" s="54" t="e">
        <f t="shared" si="90"/>
        <v>#DIV/0!</v>
      </c>
      <c r="AD198" s="54" t="e">
        <f t="shared" si="111"/>
        <v>#DIV/0!</v>
      </c>
      <c r="AG198" s="23">
        <f t="shared" si="91"/>
        <v>15.081753741617854</v>
      </c>
      <c r="AH198" s="54">
        <f t="shared" si="112"/>
        <v>0</v>
      </c>
      <c r="AI198" s="54" t="e">
        <f t="shared" si="113"/>
        <v>#DIV/0!</v>
      </c>
      <c r="AJ198" s="54" t="e">
        <f t="shared" si="114"/>
        <v>#DIV/0!</v>
      </c>
      <c r="AK198" s="54" t="e">
        <f t="shared" si="115"/>
        <v>#DIV/0!</v>
      </c>
      <c r="AM198" s="23">
        <f t="shared" si="92"/>
        <v>15.081753741617854</v>
      </c>
      <c r="AN198" s="54">
        <f t="shared" si="116"/>
        <v>0</v>
      </c>
      <c r="AO198" s="54" t="e">
        <f t="shared" si="117"/>
        <v>#DIV/0!</v>
      </c>
      <c r="AP198" s="54" t="e">
        <f t="shared" si="118"/>
        <v>#DIV/0!</v>
      </c>
      <c r="AQ198" s="54" t="e">
        <f t="shared" si="119"/>
        <v>#DIV/0!</v>
      </c>
      <c r="AS198" s="23">
        <f t="shared" si="93"/>
        <v>15.081753741617854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0.552042399421135</v>
      </c>
      <c r="D199" s="22">
        <f t="shared" si="94"/>
        <v>406.2552668436353</v>
      </c>
      <c r="E199" s="54">
        <f t="shared" si="104"/>
        <v>1.1096238776101452</v>
      </c>
      <c r="F199" s="54">
        <f t="shared" si="105"/>
        <v>100</v>
      </c>
      <c r="G199" s="54">
        <f t="shared" si="95"/>
        <v>1.097446350857074</v>
      </c>
      <c r="H199" s="24">
        <f t="shared" si="106"/>
        <v>19.140168709572922</v>
      </c>
      <c r="I199" s="23">
        <f t="shared" si="107"/>
        <v>8.8339240198028857E-2</v>
      </c>
      <c r="J199" s="23">
        <f t="shared" si="108"/>
        <v>0.7</v>
      </c>
      <c r="K199" s="22">
        <f t="shared" si="109"/>
        <v>45</v>
      </c>
      <c r="L199" s="136">
        <v>168</v>
      </c>
      <c r="M199" s="9">
        <f t="shared" si="84"/>
        <v>15.084107245956654</v>
      </c>
      <c r="N199" s="9">
        <f t="shared" si="85"/>
        <v>15.086413164939559</v>
      </c>
      <c r="O199" s="10">
        <f t="shared" si="110"/>
        <v>2.3059189829055526E-3</v>
      </c>
      <c r="P199" s="10">
        <f t="shared" si="96"/>
        <v>0.14292418085340697</v>
      </c>
      <c r="Q199" s="10">
        <f t="shared" si="97"/>
        <v>1.0513852837086019E-2</v>
      </c>
      <c r="R199" s="10">
        <f t="shared" si="98"/>
        <v>1.0589294949080796E-2</v>
      </c>
      <c r="S199" s="9"/>
      <c r="T199" s="9">
        <f t="shared" si="86"/>
        <v>15.084107245956654</v>
      </c>
      <c r="U199" s="10">
        <f t="shared" si="99"/>
        <v>0</v>
      </c>
      <c r="V199" s="10" t="e">
        <f t="shared" si="100"/>
        <v>#DIV/0!</v>
      </c>
      <c r="W199" s="10" t="e">
        <f t="shared" si="101"/>
        <v>#DIV/0!</v>
      </c>
      <c r="X199" s="10" t="e">
        <f t="shared" si="102"/>
        <v>#DIV/0!</v>
      </c>
      <c r="Y199" s="1"/>
      <c r="Z199" s="23">
        <f t="shared" si="87"/>
        <v>15.084107245956654</v>
      </c>
      <c r="AA199" s="54">
        <f t="shared" si="88"/>
        <v>0</v>
      </c>
      <c r="AB199" s="54" t="e">
        <f t="shared" si="89"/>
        <v>#DIV/0!</v>
      </c>
      <c r="AC199" s="54" t="e">
        <f t="shared" si="90"/>
        <v>#DIV/0!</v>
      </c>
      <c r="AD199" s="54" t="e">
        <f t="shared" si="111"/>
        <v>#DIV/0!</v>
      </c>
      <c r="AG199" s="23">
        <f t="shared" si="91"/>
        <v>15.084107245956654</v>
      </c>
      <c r="AH199" s="54">
        <f t="shared" si="112"/>
        <v>0</v>
      </c>
      <c r="AI199" s="54" t="e">
        <f t="shared" si="113"/>
        <v>#DIV/0!</v>
      </c>
      <c r="AJ199" s="54" t="e">
        <f t="shared" si="114"/>
        <v>#DIV/0!</v>
      </c>
      <c r="AK199" s="54" t="e">
        <f t="shared" si="115"/>
        <v>#DIV/0!</v>
      </c>
      <c r="AM199" s="23">
        <f t="shared" si="92"/>
        <v>15.084107245956654</v>
      </c>
      <c r="AN199" s="54">
        <f t="shared" si="116"/>
        <v>0</v>
      </c>
      <c r="AO199" s="54" t="e">
        <f t="shared" si="117"/>
        <v>#DIV/0!</v>
      </c>
      <c r="AP199" s="54" t="e">
        <f t="shared" si="118"/>
        <v>#DIV/0!</v>
      </c>
      <c r="AQ199" s="54" t="e">
        <f t="shared" si="119"/>
        <v>#DIV/0!</v>
      </c>
      <c r="AS199" s="23">
        <f t="shared" si="93"/>
        <v>15.084107245956654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0.713469802572524</v>
      </c>
      <c r="D200" s="22">
        <f t="shared" si="94"/>
        <v>406.44801710479004</v>
      </c>
      <c r="E200" s="54">
        <f t="shared" si="104"/>
        <v>1.1257577394181109</v>
      </c>
      <c r="F200" s="54">
        <f t="shared" si="105"/>
        <v>100</v>
      </c>
      <c r="G200" s="54">
        <f t="shared" si="95"/>
        <v>1.1132255170032694</v>
      </c>
      <c r="H200" s="24">
        <f t="shared" si="106"/>
        <v>19.140168709572922</v>
      </c>
      <c r="I200" s="23">
        <f t="shared" si="107"/>
        <v>8.8339240198028857E-2</v>
      </c>
      <c r="J200" s="23">
        <f t="shared" si="108"/>
        <v>0.7</v>
      </c>
      <c r="K200" s="22">
        <f t="shared" si="109"/>
        <v>45</v>
      </c>
      <c r="L200" s="136">
        <v>169</v>
      </c>
      <c r="M200" s="9">
        <f t="shared" si="84"/>
        <v>15.086413164939559</v>
      </c>
      <c r="N200" s="9">
        <f t="shared" si="85"/>
        <v>15.088672707905555</v>
      </c>
      <c r="O200" s="10">
        <f t="shared" si="110"/>
        <v>2.2595429659961752E-3</v>
      </c>
      <c r="P200" s="10">
        <f t="shared" si="96"/>
        <v>0.13876929223020906</v>
      </c>
      <c r="Q200" s="10">
        <f t="shared" si="97"/>
        <v>1.0355052789140369E-2</v>
      </c>
      <c r="R200" s="10">
        <f t="shared" si="98"/>
        <v>1.0428979272170675E-2</v>
      </c>
      <c r="S200" s="9"/>
      <c r="T200" s="9">
        <f t="shared" si="86"/>
        <v>15.086413164939559</v>
      </c>
      <c r="U200" s="10">
        <f t="shared" si="99"/>
        <v>0</v>
      </c>
      <c r="V200" s="10" t="e">
        <f t="shared" si="100"/>
        <v>#DIV/0!</v>
      </c>
      <c r="W200" s="10" t="e">
        <f t="shared" si="101"/>
        <v>#DIV/0!</v>
      </c>
      <c r="X200" s="10" t="e">
        <f t="shared" si="102"/>
        <v>#DIV/0!</v>
      </c>
      <c r="Y200" s="1"/>
      <c r="Z200" s="23">
        <f t="shared" si="87"/>
        <v>15.086413164939559</v>
      </c>
      <c r="AA200" s="54">
        <f t="shared" si="88"/>
        <v>0</v>
      </c>
      <c r="AB200" s="54" t="e">
        <f t="shared" si="89"/>
        <v>#DIV/0!</v>
      </c>
      <c r="AC200" s="54" t="e">
        <f t="shared" si="90"/>
        <v>#DIV/0!</v>
      </c>
      <c r="AD200" s="54" t="e">
        <f t="shared" si="111"/>
        <v>#DIV/0!</v>
      </c>
      <c r="AG200" s="23">
        <f t="shared" si="91"/>
        <v>15.086413164939559</v>
      </c>
      <c r="AH200" s="54">
        <f t="shared" si="112"/>
        <v>0</v>
      </c>
      <c r="AI200" s="54" t="e">
        <f t="shared" si="113"/>
        <v>#DIV/0!</v>
      </c>
      <c r="AJ200" s="54" t="e">
        <f t="shared" si="114"/>
        <v>#DIV/0!</v>
      </c>
      <c r="AK200" s="54" t="e">
        <f t="shared" si="115"/>
        <v>#DIV/0!</v>
      </c>
      <c r="AM200" s="23">
        <f t="shared" si="92"/>
        <v>15.086413164939559</v>
      </c>
      <c r="AN200" s="54">
        <f t="shared" si="116"/>
        <v>0</v>
      </c>
      <c r="AO200" s="54" t="e">
        <f t="shared" si="117"/>
        <v>#DIV/0!</v>
      </c>
      <c r="AP200" s="54" t="e">
        <f t="shared" si="118"/>
        <v>#DIV/0!</v>
      </c>
      <c r="AQ200" s="54" t="e">
        <f t="shared" si="119"/>
        <v>#DIV/0!</v>
      </c>
      <c r="AS200" s="23">
        <f t="shared" si="93"/>
        <v>15.086413164939559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0.876386710353884</v>
      </c>
      <c r="D201" s="22">
        <f t="shared" si="94"/>
        <v>406.63708348294955</v>
      </c>
      <c r="E201" s="54">
        <f t="shared" si="104"/>
        <v>1.1420404697663189</v>
      </c>
      <c r="F201" s="54">
        <f t="shared" si="105"/>
        <v>100</v>
      </c>
      <c r="G201" s="54">
        <f t="shared" si="95"/>
        <v>1.1291451749064734</v>
      </c>
      <c r="H201" s="24">
        <f t="shared" si="106"/>
        <v>19.140168709572922</v>
      </c>
      <c r="I201" s="23">
        <f t="shared" si="107"/>
        <v>8.8339240198028857E-2</v>
      </c>
      <c r="J201" s="23">
        <f t="shared" si="108"/>
        <v>0.7</v>
      </c>
      <c r="K201" s="22">
        <f t="shared" si="109"/>
        <v>45</v>
      </c>
      <c r="L201" s="136">
        <v>170</v>
      </c>
      <c r="M201" s="9">
        <f t="shared" si="84"/>
        <v>15.088672707905555</v>
      </c>
      <c r="N201" s="9">
        <f t="shared" si="85"/>
        <v>15.090887047535842</v>
      </c>
      <c r="O201" s="10">
        <f t="shared" si="110"/>
        <v>2.2143396302869434E-3</v>
      </c>
      <c r="P201" s="10">
        <f t="shared" si="96"/>
        <v>0.1347571157208701</v>
      </c>
      <c r="Q201" s="10">
        <f t="shared" si="97"/>
        <v>1.0199577041762152E-2</v>
      </c>
      <c r="R201" s="10">
        <f t="shared" si="98"/>
        <v>1.0272026163554321E-2</v>
      </c>
      <c r="S201" s="9"/>
      <c r="T201" s="9">
        <f t="shared" si="86"/>
        <v>15.088672707905555</v>
      </c>
      <c r="U201" s="10">
        <f t="shared" si="99"/>
        <v>0</v>
      </c>
      <c r="V201" s="10" t="e">
        <f t="shared" si="100"/>
        <v>#DIV/0!</v>
      </c>
      <c r="W201" s="10" t="e">
        <f t="shared" si="101"/>
        <v>#DIV/0!</v>
      </c>
      <c r="X201" s="10" t="e">
        <f t="shared" si="102"/>
        <v>#DIV/0!</v>
      </c>
      <c r="Y201" s="1"/>
      <c r="Z201" s="23">
        <f t="shared" si="87"/>
        <v>15.088672707905555</v>
      </c>
      <c r="AA201" s="54">
        <f t="shared" si="88"/>
        <v>0</v>
      </c>
      <c r="AB201" s="54" t="e">
        <f t="shared" si="89"/>
        <v>#DIV/0!</v>
      </c>
      <c r="AC201" s="54" t="e">
        <f t="shared" si="90"/>
        <v>#DIV/0!</v>
      </c>
      <c r="AD201" s="54" t="e">
        <f t="shared" si="111"/>
        <v>#DIV/0!</v>
      </c>
      <c r="AG201" s="23">
        <f t="shared" si="91"/>
        <v>15.088672707905555</v>
      </c>
      <c r="AH201" s="54">
        <f t="shared" si="112"/>
        <v>0</v>
      </c>
      <c r="AI201" s="54" t="e">
        <f t="shared" si="113"/>
        <v>#DIV/0!</v>
      </c>
      <c r="AJ201" s="54" t="e">
        <f t="shared" si="114"/>
        <v>#DIV/0!</v>
      </c>
      <c r="AK201" s="54" t="e">
        <f t="shared" si="115"/>
        <v>#DIV/0!</v>
      </c>
      <c r="AM201" s="23">
        <f t="shared" si="92"/>
        <v>15.088672707905555</v>
      </c>
      <c r="AN201" s="54">
        <f t="shared" si="116"/>
        <v>0</v>
      </c>
      <c r="AO201" s="54" t="e">
        <f t="shared" si="117"/>
        <v>#DIV/0!</v>
      </c>
      <c r="AP201" s="54" t="e">
        <f t="shared" si="118"/>
        <v>#DIV/0!</v>
      </c>
      <c r="AQ201" s="54" t="e">
        <f t="shared" si="119"/>
        <v>#DIV/0!</v>
      </c>
      <c r="AS201" s="23">
        <f t="shared" si="93"/>
        <v>15.088672707905555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1.040797930899682</v>
      </c>
      <c r="D202" s="22">
        <f t="shared" si="94"/>
        <v>406.8225528158564</v>
      </c>
      <c r="E202" s="54">
        <f t="shared" si="104"/>
        <v>1.1584725492037686</v>
      </c>
      <c r="F202" s="54">
        <f t="shared" si="105"/>
        <v>100</v>
      </c>
      <c r="G202" s="54">
        <f t="shared" si="95"/>
        <v>1.1452056560465407</v>
      </c>
      <c r="H202" s="24">
        <f t="shared" si="106"/>
        <v>19.140168709572922</v>
      </c>
      <c r="I202" s="23">
        <f t="shared" si="107"/>
        <v>8.8339240198028857E-2</v>
      </c>
      <c r="J202" s="23">
        <f t="shared" si="108"/>
        <v>0.7</v>
      </c>
      <c r="K202" s="22">
        <f t="shared" si="109"/>
        <v>45</v>
      </c>
      <c r="L202" s="136">
        <v>171</v>
      </c>
      <c r="M202" s="9">
        <f t="shared" si="84"/>
        <v>15.090887047535842</v>
      </c>
      <c r="N202" s="9">
        <f t="shared" si="85"/>
        <v>15.093057321131353</v>
      </c>
      <c r="O202" s="10">
        <f t="shared" si="110"/>
        <v>2.1702735955102526E-3</v>
      </c>
      <c r="P202" s="10">
        <f t="shared" si="96"/>
        <v>0.1308820206068908</v>
      </c>
      <c r="Q202" s="10">
        <f t="shared" si="97"/>
        <v>1.0047337017353343E-2</v>
      </c>
      <c r="R202" s="10">
        <f t="shared" si="98"/>
        <v>1.0118345893581368E-2</v>
      </c>
      <c r="S202" s="9"/>
      <c r="T202" s="9">
        <f t="shared" si="86"/>
        <v>15.090887047535842</v>
      </c>
      <c r="U202" s="10">
        <f t="shared" si="99"/>
        <v>0</v>
      </c>
      <c r="V202" s="10" t="e">
        <f t="shared" si="100"/>
        <v>#DIV/0!</v>
      </c>
      <c r="W202" s="10" t="e">
        <f t="shared" si="101"/>
        <v>#DIV/0!</v>
      </c>
      <c r="X202" s="10" t="e">
        <f t="shared" si="102"/>
        <v>#DIV/0!</v>
      </c>
      <c r="Y202" s="1"/>
      <c r="Z202" s="23">
        <f t="shared" si="87"/>
        <v>15.090887047535842</v>
      </c>
      <c r="AA202" s="54">
        <f t="shared" si="88"/>
        <v>0</v>
      </c>
      <c r="AB202" s="54" t="e">
        <f t="shared" si="89"/>
        <v>#DIV/0!</v>
      </c>
      <c r="AC202" s="54" t="e">
        <f t="shared" si="90"/>
        <v>#DIV/0!</v>
      </c>
      <c r="AD202" s="54" t="e">
        <f t="shared" si="111"/>
        <v>#DIV/0!</v>
      </c>
      <c r="AG202" s="23">
        <f t="shared" si="91"/>
        <v>15.090887047535842</v>
      </c>
      <c r="AH202" s="54">
        <f t="shared" si="112"/>
        <v>0</v>
      </c>
      <c r="AI202" s="54" t="e">
        <f t="shared" si="113"/>
        <v>#DIV/0!</v>
      </c>
      <c r="AJ202" s="54" t="e">
        <f t="shared" si="114"/>
        <v>#DIV/0!</v>
      </c>
      <c r="AK202" s="54" t="e">
        <f t="shared" si="115"/>
        <v>#DIV/0!</v>
      </c>
      <c r="AM202" s="23">
        <f t="shared" si="92"/>
        <v>15.090887047535842</v>
      </c>
      <c r="AN202" s="54">
        <f t="shared" si="116"/>
        <v>0</v>
      </c>
      <c r="AO202" s="54" t="e">
        <f t="shared" si="117"/>
        <v>#DIV/0!</v>
      </c>
      <c r="AP202" s="54" t="e">
        <f t="shared" si="118"/>
        <v>#DIV/0!</v>
      </c>
      <c r="AQ202" s="54" t="e">
        <f t="shared" si="119"/>
        <v>#DIV/0!</v>
      </c>
      <c r="AS202" s="23">
        <f t="shared" si="93"/>
        <v>15.090887047535842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1.206708259360985</v>
      </c>
      <c r="D203" s="22">
        <f t="shared" si="94"/>
        <v>407.00450955856064</v>
      </c>
      <c r="E203" s="54">
        <f t="shared" si="104"/>
        <v>1.1750544569818335</v>
      </c>
      <c r="F203" s="54">
        <f t="shared" si="105"/>
        <v>100</v>
      </c>
      <c r="G203" s="54">
        <f t="shared" si="95"/>
        <v>1.1614072888702516</v>
      </c>
      <c r="H203" s="24">
        <f t="shared" si="106"/>
        <v>19.140168709572922</v>
      </c>
      <c r="I203" s="23">
        <f t="shared" si="107"/>
        <v>8.8339240198028857E-2</v>
      </c>
      <c r="J203" s="23">
        <f t="shared" si="108"/>
        <v>0.7</v>
      </c>
      <c r="K203" s="22">
        <f t="shared" si="109"/>
        <v>45</v>
      </c>
      <c r="L203" s="136">
        <v>172</v>
      </c>
      <c r="M203" s="9">
        <f t="shared" si="84"/>
        <v>15.093057321131353</v>
      </c>
      <c r="N203" s="9">
        <f t="shared" si="85"/>
        <v>15.095184631840411</v>
      </c>
      <c r="O203" s="10">
        <f t="shared" si="110"/>
        <v>2.1273107090582499E-3</v>
      </c>
      <c r="P203" s="10">
        <f t="shared" si="96"/>
        <v>0.12713862603224965</v>
      </c>
      <c r="Q203" s="10">
        <f t="shared" si="97"/>
        <v>9.8982469883406709E-3</v>
      </c>
      <c r="R203" s="10">
        <f t="shared" si="98"/>
        <v>9.9678516224573754E-3</v>
      </c>
      <c r="S203" s="9"/>
      <c r="T203" s="9">
        <f t="shared" si="86"/>
        <v>15.093057321131353</v>
      </c>
      <c r="U203" s="10">
        <f t="shared" si="99"/>
        <v>0</v>
      </c>
      <c r="V203" s="10" t="e">
        <f t="shared" si="100"/>
        <v>#DIV/0!</v>
      </c>
      <c r="W203" s="10" t="e">
        <f t="shared" si="101"/>
        <v>#DIV/0!</v>
      </c>
      <c r="X203" s="10" t="e">
        <f t="shared" si="102"/>
        <v>#DIV/0!</v>
      </c>
      <c r="Y203" s="1"/>
      <c r="Z203" s="23">
        <f t="shared" si="87"/>
        <v>15.093057321131353</v>
      </c>
      <c r="AA203" s="54">
        <f t="shared" si="88"/>
        <v>0</v>
      </c>
      <c r="AB203" s="54" t="e">
        <f t="shared" si="89"/>
        <v>#DIV/0!</v>
      </c>
      <c r="AC203" s="54" t="e">
        <f t="shared" si="90"/>
        <v>#DIV/0!</v>
      </c>
      <c r="AD203" s="54" t="e">
        <f t="shared" si="111"/>
        <v>#DIV/0!</v>
      </c>
      <c r="AG203" s="23">
        <f t="shared" si="91"/>
        <v>15.093057321131353</v>
      </c>
      <c r="AH203" s="54">
        <f t="shared" si="112"/>
        <v>0</v>
      </c>
      <c r="AI203" s="54" t="e">
        <f t="shared" si="113"/>
        <v>#DIV/0!</v>
      </c>
      <c r="AJ203" s="54" t="e">
        <f t="shared" si="114"/>
        <v>#DIV/0!</v>
      </c>
      <c r="AK203" s="54" t="e">
        <f t="shared" si="115"/>
        <v>#DIV/0!</v>
      </c>
      <c r="AM203" s="23">
        <f t="shared" si="92"/>
        <v>15.093057321131353</v>
      </c>
      <c r="AN203" s="54">
        <f t="shared" si="116"/>
        <v>0</v>
      </c>
      <c r="AO203" s="54" t="e">
        <f t="shared" si="117"/>
        <v>#DIV/0!</v>
      </c>
      <c r="AP203" s="54" t="e">
        <f t="shared" si="118"/>
        <v>#DIV/0!</v>
      </c>
      <c r="AQ203" s="54" t="e">
        <f t="shared" si="119"/>
        <v>#DIV/0!</v>
      </c>
      <c r="AS203" s="23">
        <f t="shared" si="93"/>
        <v>15.093057321131353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1.374122478016607</v>
      </c>
      <c r="D204" s="22">
        <f t="shared" si="94"/>
        <v>407.18303585607265</v>
      </c>
      <c r="E204" s="54">
        <f t="shared" si="104"/>
        <v>1.1917866710653697</v>
      </c>
      <c r="F204" s="54">
        <f t="shared" si="105"/>
        <v>100</v>
      </c>
      <c r="G204" s="54">
        <f t="shared" si="95"/>
        <v>1.1777503987941222</v>
      </c>
      <c r="H204" s="24">
        <f t="shared" si="106"/>
        <v>19.140168709572922</v>
      </c>
      <c r="I204" s="23">
        <f t="shared" si="107"/>
        <v>8.8339240198028857E-2</v>
      </c>
      <c r="J204" s="23">
        <f t="shared" si="108"/>
        <v>0.7</v>
      </c>
      <c r="K204" s="22">
        <f t="shared" si="109"/>
        <v>45</v>
      </c>
      <c r="L204" s="136">
        <v>173</v>
      </c>
      <c r="M204" s="9">
        <f t="shared" si="84"/>
        <v>15.095184631840411</v>
      </c>
      <c r="N204" s="9">
        <f t="shared" si="85"/>
        <v>15.097270049838938</v>
      </c>
      <c r="O204" s="10">
        <f t="shared" si="110"/>
        <v>2.0854179985274612E-3</v>
      </c>
      <c r="P204" s="10">
        <f t="shared" si="96"/>
        <v>0.12352178874734684</v>
      </c>
      <c r="Q204" s="10">
        <f t="shared" si="97"/>
        <v>9.7522239711282169E-3</v>
      </c>
      <c r="R204" s="10">
        <f t="shared" si="98"/>
        <v>9.8204592928178968E-3</v>
      </c>
      <c r="S204" s="9"/>
      <c r="T204" s="9">
        <f t="shared" si="86"/>
        <v>15.095184631840411</v>
      </c>
      <c r="U204" s="10">
        <f t="shared" si="99"/>
        <v>0</v>
      </c>
      <c r="V204" s="10" t="e">
        <f t="shared" si="100"/>
        <v>#DIV/0!</v>
      </c>
      <c r="W204" s="10" t="e">
        <f t="shared" si="101"/>
        <v>#DIV/0!</v>
      </c>
      <c r="X204" s="10" t="e">
        <f t="shared" si="102"/>
        <v>#DIV/0!</v>
      </c>
      <c r="Y204" s="1"/>
      <c r="Z204" s="23">
        <f t="shared" si="87"/>
        <v>15.095184631840411</v>
      </c>
      <c r="AA204" s="54">
        <f t="shared" si="88"/>
        <v>0</v>
      </c>
      <c r="AB204" s="54" t="e">
        <f t="shared" si="89"/>
        <v>#DIV/0!</v>
      </c>
      <c r="AC204" s="54" t="e">
        <f t="shared" si="90"/>
        <v>#DIV/0!</v>
      </c>
      <c r="AD204" s="54" t="e">
        <f t="shared" si="111"/>
        <v>#DIV/0!</v>
      </c>
      <c r="AG204" s="23">
        <f t="shared" si="91"/>
        <v>15.095184631840411</v>
      </c>
      <c r="AH204" s="54">
        <f t="shared" si="112"/>
        <v>0</v>
      </c>
      <c r="AI204" s="54" t="e">
        <f t="shared" si="113"/>
        <v>#DIV/0!</v>
      </c>
      <c r="AJ204" s="54" t="e">
        <f t="shared" si="114"/>
        <v>#DIV/0!</v>
      </c>
      <c r="AK204" s="54" t="e">
        <f t="shared" si="115"/>
        <v>#DIV/0!</v>
      </c>
      <c r="AM204" s="23">
        <f t="shared" si="92"/>
        <v>15.095184631840411</v>
      </c>
      <c r="AN204" s="54">
        <f t="shared" si="116"/>
        <v>0</v>
      </c>
      <c r="AO204" s="54" t="e">
        <f t="shared" si="117"/>
        <v>#DIV/0!</v>
      </c>
      <c r="AP204" s="54" t="e">
        <f t="shared" si="118"/>
        <v>#DIV/0!</v>
      </c>
      <c r="AQ204" s="54" t="e">
        <f t="shared" si="119"/>
        <v>#DIV/0!</v>
      </c>
      <c r="AS204" s="23">
        <f t="shared" si="93"/>
        <v>15.095184631840411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1.543045356382679</v>
      </c>
      <c r="D205" s="22">
        <f t="shared" si="94"/>
        <v>407.35821161366908</v>
      </c>
      <c r="E205" s="54">
        <f t="shared" si="104"/>
        <v>1.2086696681436666</v>
      </c>
      <c r="F205" s="54">
        <f t="shared" si="105"/>
        <v>100</v>
      </c>
      <c r="G205" s="54">
        <f t="shared" si="95"/>
        <v>1.1942353082071053</v>
      </c>
      <c r="H205" s="24">
        <f t="shared" si="106"/>
        <v>19.140168709572922</v>
      </c>
      <c r="I205" s="23">
        <f t="shared" si="107"/>
        <v>8.8339240198028857E-2</v>
      </c>
      <c r="J205" s="23">
        <f t="shared" si="108"/>
        <v>0.7</v>
      </c>
      <c r="K205" s="22">
        <f t="shared" si="109"/>
        <v>45</v>
      </c>
      <c r="L205" s="136">
        <v>174</v>
      </c>
      <c r="M205" s="9">
        <f t="shared" si="84"/>
        <v>15.097270049838938</v>
      </c>
      <c r="N205" s="9">
        <f t="shared" si="85"/>
        <v>15.099314613464905</v>
      </c>
      <c r="O205" s="10">
        <f t="shared" si="110"/>
        <v>2.0445636259669442E-3</v>
      </c>
      <c r="P205" s="10">
        <f t="shared" si="96"/>
        <v>0.12002659149141118</v>
      </c>
      <c r="Q205" s="10">
        <f t="shared" si="97"/>
        <v>9.6091876231548922E-3</v>
      </c>
      <c r="R205" s="10">
        <f t="shared" si="98"/>
        <v>9.6760875248695991E-3</v>
      </c>
      <c r="S205" s="9"/>
      <c r="T205" s="9">
        <f t="shared" si="86"/>
        <v>15.097270049838938</v>
      </c>
      <c r="U205" s="10">
        <f t="shared" si="99"/>
        <v>0</v>
      </c>
      <c r="V205" s="10" t="e">
        <f t="shared" si="100"/>
        <v>#DIV/0!</v>
      </c>
      <c r="W205" s="10" t="e">
        <f t="shared" si="101"/>
        <v>#DIV/0!</v>
      </c>
      <c r="X205" s="10" t="e">
        <f t="shared" si="102"/>
        <v>#DIV/0!</v>
      </c>
      <c r="Y205" s="1"/>
      <c r="Z205" s="23">
        <f t="shared" si="87"/>
        <v>15.097270049838938</v>
      </c>
      <c r="AA205" s="54">
        <f t="shared" si="88"/>
        <v>0</v>
      </c>
      <c r="AB205" s="54" t="e">
        <f t="shared" si="89"/>
        <v>#DIV/0!</v>
      </c>
      <c r="AC205" s="54" t="e">
        <f t="shared" si="90"/>
        <v>#DIV/0!</v>
      </c>
      <c r="AD205" s="54" t="e">
        <f t="shared" si="111"/>
        <v>#DIV/0!</v>
      </c>
      <c r="AG205" s="23">
        <f t="shared" si="91"/>
        <v>15.097270049838938</v>
      </c>
      <c r="AH205" s="54">
        <f t="shared" si="112"/>
        <v>0</v>
      </c>
      <c r="AI205" s="54" t="e">
        <f t="shared" si="113"/>
        <v>#DIV/0!</v>
      </c>
      <c r="AJ205" s="54" t="e">
        <f t="shared" si="114"/>
        <v>#DIV/0!</v>
      </c>
      <c r="AK205" s="54" t="e">
        <f t="shared" si="115"/>
        <v>#DIV/0!</v>
      </c>
      <c r="AM205" s="23">
        <f t="shared" si="92"/>
        <v>15.097270049838938</v>
      </c>
      <c r="AN205" s="54">
        <f t="shared" si="116"/>
        <v>0</v>
      </c>
      <c r="AO205" s="54" t="e">
        <f t="shared" si="117"/>
        <v>#DIV/0!</v>
      </c>
      <c r="AP205" s="54" t="e">
        <f t="shared" si="118"/>
        <v>#DIV/0!</v>
      </c>
      <c r="AQ205" s="54" t="e">
        <f t="shared" si="119"/>
        <v>#DIV/0!</v>
      </c>
      <c r="AS205" s="23">
        <f t="shared" si="93"/>
        <v>15.097270049838938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1.713481651320578</v>
      </c>
      <c r="D206" s="22">
        <f t="shared" si="94"/>
        <v>407.53011456492749</v>
      </c>
      <c r="E206" s="54">
        <f t="shared" si="104"/>
        <v>1.2257039236412348</v>
      </c>
      <c r="F206" s="54">
        <f t="shared" si="105"/>
        <v>100</v>
      </c>
      <c r="G206" s="54">
        <f t="shared" si="95"/>
        <v>1.210862336473189</v>
      </c>
      <c r="H206" s="24">
        <f t="shared" si="106"/>
        <v>19.140168709572922</v>
      </c>
      <c r="I206" s="23">
        <f t="shared" si="107"/>
        <v>8.8339240198028857E-2</v>
      </c>
      <c r="J206" s="23">
        <f t="shared" si="108"/>
        <v>0.7</v>
      </c>
      <c r="K206" s="22">
        <f t="shared" si="109"/>
        <v>45</v>
      </c>
      <c r="L206" s="136">
        <v>175</v>
      </c>
      <c r="M206" s="9">
        <f t="shared" si="84"/>
        <v>15.099314613464905</v>
      </c>
      <c r="N206" s="9">
        <f t="shared" si="85"/>
        <v>15.101319330309238</v>
      </c>
      <c r="O206" s="10">
        <f t="shared" si="110"/>
        <v>2.0047168443326768E-3</v>
      </c>
      <c r="P206" s="10">
        <f t="shared" si="96"/>
        <v>0.11664833201094436</v>
      </c>
      <c r="Q206" s="10">
        <f t="shared" si="97"/>
        <v>9.4690601455856786E-3</v>
      </c>
      <c r="R206" s="10">
        <f t="shared" si="98"/>
        <v>9.5346575183143639E-3</v>
      </c>
      <c r="S206" s="9"/>
      <c r="T206" s="9">
        <f t="shared" si="86"/>
        <v>15.099314613464905</v>
      </c>
      <c r="U206" s="10">
        <f t="shared" si="99"/>
        <v>0</v>
      </c>
      <c r="V206" s="10" t="e">
        <f t="shared" si="100"/>
        <v>#DIV/0!</v>
      </c>
      <c r="W206" s="10" t="e">
        <f t="shared" si="101"/>
        <v>#DIV/0!</v>
      </c>
      <c r="X206" s="10" t="e">
        <f t="shared" si="102"/>
        <v>#DIV/0!</v>
      </c>
      <c r="Y206" s="1"/>
      <c r="Z206" s="23">
        <f t="shared" si="87"/>
        <v>15.099314613464905</v>
      </c>
      <c r="AA206" s="54">
        <f t="shared" si="88"/>
        <v>0</v>
      </c>
      <c r="AB206" s="54" t="e">
        <f t="shared" si="89"/>
        <v>#DIV/0!</v>
      </c>
      <c r="AC206" s="54" t="e">
        <f t="shared" si="90"/>
        <v>#DIV/0!</v>
      </c>
      <c r="AD206" s="54" t="e">
        <f t="shared" si="111"/>
        <v>#DIV/0!</v>
      </c>
      <c r="AG206" s="23">
        <f t="shared" si="91"/>
        <v>15.099314613464905</v>
      </c>
      <c r="AH206" s="54">
        <f t="shared" si="112"/>
        <v>0</v>
      </c>
      <c r="AI206" s="54" t="e">
        <f t="shared" si="113"/>
        <v>#DIV/0!</v>
      </c>
      <c r="AJ206" s="54" t="e">
        <f t="shared" si="114"/>
        <v>#DIV/0!</v>
      </c>
      <c r="AK206" s="54" t="e">
        <f t="shared" si="115"/>
        <v>#DIV/0!</v>
      </c>
      <c r="AM206" s="23">
        <f t="shared" si="92"/>
        <v>15.099314613464905</v>
      </c>
      <c r="AN206" s="54">
        <f t="shared" si="116"/>
        <v>0</v>
      </c>
      <c r="AO206" s="54" t="e">
        <f t="shared" si="117"/>
        <v>#DIV/0!</v>
      </c>
      <c r="AP206" s="54" t="e">
        <f t="shared" si="118"/>
        <v>#DIV/0!</v>
      </c>
      <c r="AQ206" s="54" t="e">
        <f t="shared" si="119"/>
        <v>#DIV/0!</v>
      </c>
      <c r="AS206" s="23">
        <f t="shared" si="93"/>
        <v>15.099314613464905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1.885436107143351</v>
      </c>
      <c r="D207" s="22">
        <f t="shared" si="94"/>
        <v>407.69882033756176</v>
      </c>
      <c r="E207" s="54">
        <f t="shared" si="104"/>
        <v>1.242889911728442</v>
      </c>
      <c r="F207" s="54">
        <f t="shared" si="105"/>
        <v>100</v>
      </c>
      <c r="G207" s="54">
        <f t="shared" si="95"/>
        <v>1.2276317999338933</v>
      </c>
      <c r="H207" s="24">
        <f t="shared" si="106"/>
        <v>19.140168709572922</v>
      </c>
      <c r="I207" s="23">
        <f t="shared" si="107"/>
        <v>8.8339240198028857E-2</v>
      </c>
      <c r="J207" s="23">
        <f t="shared" si="108"/>
        <v>0.7</v>
      </c>
      <c r="K207" s="22">
        <f t="shared" si="109"/>
        <v>45</v>
      </c>
      <c r="L207" s="136">
        <v>176</v>
      </c>
      <c r="M207" s="9">
        <f t="shared" si="84"/>
        <v>15.101319330309238</v>
      </c>
      <c r="N207" s="9">
        <f t="shared" si="85"/>
        <v>15.103285178264759</v>
      </c>
      <c r="O207" s="10">
        <f t="shared" si="110"/>
        <v>1.9658479555211272E-3</v>
      </c>
      <c r="P207" s="10">
        <f t="shared" si="96"/>
        <v>0.11338251264636597</v>
      </c>
      <c r="Q207" s="10">
        <f t="shared" si="97"/>
        <v>9.3317661889151665E-3</v>
      </c>
      <c r="R207" s="10">
        <f t="shared" si="98"/>
        <v>9.3960929559953558E-3</v>
      </c>
      <c r="S207" s="9"/>
      <c r="T207" s="9">
        <f t="shared" si="86"/>
        <v>15.101319330309238</v>
      </c>
      <c r="U207" s="10">
        <f t="shared" si="99"/>
        <v>0</v>
      </c>
      <c r="V207" s="10" t="e">
        <f t="shared" si="100"/>
        <v>#DIV/0!</v>
      </c>
      <c r="W207" s="10" t="e">
        <f t="shared" si="101"/>
        <v>#DIV/0!</v>
      </c>
      <c r="X207" s="10" t="e">
        <f t="shared" si="102"/>
        <v>#DIV/0!</v>
      </c>
      <c r="Y207" s="1"/>
      <c r="Z207" s="23">
        <f t="shared" si="87"/>
        <v>15.101319330309238</v>
      </c>
      <c r="AA207" s="54">
        <f t="shared" si="88"/>
        <v>0</v>
      </c>
      <c r="AB207" s="54" t="e">
        <f t="shared" si="89"/>
        <v>#DIV/0!</v>
      </c>
      <c r="AC207" s="54" t="e">
        <f t="shared" si="90"/>
        <v>#DIV/0!</v>
      </c>
      <c r="AD207" s="54" t="e">
        <f t="shared" si="111"/>
        <v>#DIV/0!</v>
      </c>
      <c r="AG207" s="23">
        <f t="shared" si="91"/>
        <v>15.101319330309238</v>
      </c>
      <c r="AH207" s="54">
        <f t="shared" si="112"/>
        <v>0</v>
      </c>
      <c r="AI207" s="54" t="e">
        <f t="shared" si="113"/>
        <v>#DIV/0!</v>
      </c>
      <c r="AJ207" s="54" t="e">
        <f t="shared" si="114"/>
        <v>#DIV/0!</v>
      </c>
      <c r="AK207" s="54" t="e">
        <f t="shared" si="115"/>
        <v>#DIV/0!</v>
      </c>
      <c r="AM207" s="23">
        <f t="shared" si="92"/>
        <v>15.101319330309238</v>
      </c>
      <c r="AN207" s="54">
        <f t="shared" si="116"/>
        <v>0</v>
      </c>
      <c r="AO207" s="54" t="e">
        <f t="shared" si="117"/>
        <v>#DIV/0!</v>
      </c>
      <c r="AP207" s="54" t="e">
        <f t="shared" si="118"/>
        <v>#DIV/0!</v>
      </c>
      <c r="AQ207" s="54" t="e">
        <f t="shared" si="119"/>
        <v>#DIV/0!</v>
      </c>
      <c r="AS207" s="23">
        <f t="shared" si="93"/>
        <v>15.101319330309238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2.058913455720699</v>
      </c>
      <c r="D208" s="22">
        <f t="shared" si="94"/>
        <v>407.86440251712952</v>
      </c>
      <c r="E208" s="54">
        <f t="shared" si="104"/>
        <v>1.260228105332005</v>
      </c>
      <c r="F208" s="54">
        <f t="shared" si="105"/>
        <v>100</v>
      </c>
      <c r="G208" s="54">
        <f t="shared" si="95"/>
        <v>1.2445440119106801</v>
      </c>
      <c r="H208" s="24">
        <f t="shared" si="106"/>
        <v>19.140168709572922</v>
      </c>
      <c r="I208" s="23">
        <f t="shared" si="107"/>
        <v>8.8339240198028857E-2</v>
      </c>
      <c r="J208" s="23">
        <f t="shared" si="108"/>
        <v>0.7</v>
      </c>
      <c r="K208" s="22">
        <f t="shared" si="109"/>
        <v>45</v>
      </c>
      <c r="L208" s="136">
        <v>177</v>
      </c>
      <c r="M208" s="9">
        <f t="shared" si="84"/>
        <v>15.103285178264759</v>
      </c>
      <c r="N208" s="9">
        <f t="shared" si="85"/>
        <v>15.105213106535125</v>
      </c>
      <c r="O208" s="10">
        <f t="shared" si="110"/>
        <v>1.9279282703656975E-3</v>
      </c>
      <c r="P208" s="10">
        <f t="shared" si="96"/>
        <v>0.11022483048112135</v>
      </c>
      <c r="Q208" s="10">
        <f t="shared" si="97"/>
        <v>9.1972327634830767E-3</v>
      </c>
      <c r="R208" s="10">
        <f t="shared" si="98"/>
        <v>9.2603199134741118E-3</v>
      </c>
      <c r="S208" s="9"/>
      <c r="T208" s="9">
        <f t="shared" si="86"/>
        <v>15.103285178264759</v>
      </c>
      <c r="U208" s="10">
        <f t="shared" si="99"/>
        <v>0</v>
      </c>
      <c r="V208" s="10" t="e">
        <f t="shared" si="100"/>
        <v>#DIV/0!</v>
      </c>
      <c r="W208" s="10" t="e">
        <f t="shared" si="101"/>
        <v>#DIV/0!</v>
      </c>
      <c r="X208" s="10" t="e">
        <f t="shared" si="102"/>
        <v>#DIV/0!</v>
      </c>
      <c r="Y208" s="1"/>
      <c r="Z208" s="23">
        <f t="shared" si="87"/>
        <v>15.103285178264759</v>
      </c>
      <c r="AA208" s="54">
        <f t="shared" si="88"/>
        <v>0</v>
      </c>
      <c r="AB208" s="54" t="e">
        <f t="shared" si="89"/>
        <v>#DIV/0!</v>
      </c>
      <c r="AC208" s="54" t="e">
        <f t="shared" si="90"/>
        <v>#DIV/0!</v>
      </c>
      <c r="AD208" s="54" t="e">
        <f t="shared" si="111"/>
        <v>#DIV/0!</v>
      </c>
      <c r="AG208" s="23">
        <f t="shared" si="91"/>
        <v>15.103285178264759</v>
      </c>
      <c r="AH208" s="54">
        <f t="shared" si="112"/>
        <v>0</v>
      </c>
      <c r="AI208" s="54" t="e">
        <f t="shared" si="113"/>
        <v>#DIV/0!</v>
      </c>
      <c r="AJ208" s="54" t="e">
        <f t="shared" si="114"/>
        <v>#DIV/0!</v>
      </c>
      <c r="AK208" s="54" t="e">
        <f t="shared" si="115"/>
        <v>#DIV/0!</v>
      </c>
      <c r="AM208" s="23">
        <f t="shared" si="92"/>
        <v>15.103285178264759</v>
      </c>
      <c r="AN208" s="54">
        <f t="shared" si="116"/>
        <v>0</v>
      </c>
      <c r="AO208" s="54" t="e">
        <f t="shared" si="117"/>
        <v>#DIV/0!</v>
      </c>
      <c r="AP208" s="54" t="e">
        <f t="shared" si="118"/>
        <v>#DIV/0!</v>
      </c>
      <c r="AQ208" s="54" t="e">
        <f t="shared" si="119"/>
        <v>#DIV/0!</v>
      </c>
      <c r="AS208" s="23">
        <f t="shared" si="93"/>
        <v>15.103285178264759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2.2339184165824</v>
      </c>
      <c r="D209" s="22">
        <f t="shared" si="94"/>
        <v>408.02693270867996</v>
      </c>
      <c r="E209" s="54">
        <f t="shared" si="104"/>
        <v>1.2777189761453278</v>
      </c>
      <c r="F209" s="54">
        <f t="shared" si="105"/>
        <v>100</v>
      </c>
      <c r="G209" s="54">
        <f t="shared" si="95"/>
        <v>1.2615992827072637</v>
      </c>
      <c r="H209" s="24">
        <f t="shared" si="106"/>
        <v>19.140168709572922</v>
      </c>
      <c r="I209" s="23">
        <f t="shared" si="107"/>
        <v>8.8339240198028857E-2</v>
      </c>
      <c r="J209" s="23">
        <f t="shared" si="108"/>
        <v>0.7</v>
      </c>
      <c r="K209" s="22">
        <f t="shared" si="109"/>
        <v>45</v>
      </c>
      <c r="L209" s="136">
        <v>178</v>
      </c>
      <c r="M209" s="9">
        <f t="shared" si="84"/>
        <v>15.105213106535125</v>
      </c>
      <c r="N209" s="9">
        <f t="shared" si="85"/>
        <v>15.107104036605303</v>
      </c>
      <c r="O209" s="10">
        <f t="shared" si="110"/>
        <v>1.890930070178598E-3</v>
      </c>
      <c r="P209" s="10">
        <f t="shared" si="96"/>
        <v>0.10717116800172828</v>
      </c>
      <c r="Q209" s="10">
        <f t="shared" si="97"/>
        <v>9.0653891531145454E-3</v>
      </c>
      <c r="R209" s="10">
        <f t="shared" si="98"/>
        <v>9.1272667713443879E-3</v>
      </c>
      <c r="S209" s="9"/>
      <c r="T209" s="9">
        <f t="shared" si="86"/>
        <v>15.105213106535125</v>
      </c>
      <c r="U209" s="10">
        <f t="shared" si="99"/>
        <v>0</v>
      </c>
      <c r="V209" s="10" t="e">
        <f t="shared" si="100"/>
        <v>#DIV/0!</v>
      </c>
      <c r="W209" s="10" t="e">
        <f t="shared" si="101"/>
        <v>#DIV/0!</v>
      </c>
      <c r="X209" s="10" t="e">
        <f t="shared" si="102"/>
        <v>#DIV/0!</v>
      </c>
      <c r="Y209" s="1"/>
      <c r="Z209" s="23">
        <f t="shared" si="87"/>
        <v>15.105213106535125</v>
      </c>
      <c r="AA209" s="54">
        <f t="shared" si="88"/>
        <v>0</v>
      </c>
      <c r="AB209" s="54" t="e">
        <f t="shared" si="89"/>
        <v>#DIV/0!</v>
      </c>
      <c r="AC209" s="54" t="e">
        <f t="shared" si="90"/>
        <v>#DIV/0!</v>
      </c>
      <c r="AD209" s="54" t="e">
        <f t="shared" si="111"/>
        <v>#DIV/0!</v>
      </c>
      <c r="AG209" s="23">
        <f t="shared" si="91"/>
        <v>15.105213106535125</v>
      </c>
      <c r="AH209" s="54">
        <f t="shared" si="112"/>
        <v>0</v>
      </c>
      <c r="AI209" s="54" t="e">
        <f t="shared" si="113"/>
        <v>#DIV/0!</v>
      </c>
      <c r="AJ209" s="54" t="e">
        <f t="shared" si="114"/>
        <v>#DIV/0!</v>
      </c>
      <c r="AK209" s="54" t="e">
        <f t="shared" si="115"/>
        <v>#DIV/0!</v>
      </c>
      <c r="AM209" s="23">
        <f t="shared" si="92"/>
        <v>15.105213106535125</v>
      </c>
      <c r="AN209" s="54">
        <f t="shared" si="116"/>
        <v>0</v>
      </c>
      <c r="AO209" s="54" t="e">
        <f t="shared" si="117"/>
        <v>#DIV/0!</v>
      </c>
      <c r="AP209" s="54" t="e">
        <f t="shared" si="118"/>
        <v>#DIV/0!</v>
      </c>
      <c r="AQ209" s="54" t="e">
        <f t="shared" si="119"/>
        <v>#DIV/0!</v>
      </c>
      <c r="AS209" s="23">
        <f t="shared" si="93"/>
        <v>15.105213106535125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2.410455697020344</v>
      </c>
      <c r="D210" s="22">
        <f t="shared" si="94"/>
        <v>408.18648059640975</v>
      </c>
      <c r="E210" s="54">
        <f t="shared" si="104"/>
        <v>1.2953629946386982</v>
      </c>
      <c r="F210" s="54">
        <f t="shared" si="105"/>
        <v>100</v>
      </c>
      <c r="G210" s="54">
        <f t="shared" si="95"/>
        <v>1.2787979196118371</v>
      </c>
      <c r="H210" s="24">
        <f t="shared" si="106"/>
        <v>19.140168709572922</v>
      </c>
      <c r="I210" s="23">
        <f t="shared" si="107"/>
        <v>8.8339240198028857E-2</v>
      </c>
      <c r="J210" s="23">
        <f t="shared" si="108"/>
        <v>0.7</v>
      </c>
      <c r="K210" s="22">
        <f t="shared" si="109"/>
        <v>45</v>
      </c>
      <c r="L210" s="136">
        <v>179</v>
      </c>
      <c r="M210" s="9">
        <f t="shared" si="84"/>
        <v>15.107104036605303</v>
      </c>
      <c r="N210" s="9">
        <f t="shared" si="85"/>
        <v>15.108958863175239</v>
      </c>
      <c r="O210" s="10">
        <f t="shared" si="110"/>
        <v>1.8548265699358524E-3</v>
      </c>
      <c r="P210" s="10">
        <f t="shared" si="96"/>
        <v>0.10421758424951548</v>
      </c>
      <c r="Q210" s="10">
        <f t="shared" si="97"/>
        <v>8.9361668325280679E-3</v>
      </c>
      <c r="R210" s="10">
        <f t="shared" si="98"/>
        <v>8.9968641314333297E-3</v>
      </c>
      <c r="S210" s="9"/>
      <c r="T210" s="9">
        <f t="shared" si="86"/>
        <v>15.107104036605303</v>
      </c>
      <c r="U210" s="10">
        <f t="shared" si="99"/>
        <v>0</v>
      </c>
      <c r="V210" s="10" t="e">
        <f t="shared" si="100"/>
        <v>#DIV/0!</v>
      </c>
      <c r="W210" s="10" t="e">
        <f t="shared" si="101"/>
        <v>#DIV/0!</v>
      </c>
      <c r="X210" s="10" t="e">
        <f t="shared" si="102"/>
        <v>#DIV/0!</v>
      </c>
      <c r="Y210" s="1"/>
      <c r="Z210" s="23">
        <f t="shared" si="87"/>
        <v>15.107104036605303</v>
      </c>
      <c r="AA210" s="54">
        <f t="shared" si="88"/>
        <v>0</v>
      </c>
      <c r="AB210" s="54" t="e">
        <f t="shared" si="89"/>
        <v>#DIV/0!</v>
      </c>
      <c r="AC210" s="54" t="e">
        <f t="shared" si="90"/>
        <v>#DIV/0!</v>
      </c>
      <c r="AD210" s="54" t="e">
        <f t="shared" si="111"/>
        <v>#DIV/0!</v>
      </c>
      <c r="AG210" s="23">
        <f t="shared" si="91"/>
        <v>15.107104036605303</v>
      </c>
      <c r="AH210" s="54">
        <f t="shared" si="112"/>
        <v>0</v>
      </c>
      <c r="AI210" s="54" t="e">
        <f t="shared" si="113"/>
        <v>#DIV/0!</v>
      </c>
      <c r="AJ210" s="54" t="e">
        <f t="shared" si="114"/>
        <v>#DIV/0!</v>
      </c>
      <c r="AK210" s="54" t="e">
        <f t="shared" si="115"/>
        <v>#DIV/0!</v>
      </c>
      <c r="AM210" s="23">
        <f t="shared" si="92"/>
        <v>15.107104036605303</v>
      </c>
      <c r="AN210" s="54">
        <f t="shared" si="116"/>
        <v>0</v>
      </c>
      <c r="AO210" s="54" t="e">
        <f t="shared" si="117"/>
        <v>#DIV/0!</v>
      </c>
      <c r="AP210" s="54" t="e">
        <f t="shared" si="118"/>
        <v>#DIV/0!</v>
      </c>
      <c r="AQ210" s="54" t="e">
        <f t="shared" si="119"/>
        <v>#DIV/0!</v>
      </c>
      <c r="AS210" s="23">
        <f t="shared" si="93"/>
        <v>15.107104036605303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2.58852999218918</v>
      </c>
      <c r="D211" s="22">
        <f t="shared" si="94"/>
        <v>408.34311400139109</v>
      </c>
      <c r="E211" s="54">
        <f t="shared" si="104"/>
        <v>1.3131606300693475</v>
      </c>
      <c r="F211" s="54">
        <f t="shared" si="105"/>
        <v>100</v>
      </c>
      <c r="G211" s="54">
        <f t="shared" si="95"/>
        <v>1.2961402268992155</v>
      </c>
      <c r="H211" s="24">
        <f t="shared" si="106"/>
        <v>19.140168709572922</v>
      </c>
      <c r="I211" s="23">
        <f t="shared" si="107"/>
        <v>8.8339240198028857E-2</v>
      </c>
      <c r="J211" s="23">
        <f t="shared" si="108"/>
        <v>0.7</v>
      </c>
      <c r="K211" s="22">
        <f t="shared" si="109"/>
        <v>45</v>
      </c>
      <c r="L211" s="136">
        <v>180</v>
      </c>
      <c r="M211" s="9">
        <f t="shared" si="84"/>
        <v>15.108958863175239</v>
      </c>
      <c r="N211" s="9">
        <f t="shared" si="85"/>
        <v>15.110778455058242</v>
      </c>
      <c r="O211" s="10">
        <f t="shared" si="110"/>
        <v>1.8195918830024027E-3</v>
      </c>
      <c r="P211" s="10">
        <f t="shared" si="96"/>
        <v>0.10136030643455501</v>
      </c>
      <c r="Q211" s="10">
        <f t="shared" si="97"/>
        <v>8.8094993882093433E-3</v>
      </c>
      <c r="R211" s="10">
        <f t="shared" si="98"/>
        <v>8.8690447364834536E-3</v>
      </c>
      <c r="S211" s="9"/>
      <c r="T211" s="9">
        <f t="shared" si="86"/>
        <v>15.108958863175239</v>
      </c>
      <c r="U211" s="10">
        <f t="shared" si="99"/>
        <v>0</v>
      </c>
      <c r="V211" s="10" t="e">
        <f t="shared" si="100"/>
        <v>#DIV/0!</v>
      </c>
      <c r="W211" s="10" t="e">
        <f t="shared" si="101"/>
        <v>#DIV/0!</v>
      </c>
      <c r="X211" s="10" t="e">
        <f t="shared" si="102"/>
        <v>#DIV/0!</v>
      </c>
      <c r="Y211" s="1"/>
      <c r="Z211" s="23">
        <f t="shared" si="87"/>
        <v>15.108958863175239</v>
      </c>
      <c r="AA211" s="54">
        <f t="shared" si="88"/>
        <v>0</v>
      </c>
      <c r="AB211" s="54" t="e">
        <f t="shared" si="89"/>
        <v>#DIV/0!</v>
      </c>
      <c r="AC211" s="54" t="e">
        <f t="shared" si="90"/>
        <v>#DIV/0!</v>
      </c>
      <c r="AD211" s="54" t="e">
        <f t="shared" si="111"/>
        <v>#DIV/0!</v>
      </c>
      <c r="AG211" s="23">
        <f t="shared" si="91"/>
        <v>15.108958863175239</v>
      </c>
      <c r="AH211" s="54">
        <f t="shared" si="112"/>
        <v>0</v>
      </c>
      <c r="AI211" s="54" t="e">
        <f t="shared" si="113"/>
        <v>#DIV/0!</v>
      </c>
      <c r="AJ211" s="54" t="e">
        <f t="shared" si="114"/>
        <v>#DIV/0!</v>
      </c>
      <c r="AK211" s="54" t="e">
        <f t="shared" si="115"/>
        <v>#DIV/0!</v>
      </c>
      <c r="AM211" s="23">
        <f t="shared" si="92"/>
        <v>15.108958863175239</v>
      </c>
      <c r="AN211" s="54">
        <f t="shared" si="116"/>
        <v>0</v>
      </c>
      <c r="AO211" s="54" t="e">
        <f t="shared" si="117"/>
        <v>#DIV/0!</v>
      </c>
      <c r="AP211" s="54" t="e">
        <f t="shared" si="118"/>
        <v>#DIV/0!</v>
      </c>
      <c r="AQ211" s="54" t="e">
        <f t="shared" si="119"/>
        <v>#DIV/0!</v>
      </c>
      <c r="AS211" s="23">
        <f t="shared" si="93"/>
        <v>15.108958863175239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2.76814598520544</v>
      </c>
      <c r="D212" s="22">
        <f t="shared" si="94"/>
        <v>408.49689893743624</v>
      </c>
      <c r="E212" s="54">
        <f t="shared" si="104"/>
        <v>1.3311123504913576</v>
      </c>
      <c r="F212" s="54">
        <f t="shared" si="105"/>
        <v>100</v>
      </c>
      <c r="G212" s="54">
        <f t="shared" si="95"/>
        <v>1.313626505832888</v>
      </c>
      <c r="H212" s="24">
        <f t="shared" si="106"/>
        <v>19.140168709572922</v>
      </c>
      <c r="I212" s="23">
        <f t="shared" si="107"/>
        <v>8.8339240198028857E-2</v>
      </c>
      <c r="J212" s="23">
        <f t="shared" si="108"/>
        <v>0.7</v>
      </c>
      <c r="K212" s="22">
        <f t="shared" si="109"/>
        <v>45</v>
      </c>
      <c r="L212" s="136">
        <v>181</v>
      </c>
      <c r="M212" s="9">
        <f t="shared" si="84"/>
        <v>15.110778455058242</v>
      </c>
      <c r="N212" s="9">
        <f t="shared" si="85"/>
        <v>15.112563656045566</v>
      </c>
      <c r="O212" s="10">
        <f t="shared" si="110"/>
        <v>1.7852009873244867E-3</v>
      </c>
      <c r="P212" s="10">
        <f t="shared" si="96"/>
        <v>9.8595721985178575E-2</v>
      </c>
      <c r="Q212" s="10">
        <f t="shared" si="97"/>
        <v>8.6853224425476917E-3</v>
      </c>
      <c r="R212" s="10">
        <f t="shared" si="98"/>
        <v>8.7437433932794194E-3</v>
      </c>
      <c r="S212" s="9"/>
      <c r="T212" s="9">
        <f t="shared" si="86"/>
        <v>15.110778455058242</v>
      </c>
      <c r="U212" s="10">
        <f t="shared" si="99"/>
        <v>0</v>
      </c>
      <c r="V212" s="10" t="e">
        <f t="shared" si="100"/>
        <v>#DIV/0!</v>
      </c>
      <c r="W212" s="10" t="e">
        <f t="shared" si="101"/>
        <v>#DIV/0!</v>
      </c>
      <c r="X212" s="10" t="e">
        <f t="shared" si="102"/>
        <v>#DIV/0!</v>
      </c>
      <c r="Y212" s="1"/>
      <c r="Z212" s="23">
        <f t="shared" si="87"/>
        <v>15.110778455058242</v>
      </c>
      <c r="AA212" s="54">
        <f t="shared" si="88"/>
        <v>0</v>
      </c>
      <c r="AB212" s="54" t="e">
        <f t="shared" si="89"/>
        <v>#DIV/0!</v>
      </c>
      <c r="AC212" s="54" t="e">
        <f t="shared" si="90"/>
        <v>#DIV/0!</v>
      </c>
      <c r="AD212" s="54" t="e">
        <f t="shared" si="111"/>
        <v>#DIV/0!</v>
      </c>
      <c r="AG212" s="23">
        <f t="shared" si="91"/>
        <v>15.110778455058242</v>
      </c>
      <c r="AH212" s="54">
        <f t="shared" si="112"/>
        <v>0</v>
      </c>
      <c r="AI212" s="54" t="e">
        <f t="shared" si="113"/>
        <v>#DIV/0!</v>
      </c>
      <c r="AJ212" s="54" t="e">
        <f t="shared" si="114"/>
        <v>#DIV/0!</v>
      </c>
      <c r="AK212" s="54" t="e">
        <f t="shared" si="115"/>
        <v>#DIV/0!</v>
      </c>
      <c r="AM212" s="23">
        <f t="shared" si="92"/>
        <v>15.110778455058242</v>
      </c>
      <c r="AN212" s="54">
        <f t="shared" si="116"/>
        <v>0</v>
      </c>
      <c r="AO212" s="54" t="e">
        <f t="shared" si="117"/>
        <v>#DIV/0!</v>
      </c>
      <c r="AP212" s="54" t="e">
        <f t="shared" si="118"/>
        <v>#DIV/0!</v>
      </c>
      <c r="AQ212" s="54" t="e">
        <f t="shared" si="119"/>
        <v>#DIV/0!</v>
      </c>
      <c r="AS212" s="23">
        <f t="shared" si="93"/>
        <v>15.110778455058242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2.9493083472455</v>
      </c>
      <c r="D213" s="22">
        <f t="shared" si="94"/>
        <v>408.64789966515838</v>
      </c>
      <c r="E213" s="54">
        <f t="shared" si="104"/>
        <v>1.3492186227654512</v>
      </c>
      <c r="F213" s="54">
        <f t="shared" si="105"/>
        <v>100</v>
      </c>
      <c r="G213" s="54">
        <f t="shared" si="95"/>
        <v>1.3312570546670051</v>
      </c>
      <c r="H213" s="24">
        <f t="shared" si="106"/>
        <v>19.140168709572922</v>
      </c>
      <c r="I213" s="23">
        <f t="shared" si="107"/>
        <v>8.8339240198028857E-2</v>
      </c>
      <c r="J213" s="23">
        <f t="shared" si="108"/>
        <v>0.7</v>
      </c>
      <c r="K213" s="22">
        <f t="shared" si="109"/>
        <v>45</v>
      </c>
      <c r="L213" s="136">
        <v>182</v>
      </c>
      <c r="M213" s="9">
        <f t="shared" si="84"/>
        <v>15.112563656045566</v>
      </c>
      <c r="N213" s="9">
        <f t="shared" si="85"/>
        <v>15.114315285738499</v>
      </c>
      <c r="O213" s="10">
        <f t="shared" si="110"/>
        <v>1.7516296929329656E-3</v>
      </c>
      <c r="P213" s="10">
        <f t="shared" si="96"/>
        <v>9.5920371003999791E-2</v>
      </c>
      <c r="Q213" s="10">
        <f t="shared" si="97"/>
        <v>8.563573580674123E-3</v>
      </c>
      <c r="R213" s="10">
        <f t="shared" si="98"/>
        <v>8.6208968984458414E-3</v>
      </c>
      <c r="S213" s="9"/>
      <c r="T213" s="9">
        <f t="shared" si="86"/>
        <v>15.112563656045566</v>
      </c>
      <c r="U213" s="10">
        <f t="shared" si="99"/>
        <v>0</v>
      </c>
      <c r="V213" s="10" t="e">
        <f t="shared" si="100"/>
        <v>#DIV/0!</v>
      </c>
      <c r="W213" s="10" t="e">
        <f t="shared" si="101"/>
        <v>#DIV/0!</v>
      </c>
      <c r="X213" s="10" t="e">
        <f t="shared" si="102"/>
        <v>#DIV/0!</v>
      </c>
      <c r="Y213" s="1"/>
      <c r="Z213" s="23">
        <f t="shared" si="87"/>
        <v>15.112563656045566</v>
      </c>
      <c r="AA213" s="54">
        <f t="shared" si="88"/>
        <v>0</v>
      </c>
      <c r="AB213" s="54" t="e">
        <f t="shared" si="89"/>
        <v>#DIV/0!</v>
      </c>
      <c r="AC213" s="54" t="e">
        <f t="shared" si="90"/>
        <v>#DIV/0!</v>
      </c>
      <c r="AD213" s="54" t="e">
        <f t="shared" si="111"/>
        <v>#DIV/0!</v>
      </c>
      <c r="AG213" s="23">
        <f t="shared" si="91"/>
        <v>15.112563656045566</v>
      </c>
      <c r="AH213" s="54">
        <f t="shared" si="112"/>
        <v>0</v>
      </c>
      <c r="AI213" s="54" t="e">
        <f t="shared" si="113"/>
        <v>#DIV/0!</v>
      </c>
      <c r="AJ213" s="54" t="e">
        <f t="shared" si="114"/>
        <v>#DIV/0!</v>
      </c>
      <c r="AK213" s="54" t="e">
        <f t="shared" si="115"/>
        <v>#DIV/0!</v>
      </c>
      <c r="AM213" s="23">
        <f t="shared" si="92"/>
        <v>15.112563656045566</v>
      </c>
      <c r="AN213" s="54">
        <f t="shared" si="116"/>
        <v>0</v>
      </c>
      <c r="AO213" s="54" t="e">
        <f t="shared" si="117"/>
        <v>#DIV/0!</v>
      </c>
      <c r="AP213" s="54" t="e">
        <f t="shared" si="118"/>
        <v>#DIV/0!</v>
      </c>
      <c r="AQ213" s="54" t="e">
        <f t="shared" si="119"/>
        <v>#DIV/0!</v>
      </c>
      <c r="AS213" s="23">
        <f t="shared" si="93"/>
        <v>15.112563656045566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3.132021737642056</v>
      </c>
      <c r="D214" s="22">
        <f t="shared" si="94"/>
        <v>408.79617874428976</v>
      </c>
      <c r="E214" s="54">
        <f t="shared" si="104"/>
        <v>1.3674799125686352</v>
      </c>
      <c r="F214" s="54">
        <f t="shared" si="105"/>
        <v>100</v>
      </c>
      <c r="G214" s="54">
        <f t="shared" si="95"/>
        <v>1.3490321686482809</v>
      </c>
      <c r="H214" s="24">
        <f t="shared" si="106"/>
        <v>19.140168709572922</v>
      </c>
      <c r="I214" s="23">
        <f t="shared" si="107"/>
        <v>8.8339240198028857E-2</v>
      </c>
      <c r="J214" s="23">
        <f t="shared" si="108"/>
        <v>0.7</v>
      </c>
      <c r="K214" s="22">
        <f t="shared" si="109"/>
        <v>45</v>
      </c>
      <c r="L214" s="136">
        <v>183</v>
      </c>
      <c r="M214" s="9">
        <f t="shared" si="84"/>
        <v>15.114315285738499</v>
      </c>
      <c r="N214" s="9">
        <f t="shared" si="85"/>
        <v>15.116034140349459</v>
      </c>
      <c r="O214" s="10">
        <f t="shared" si="110"/>
        <v>1.7188546109601077E-3</v>
      </c>
      <c r="P214" s="10">
        <f t="shared" si="96"/>
        <v>9.3330939121814852E-2</v>
      </c>
      <c r="Q214" s="10">
        <f t="shared" si="97"/>
        <v>8.4441922811200627E-3</v>
      </c>
      <c r="R214" s="10">
        <f t="shared" si="98"/>
        <v>8.5004439679067078E-3</v>
      </c>
      <c r="S214" s="9"/>
      <c r="T214" s="9">
        <f t="shared" si="86"/>
        <v>15.114315285738499</v>
      </c>
      <c r="U214" s="10">
        <f t="shared" si="99"/>
        <v>0</v>
      </c>
      <c r="V214" s="10" t="e">
        <f t="shared" si="100"/>
        <v>#DIV/0!</v>
      </c>
      <c r="W214" s="10" t="e">
        <f t="shared" si="101"/>
        <v>#DIV/0!</v>
      </c>
      <c r="X214" s="10" t="e">
        <f t="shared" si="102"/>
        <v>#DIV/0!</v>
      </c>
      <c r="Y214" s="1"/>
      <c r="Z214" s="23">
        <f t="shared" si="87"/>
        <v>15.114315285738499</v>
      </c>
      <c r="AA214" s="54">
        <f t="shared" si="88"/>
        <v>0</v>
      </c>
      <c r="AB214" s="54" t="e">
        <f t="shared" si="89"/>
        <v>#DIV/0!</v>
      </c>
      <c r="AC214" s="54" t="e">
        <f t="shared" si="90"/>
        <v>#DIV/0!</v>
      </c>
      <c r="AD214" s="54" t="e">
        <f t="shared" si="111"/>
        <v>#DIV/0!</v>
      </c>
      <c r="AG214" s="23">
        <f t="shared" si="91"/>
        <v>15.114315285738499</v>
      </c>
      <c r="AH214" s="54">
        <f t="shared" si="112"/>
        <v>0</v>
      </c>
      <c r="AI214" s="54" t="e">
        <f t="shared" si="113"/>
        <v>#DIV/0!</v>
      </c>
      <c r="AJ214" s="54" t="e">
        <f t="shared" si="114"/>
        <v>#DIV/0!</v>
      </c>
      <c r="AK214" s="54" t="e">
        <f t="shared" si="115"/>
        <v>#DIV/0!</v>
      </c>
      <c r="AM214" s="23">
        <f t="shared" si="92"/>
        <v>15.114315285738499</v>
      </c>
      <c r="AN214" s="54">
        <f t="shared" si="116"/>
        <v>0</v>
      </c>
      <c r="AO214" s="54" t="e">
        <f t="shared" si="117"/>
        <v>#DIV/0!</v>
      </c>
      <c r="AP214" s="54" t="e">
        <f t="shared" si="118"/>
        <v>#DIV/0!</v>
      </c>
      <c r="AQ214" s="54" t="e">
        <f t="shared" si="119"/>
        <v>#DIV/0!</v>
      </c>
      <c r="AS214" s="23">
        <f t="shared" si="93"/>
        <v>15.114315285738499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3.316290803979332</v>
      </c>
      <c r="D215" s="22">
        <f t="shared" si="94"/>
        <v>408.94179708431312</v>
      </c>
      <c r="E215" s="54">
        <f t="shared" si="104"/>
        <v>1.3858966844037142</v>
      </c>
      <c r="F215" s="54">
        <f t="shared" si="105"/>
        <v>100</v>
      </c>
      <c r="G215" s="54">
        <f t="shared" si="95"/>
        <v>1.3669521400178215</v>
      </c>
      <c r="H215" s="24">
        <f t="shared" si="106"/>
        <v>19.140168709572922</v>
      </c>
      <c r="I215" s="23">
        <f t="shared" si="107"/>
        <v>8.8339240198028857E-2</v>
      </c>
      <c r="J215" s="23">
        <f t="shared" si="108"/>
        <v>0.7</v>
      </c>
      <c r="K215" s="22">
        <f t="shared" si="109"/>
        <v>45</v>
      </c>
      <c r="L215" s="136">
        <v>184</v>
      </c>
      <c r="M215" s="9">
        <f t="shared" si="84"/>
        <v>15.116034140349459</v>
      </c>
      <c r="N215" s="9">
        <f t="shared" si="85"/>
        <v>15.117720993473158</v>
      </c>
      <c r="O215" s="10">
        <f t="shared" si="110"/>
        <v>1.6868531236990947E-3</v>
      </c>
      <c r="P215" s="10">
        <f t="shared" si="96"/>
        <v>9.0824250705089427E-2</v>
      </c>
      <c r="Q215" s="10">
        <f t="shared" si="97"/>
        <v>8.3271198481644302E-3</v>
      </c>
      <c r="R215" s="10">
        <f t="shared" si="98"/>
        <v>8.3823251686606752E-3</v>
      </c>
      <c r="S215" s="9"/>
      <c r="T215" s="9">
        <f t="shared" si="86"/>
        <v>15.116034140349459</v>
      </c>
      <c r="U215" s="10">
        <f t="shared" si="99"/>
        <v>0</v>
      </c>
      <c r="V215" s="10" t="e">
        <f t="shared" si="100"/>
        <v>#DIV/0!</v>
      </c>
      <c r="W215" s="10" t="e">
        <f t="shared" si="101"/>
        <v>#DIV/0!</v>
      </c>
      <c r="X215" s="10" t="e">
        <f t="shared" si="102"/>
        <v>#DIV/0!</v>
      </c>
      <c r="Y215" s="1"/>
      <c r="Z215" s="23">
        <f t="shared" si="87"/>
        <v>15.116034140349459</v>
      </c>
      <c r="AA215" s="54">
        <f t="shared" si="88"/>
        <v>0</v>
      </c>
      <c r="AB215" s="54" t="e">
        <f t="shared" si="89"/>
        <v>#DIV/0!</v>
      </c>
      <c r="AC215" s="54" t="e">
        <f t="shared" si="90"/>
        <v>#DIV/0!</v>
      </c>
      <c r="AD215" s="54" t="e">
        <f t="shared" si="111"/>
        <v>#DIV/0!</v>
      </c>
      <c r="AG215" s="23">
        <f t="shared" si="91"/>
        <v>15.116034140349459</v>
      </c>
      <c r="AH215" s="54">
        <f t="shared" si="112"/>
        <v>0</v>
      </c>
      <c r="AI215" s="54" t="e">
        <f t="shared" si="113"/>
        <v>#DIV/0!</v>
      </c>
      <c r="AJ215" s="54" t="e">
        <f t="shared" si="114"/>
        <v>#DIV/0!</v>
      </c>
      <c r="AK215" s="54" t="e">
        <f t="shared" si="115"/>
        <v>#DIV/0!</v>
      </c>
      <c r="AM215" s="23">
        <f t="shared" si="92"/>
        <v>15.116034140349459</v>
      </c>
      <c r="AN215" s="54">
        <f t="shared" si="116"/>
        <v>0</v>
      </c>
      <c r="AO215" s="54" t="e">
        <f t="shared" si="117"/>
        <v>#DIV/0!</v>
      </c>
      <c r="AP215" s="54" t="e">
        <f t="shared" si="118"/>
        <v>#DIV/0!</v>
      </c>
      <c r="AQ215" s="54" t="e">
        <f t="shared" si="119"/>
        <v>#DIV/0!</v>
      </c>
      <c r="AS215" s="23">
        <f t="shared" si="93"/>
        <v>15.116034140349459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3.502120182187065</v>
      </c>
      <c r="D216" s="22">
        <f t="shared" si="94"/>
        <v>409.08481399346402</v>
      </c>
      <c r="E216" s="54">
        <f t="shared" si="104"/>
        <v>1.4044694016086861</v>
      </c>
      <c r="F216" s="54">
        <f t="shared" si="105"/>
        <v>100</v>
      </c>
      <c r="G216" s="54">
        <f t="shared" si="95"/>
        <v>1.3850172580128952</v>
      </c>
      <c r="H216" s="24">
        <f t="shared" si="106"/>
        <v>19.140168709572922</v>
      </c>
      <c r="I216" s="23">
        <f t="shared" si="107"/>
        <v>8.8339240198028857E-2</v>
      </c>
      <c r="J216" s="23">
        <f t="shared" si="108"/>
        <v>0.7</v>
      </c>
      <c r="K216" s="22">
        <f t="shared" si="109"/>
        <v>45</v>
      </c>
      <c r="L216" s="136">
        <v>185</v>
      </c>
      <c r="M216" s="9">
        <f t="shared" si="84"/>
        <v>15.117720993473158</v>
      </c>
      <c r="N216" s="9">
        <f t="shared" si="85"/>
        <v>15.119376596829254</v>
      </c>
      <c r="O216" s="10">
        <f t="shared" si="110"/>
        <v>1.6556033560952699E-3</v>
      </c>
      <c r="P216" s="10">
        <f t="shared" si="96"/>
        <v>8.839726242140937E-2</v>
      </c>
      <c r="Q216" s="10">
        <f t="shared" si="97"/>
        <v>8.212299347927058E-3</v>
      </c>
      <c r="R216" s="10">
        <f t="shared" si="98"/>
        <v>8.266482853423034E-3</v>
      </c>
      <c r="S216" s="9"/>
      <c r="T216" s="9">
        <f t="shared" si="86"/>
        <v>15.117720993473158</v>
      </c>
      <c r="U216" s="10">
        <f t="shared" si="99"/>
        <v>0</v>
      </c>
      <c r="V216" s="10" t="e">
        <f t="shared" si="100"/>
        <v>#DIV/0!</v>
      </c>
      <c r="W216" s="10" t="e">
        <f t="shared" si="101"/>
        <v>#DIV/0!</v>
      </c>
      <c r="X216" s="10" t="e">
        <f t="shared" si="102"/>
        <v>#DIV/0!</v>
      </c>
      <c r="Y216" s="1"/>
      <c r="Z216" s="23">
        <f t="shared" si="87"/>
        <v>15.117720993473158</v>
      </c>
      <c r="AA216" s="54">
        <f t="shared" si="88"/>
        <v>0</v>
      </c>
      <c r="AB216" s="54" t="e">
        <f t="shared" si="89"/>
        <v>#DIV/0!</v>
      </c>
      <c r="AC216" s="54" t="e">
        <f t="shared" si="90"/>
        <v>#DIV/0!</v>
      </c>
      <c r="AD216" s="54" t="e">
        <f t="shared" si="111"/>
        <v>#DIV/0!</v>
      </c>
      <c r="AG216" s="23">
        <f t="shared" si="91"/>
        <v>15.117720993473158</v>
      </c>
      <c r="AH216" s="54">
        <f t="shared" si="112"/>
        <v>0</v>
      </c>
      <c r="AI216" s="54" t="e">
        <f t="shared" si="113"/>
        <v>#DIV/0!</v>
      </c>
      <c r="AJ216" s="54" t="e">
        <f t="shared" si="114"/>
        <v>#DIV/0!</v>
      </c>
      <c r="AK216" s="54" t="e">
        <f t="shared" si="115"/>
        <v>#DIV/0!</v>
      </c>
      <c r="AM216" s="23">
        <f t="shared" si="92"/>
        <v>15.117720993473158</v>
      </c>
      <c r="AN216" s="54">
        <f t="shared" si="116"/>
        <v>0</v>
      </c>
      <c r="AO216" s="54" t="e">
        <f t="shared" si="117"/>
        <v>#DIV/0!</v>
      </c>
      <c r="AP216" s="54" t="e">
        <f t="shared" si="118"/>
        <v>#DIV/0!</v>
      </c>
      <c r="AQ216" s="54" t="e">
        <f t="shared" si="119"/>
        <v>#DIV/0!</v>
      </c>
      <c r="AS216" s="23">
        <f t="shared" si="93"/>
        <v>15.117720993473158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3.689514496633112</v>
      </c>
      <c r="D217" s="22">
        <f t="shared" si="94"/>
        <v>409.22528722615641</v>
      </c>
      <c r="E217" s="54">
        <f t="shared" si="104"/>
        <v>1.4231985263659963</v>
      </c>
      <c r="F217" s="54">
        <f t="shared" si="105"/>
        <v>100</v>
      </c>
      <c r="G217" s="54">
        <f t="shared" si="95"/>
        <v>1.4032278088686201</v>
      </c>
      <c r="H217" s="24">
        <f t="shared" si="106"/>
        <v>19.140168709572922</v>
      </c>
      <c r="I217" s="23">
        <f t="shared" si="107"/>
        <v>8.8339240198028857E-2</v>
      </c>
      <c r="J217" s="23">
        <f t="shared" si="108"/>
        <v>0.7</v>
      </c>
      <c r="K217" s="22">
        <f t="shared" si="109"/>
        <v>45</v>
      </c>
      <c r="L217" s="136">
        <v>186</v>
      </c>
      <c r="M217" s="9">
        <f t="shared" si="84"/>
        <v>15.119376596829254</v>
      </c>
      <c r="N217" s="9">
        <f t="shared" si="85"/>
        <v>15.121001680977542</v>
      </c>
      <c r="O217" s="10">
        <f t="shared" si="110"/>
        <v>1.6250841482889911E-3</v>
      </c>
      <c r="P217" s="10">
        <f t="shared" si="96"/>
        <v>8.6047057125543572E-2</v>
      </c>
      <c r="Q217" s="10">
        <f t="shared" si="97"/>
        <v>8.0996755464697087E-3</v>
      </c>
      <c r="R217" s="10">
        <f t="shared" si="98"/>
        <v>8.1528610983265682E-3</v>
      </c>
      <c r="S217" s="9"/>
      <c r="T217" s="9">
        <f t="shared" si="86"/>
        <v>15.119376596829254</v>
      </c>
      <c r="U217" s="10">
        <f t="shared" si="99"/>
        <v>0</v>
      </c>
      <c r="V217" s="10" t="e">
        <f t="shared" si="100"/>
        <v>#DIV/0!</v>
      </c>
      <c r="W217" s="10" t="e">
        <f t="shared" si="101"/>
        <v>#DIV/0!</v>
      </c>
      <c r="X217" s="10" t="e">
        <f t="shared" si="102"/>
        <v>#DIV/0!</v>
      </c>
      <c r="Y217" s="1"/>
      <c r="Z217" s="23">
        <f t="shared" si="87"/>
        <v>15.119376596829254</v>
      </c>
      <c r="AA217" s="54">
        <f t="shared" si="88"/>
        <v>0</v>
      </c>
      <c r="AB217" s="54" t="e">
        <f t="shared" si="89"/>
        <v>#DIV/0!</v>
      </c>
      <c r="AC217" s="54" t="e">
        <f t="shared" si="90"/>
        <v>#DIV/0!</v>
      </c>
      <c r="AD217" s="54" t="e">
        <f t="shared" si="111"/>
        <v>#DIV/0!</v>
      </c>
      <c r="AG217" s="23">
        <f t="shared" si="91"/>
        <v>15.119376596829254</v>
      </c>
      <c r="AH217" s="54">
        <f t="shared" si="112"/>
        <v>0</v>
      </c>
      <c r="AI217" s="54" t="e">
        <f t="shared" si="113"/>
        <v>#DIV/0!</v>
      </c>
      <c r="AJ217" s="54" t="e">
        <f t="shared" si="114"/>
        <v>#DIV/0!</v>
      </c>
      <c r="AK217" s="54" t="e">
        <f t="shared" si="115"/>
        <v>#DIV/0!</v>
      </c>
      <c r="AM217" s="23">
        <f t="shared" si="92"/>
        <v>15.119376596829254</v>
      </c>
      <c r="AN217" s="54">
        <f t="shared" si="116"/>
        <v>0</v>
      </c>
      <c r="AO217" s="54" t="e">
        <f t="shared" si="117"/>
        <v>#DIV/0!</v>
      </c>
      <c r="AP217" s="54" t="e">
        <f t="shared" si="118"/>
        <v>#DIV/0!</v>
      </c>
      <c r="AQ217" s="54" t="e">
        <f t="shared" si="119"/>
        <v>#DIV/0!</v>
      </c>
      <c r="AS217" s="23">
        <f t="shared" si="93"/>
        <v>15.119376596829254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3.878478360214956</v>
      </c>
      <c r="D218" s="22">
        <f t="shared" si="94"/>
        <v>409.36327302888532</v>
      </c>
      <c r="E218" s="54">
        <f t="shared" si="104"/>
        <v>1.4420845197116836</v>
      </c>
      <c r="F218" s="54">
        <f t="shared" si="105"/>
        <v>100</v>
      </c>
      <c r="G218" s="54">
        <f t="shared" si="95"/>
        <v>1.4215840758196028</v>
      </c>
      <c r="H218" s="24">
        <f t="shared" si="106"/>
        <v>19.140168709572922</v>
      </c>
      <c r="I218" s="23">
        <f t="shared" si="107"/>
        <v>8.8339240198028857E-2</v>
      </c>
      <c r="J218" s="23">
        <f t="shared" si="108"/>
        <v>0.7</v>
      </c>
      <c r="K218" s="22">
        <f t="shared" si="109"/>
        <v>45</v>
      </c>
      <c r="L218" s="136">
        <v>187</v>
      </c>
      <c r="M218" s="9">
        <f t="shared" si="84"/>
        <v>15.121001680977542</v>
      </c>
      <c r="N218" s="9">
        <f t="shared" si="85"/>
        <v>15.122596956006824</v>
      </c>
      <c r="O218" s="10">
        <f t="shared" si="110"/>
        <v>1.5952750292811402E-3</v>
      </c>
      <c r="P218" s="10">
        <f t="shared" si="96"/>
        <v>8.3770838055215152E-2</v>
      </c>
      <c r="Q218" s="10">
        <f t="shared" si="97"/>
        <v>7.9891948504095655E-3</v>
      </c>
      <c r="R218" s="10">
        <f t="shared" si="98"/>
        <v>8.0414056424055729E-3</v>
      </c>
      <c r="S218" s="9"/>
      <c r="T218" s="9">
        <f t="shared" si="86"/>
        <v>15.121001680977542</v>
      </c>
      <c r="U218" s="10">
        <f t="shared" si="99"/>
        <v>0</v>
      </c>
      <c r="V218" s="10" t="e">
        <f t="shared" si="100"/>
        <v>#DIV/0!</v>
      </c>
      <c r="W218" s="10" t="e">
        <f t="shared" si="101"/>
        <v>#DIV/0!</v>
      </c>
      <c r="X218" s="10" t="e">
        <f t="shared" si="102"/>
        <v>#DIV/0!</v>
      </c>
      <c r="Y218" s="1"/>
      <c r="Z218" s="23">
        <f t="shared" si="87"/>
        <v>15.121001680977542</v>
      </c>
      <c r="AA218" s="54">
        <f t="shared" si="88"/>
        <v>0</v>
      </c>
      <c r="AB218" s="54" t="e">
        <f t="shared" si="89"/>
        <v>#DIV/0!</v>
      </c>
      <c r="AC218" s="54" t="e">
        <f t="shared" si="90"/>
        <v>#DIV/0!</v>
      </c>
      <c r="AD218" s="54" t="e">
        <f t="shared" si="111"/>
        <v>#DIV/0!</v>
      </c>
      <c r="AG218" s="23">
        <f t="shared" si="91"/>
        <v>15.121001680977542</v>
      </c>
      <c r="AH218" s="54">
        <f t="shared" si="112"/>
        <v>0</v>
      </c>
      <c r="AI218" s="54" t="e">
        <f t="shared" si="113"/>
        <v>#DIV/0!</v>
      </c>
      <c r="AJ218" s="54" t="e">
        <f t="shared" si="114"/>
        <v>#DIV/0!</v>
      </c>
      <c r="AK218" s="54" t="e">
        <f t="shared" si="115"/>
        <v>#DIV/0!</v>
      </c>
      <c r="AM218" s="23">
        <f t="shared" si="92"/>
        <v>15.121001680977542</v>
      </c>
      <c r="AN218" s="54">
        <f t="shared" si="116"/>
        <v>0</v>
      </c>
      <c r="AO218" s="54" t="e">
        <f t="shared" si="117"/>
        <v>#DIV/0!</v>
      </c>
      <c r="AP218" s="54" t="e">
        <f t="shared" si="118"/>
        <v>#DIV/0!</v>
      </c>
      <c r="AQ218" s="54" t="e">
        <f t="shared" si="119"/>
        <v>#DIV/0!</v>
      </c>
      <c r="AS218" s="23">
        <f t="shared" si="93"/>
        <v>15.121001680977542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4.069016374449868</v>
      </c>
      <c r="D219" s="22">
        <f t="shared" si="94"/>
        <v>409.49882618465631</v>
      </c>
      <c r="E219" s="54">
        <f t="shared" si="104"/>
        <v>1.4611278415443918</v>
      </c>
      <c r="F219" s="54">
        <f t="shared" si="105"/>
        <v>100</v>
      </c>
      <c r="G219" s="54">
        <f t="shared" si="95"/>
        <v>1.4400863391015022</v>
      </c>
      <c r="H219" s="24">
        <f t="shared" si="106"/>
        <v>19.140168709572922</v>
      </c>
      <c r="I219" s="23">
        <f t="shared" si="107"/>
        <v>8.8339240198028857E-2</v>
      </c>
      <c r="J219" s="23">
        <f t="shared" si="108"/>
        <v>0.7</v>
      </c>
      <c r="K219" s="22">
        <f t="shared" si="109"/>
        <v>45</v>
      </c>
      <c r="L219" s="136">
        <v>188</v>
      </c>
      <c r="M219" s="9">
        <f t="shared" si="84"/>
        <v>15.122596956006824</v>
      </c>
      <c r="N219" s="9">
        <f t="shared" si="85"/>
        <v>15.124163112198518</v>
      </c>
      <c r="O219" s="10">
        <f t="shared" si="110"/>
        <v>1.5661561916946454E-3</v>
      </c>
      <c r="P219" s="10">
        <f t="shared" si="96"/>
        <v>8.156592332054112E-2</v>
      </c>
      <c r="Q219" s="10">
        <f t="shared" si="97"/>
        <v>7.8808052500254598E-3</v>
      </c>
      <c r="R219" s="10">
        <f t="shared" si="98"/>
        <v>7.9320638299319665E-3</v>
      </c>
      <c r="S219" s="9"/>
      <c r="T219" s="9">
        <f t="shared" si="86"/>
        <v>15.122596956006824</v>
      </c>
      <c r="U219" s="10">
        <f t="shared" si="99"/>
        <v>0</v>
      </c>
      <c r="V219" s="10" t="e">
        <f t="shared" si="100"/>
        <v>#DIV/0!</v>
      </c>
      <c r="W219" s="10" t="e">
        <f t="shared" si="101"/>
        <v>#DIV/0!</v>
      </c>
      <c r="X219" s="10" t="e">
        <f t="shared" si="102"/>
        <v>#DIV/0!</v>
      </c>
      <c r="Y219" s="1"/>
      <c r="Z219" s="23">
        <f t="shared" si="87"/>
        <v>15.122596956006824</v>
      </c>
      <c r="AA219" s="54">
        <f t="shared" si="88"/>
        <v>0</v>
      </c>
      <c r="AB219" s="54" t="e">
        <f t="shared" si="89"/>
        <v>#DIV/0!</v>
      </c>
      <c r="AC219" s="54" t="e">
        <f t="shared" si="90"/>
        <v>#DIV/0!</v>
      </c>
      <c r="AD219" s="54" t="e">
        <f t="shared" si="111"/>
        <v>#DIV/0!</v>
      </c>
      <c r="AG219" s="23">
        <f t="shared" si="91"/>
        <v>15.122596956006824</v>
      </c>
      <c r="AH219" s="54">
        <f t="shared" si="112"/>
        <v>0</v>
      </c>
      <c r="AI219" s="54" t="e">
        <f t="shared" si="113"/>
        <v>#DIV/0!</v>
      </c>
      <c r="AJ219" s="54" t="e">
        <f t="shared" si="114"/>
        <v>#DIV/0!</v>
      </c>
      <c r="AK219" s="54" t="e">
        <f t="shared" si="115"/>
        <v>#DIV/0!</v>
      </c>
      <c r="AM219" s="23">
        <f t="shared" si="92"/>
        <v>15.122596956006824</v>
      </c>
      <c r="AN219" s="54">
        <f t="shared" si="116"/>
        <v>0</v>
      </c>
      <c r="AO219" s="54" t="e">
        <f t="shared" si="117"/>
        <v>#DIV/0!</v>
      </c>
      <c r="AP219" s="54" t="e">
        <f t="shared" si="118"/>
        <v>#DIV/0!</v>
      </c>
      <c r="AQ219" s="54" t="e">
        <f t="shared" si="119"/>
        <v>#DIV/0!</v>
      </c>
      <c r="AS219" s="23">
        <f t="shared" si="93"/>
        <v>15.122596956006824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4.261133129564</v>
      </c>
      <c r="D220" s="22">
        <f t="shared" si="94"/>
        <v>409.63200005599202</v>
      </c>
      <c r="E220" s="54">
        <f t="shared" si="104"/>
        <v>1.4803289506342736</v>
      </c>
      <c r="F220" s="54">
        <f t="shared" si="105"/>
        <v>100</v>
      </c>
      <c r="G220" s="54">
        <f t="shared" si="95"/>
        <v>1.4587348759525491</v>
      </c>
      <c r="H220" s="24">
        <f t="shared" si="106"/>
        <v>19.140168709572922</v>
      </c>
      <c r="I220" s="23">
        <f t="shared" si="107"/>
        <v>8.8339240198028857E-2</v>
      </c>
      <c r="J220" s="23">
        <f t="shared" si="108"/>
        <v>0.7</v>
      </c>
      <c r="K220" s="22">
        <f t="shared" si="109"/>
        <v>45</v>
      </c>
      <c r="L220" s="136">
        <v>189</v>
      </c>
      <c r="M220" s="9">
        <f t="shared" si="84"/>
        <v>15.124163112198518</v>
      </c>
      <c r="N220" s="9">
        <f t="shared" si="85"/>
        <v>15.125700820666056</v>
      </c>
      <c r="O220" s="10">
        <f t="shared" si="110"/>
        <v>1.5377084675378683E-3</v>
      </c>
      <c r="P220" s="10">
        <f t="shared" si="96"/>
        <v>7.9429740668881268E-2</v>
      </c>
      <c r="Q220" s="10">
        <f t="shared" si="97"/>
        <v>7.774456264537417E-3</v>
      </c>
      <c r="R220" s="10">
        <f t="shared" si="98"/>
        <v>7.8247845549112797E-3</v>
      </c>
      <c r="S220" s="9"/>
      <c r="T220" s="9">
        <f t="shared" si="86"/>
        <v>15.124163112198518</v>
      </c>
      <c r="U220" s="10">
        <f t="shared" si="99"/>
        <v>0</v>
      </c>
      <c r="V220" s="10" t="e">
        <f t="shared" si="100"/>
        <v>#DIV/0!</v>
      </c>
      <c r="W220" s="10" t="e">
        <f t="shared" si="101"/>
        <v>#DIV/0!</v>
      </c>
      <c r="X220" s="10" t="e">
        <f t="shared" si="102"/>
        <v>#DIV/0!</v>
      </c>
      <c r="Y220" s="1"/>
      <c r="Z220" s="23">
        <f t="shared" si="87"/>
        <v>15.124163112198518</v>
      </c>
      <c r="AA220" s="54">
        <f t="shared" si="88"/>
        <v>0</v>
      </c>
      <c r="AB220" s="54" t="e">
        <f t="shared" si="89"/>
        <v>#DIV/0!</v>
      </c>
      <c r="AC220" s="54" t="e">
        <f t="shared" si="90"/>
        <v>#DIV/0!</v>
      </c>
      <c r="AD220" s="54" t="e">
        <f t="shared" si="111"/>
        <v>#DIV/0!</v>
      </c>
      <c r="AG220" s="23">
        <f t="shared" si="91"/>
        <v>15.124163112198518</v>
      </c>
      <c r="AH220" s="54">
        <f t="shared" si="112"/>
        <v>0</v>
      </c>
      <c r="AI220" s="54" t="e">
        <f t="shared" si="113"/>
        <v>#DIV/0!</v>
      </c>
      <c r="AJ220" s="54" t="e">
        <f t="shared" si="114"/>
        <v>#DIV/0!</v>
      </c>
      <c r="AK220" s="54" t="e">
        <f t="shared" si="115"/>
        <v>#DIV/0!</v>
      </c>
      <c r="AM220" s="23">
        <f t="shared" si="92"/>
        <v>15.124163112198518</v>
      </c>
      <c r="AN220" s="54">
        <f t="shared" si="116"/>
        <v>0</v>
      </c>
      <c r="AO220" s="54" t="e">
        <f t="shared" si="117"/>
        <v>#DIV/0!</v>
      </c>
      <c r="AP220" s="54" t="e">
        <f t="shared" si="118"/>
        <v>#DIV/0!</v>
      </c>
      <c r="AQ220" s="54" t="e">
        <f t="shared" si="119"/>
        <v>#DIV/0!</v>
      </c>
      <c r="AS220" s="23">
        <f t="shared" si="93"/>
        <v>15.124163112198518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4.454833204580178</v>
      </c>
      <c r="D221" s="22">
        <f t="shared" si="94"/>
        <v>409.76284662656161</v>
      </c>
      <c r="E221" s="54">
        <f t="shared" si="104"/>
        <v>1.4996883046317657</v>
      </c>
      <c r="F221" s="54">
        <f t="shared" si="105"/>
        <v>100</v>
      </c>
      <c r="G221" s="54">
        <f t="shared" si="95"/>
        <v>1.4775299606149925</v>
      </c>
      <c r="H221" s="24">
        <f t="shared" si="106"/>
        <v>19.140168709572922</v>
      </c>
      <c r="I221" s="23">
        <f t="shared" si="107"/>
        <v>8.8339240198028857E-2</v>
      </c>
      <c r="J221" s="23">
        <f t="shared" si="108"/>
        <v>0.7</v>
      </c>
      <c r="K221" s="22">
        <f t="shared" si="109"/>
        <v>45</v>
      </c>
      <c r="L221" s="136">
        <v>190</v>
      </c>
      <c r="M221" s="9">
        <f t="shared" si="84"/>
        <v>15.125700820666056</v>
      </c>
      <c r="N221" s="9">
        <f t="shared" si="85"/>
        <v>15.127210733971003</v>
      </c>
      <c r="O221" s="10">
        <f t="shared" si="110"/>
        <v>1.5099133049467639E-3</v>
      </c>
      <c r="P221" s="10">
        <f t="shared" si="96"/>
        <v>7.7359822511025869E-2</v>
      </c>
      <c r="Q221" s="10">
        <f t="shared" si="97"/>
        <v>7.6700988895446083E-3</v>
      </c>
      <c r="R221" s="10">
        <f t="shared" si="98"/>
        <v>7.7195182077946329E-3</v>
      </c>
      <c r="S221" s="9"/>
      <c r="T221" s="9">
        <f t="shared" si="86"/>
        <v>15.125700820666056</v>
      </c>
      <c r="U221" s="10">
        <f t="shared" si="99"/>
        <v>0</v>
      </c>
      <c r="V221" s="10" t="e">
        <f t="shared" si="100"/>
        <v>#DIV/0!</v>
      </c>
      <c r="W221" s="10" t="e">
        <f t="shared" si="101"/>
        <v>#DIV/0!</v>
      </c>
      <c r="X221" s="10" t="e">
        <f t="shared" si="102"/>
        <v>#DIV/0!</v>
      </c>
      <c r="Y221" s="1"/>
      <c r="Z221" s="23">
        <f t="shared" si="87"/>
        <v>15.125700820666056</v>
      </c>
      <c r="AA221" s="54">
        <f t="shared" si="88"/>
        <v>0</v>
      </c>
      <c r="AB221" s="54" t="e">
        <f t="shared" si="89"/>
        <v>#DIV/0!</v>
      </c>
      <c r="AC221" s="54" t="e">
        <f t="shared" si="90"/>
        <v>#DIV/0!</v>
      </c>
      <c r="AD221" s="54" t="e">
        <f t="shared" si="111"/>
        <v>#DIV/0!</v>
      </c>
      <c r="AG221" s="23">
        <f t="shared" si="91"/>
        <v>15.125700820666056</v>
      </c>
      <c r="AH221" s="54">
        <f t="shared" si="112"/>
        <v>0</v>
      </c>
      <c r="AI221" s="54" t="e">
        <f t="shared" si="113"/>
        <v>#DIV/0!</v>
      </c>
      <c r="AJ221" s="54" t="e">
        <f t="shared" si="114"/>
        <v>#DIV/0!</v>
      </c>
      <c r="AK221" s="54" t="e">
        <f t="shared" si="115"/>
        <v>#DIV/0!</v>
      </c>
      <c r="AM221" s="23">
        <f t="shared" si="92"/>
        <v>15.125700820666056</v>
      </c>
      <c r="AN221" s="54">
        <f t="shared" si="116"/>
        <v>0</v>
      </c>
      <c r="AO221" s="54" t="e">
        <f t="shared" si="117"/>
        <v>#DIV/0!</v>
      </c>
      <c r="AP221" s="54" t="e">
        <f t="shared" si="118"/>
        <v>#DIV/0!</v>
      </c>
      <c r="AQ221" s="54" t="e">
        <f t="shared" si="119"/>
        <v>#DIV/0!</v>
      </c>
      <c r="AS221" s="23">
        <f t="shared" si="93"/>
        <v>15.125700820666056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4.650121167404716</v>
      </c>
      <c r="D222" s="22">
        <f t="shared" si="94"/>
        <v>409.89141654148108</v>
      </c>
      <c r="E222" s="54">
        <f t="shared" si="104"/>
        <v>1.5192063600762642</v>
      </c>
      <c r="F222" s="54">
        <f t="shared" si="105"/>
        <v>100</v>
      </c>
      <c r="G222" s="54">
        <f t="shared" si="95"/>
        <v>1.496471864336512</v>
      </c>
      <c r="H222" s="24">
        <f t="shared" si="106"/>
        <v>19.140168709572922</v>
      </c>
      <c r="I222" s="23">
        <f t="shared" si="107"/>
        <v>8.8339240198028857E-2</v>
      </c>
      <c r="J222" s="23">
        <f t="shared" si="108"/>
        <v>0.7</v>
      </c>
      <c r="K222" s="22">
        <f t="shared" si="109"/>
        <v>45</v>
      </c>
      <c r="L222" s="136">
        <v>191</v>
      </c>
      <c r="M222" s="9">
        <f t="shared" si="84"/>
        <v>15.127210733971003</v>
      </c>
      <c r="N222" s="9">
        <f t="shared" si="85"/>
        <v>15.128693486716896</v>
      </c>
      <c r="O222" s="10">
        <f t="shared" si="110"/>
        <v>1.4827527458933787E-3</v>
      </c>
      <c r="P222" s="10">
        <f t="shared" si="96"/>
        <v>7.5353801196354819E-2</v>
      </c>
      <c r="Q222" s="10">
        <f t="shared" si="97"/>
        <v>7.5676855467044415E-3</v>
      </c>
      <c r="R222" s="10">
        <f t="shared" si="98"/>
        <v>7.6162166245439897E-3</v>
      </c>
      <c r="S222" s="9"/>
      <c r="T222" s="9">
        <f t="shared" si="86"/>
        <v>15.127210733971003</v>
      </c>
      <c r="U222" s="10">
        <f t="shared" si="99"/>
        <v>0</v>
      </c>
      <c r="V222" s="10" t="e">
        <f t="shared" si="100"/>
        <v>#DIV/0!</v>
      </c>
      <c r="W222" s="10" t="e">
        <f t="shared" si="101"/>
        <v>#DIV/0!</v>
      </c>
      <c r="X222" s="10" t="e">
        <f t="shared" si="102"/>
        <v>#DIV/0!</v>
      </c>
      <c r="Y222" s="1"/>
      <c r="Z222" s="23">
        <f t="shared" si="87"/>
        <v>15.127210733971003</v>
      </c>
      <c r="AA222" s="54">
        <f t="shared" si="88"/>
        <v>0</v>
      </c>
      <c r="AB222" s="54" t="e">
        <f t="shared" si="89"/>
        <v>#DIV/0!</v>
      </c>
      <c r="AC222" s="54" t="e">
        <f t="shared" si="90"/>
        <v>#DIV/0!</v>
      </c>
      <c r="AD222" s="54" t="e">
        <f t="shared" si="111"/>
        <v>#DIV/0!</v>
      </c>
      <c r="AG222" s="23">
        <f t="shared" si="91"/>
        <v>15.127210733971003</v>
      </c>
      <c r="AH222" s="54">
        <f t="shared" si="112"/>
        <v>0</v>
      </c>
      <c r="AI222" s="54" t="e">
        <f t="shared" si="113"/>
        <v>#DIV/0!</v>
      </c>
      <c r="AJ222" s="54" t="e">
        <f t="shared" si="114"/>
        <v>#DIV/0!</v>
      </c>
      <c r="AK222" s="54" t="e">
        <f t="shared" si="115"/>
        <v>#DIV/0!</v>
      </c>
      <c r="AM222" s="23">
        <f t="shared" si="92"/>
        <v>15.127210733971003</v>
      </c>
      <c r="AN222" s="54">
        <f t="shared" si="116"/>
        <v>0</v>
      </c>
      <c r="AO222" s="54" t="e">
        <f t="shared" si="117"/>
        <v>#DIV/0!</v>
      </c>
      <c r="AP222" s="54" t="e">
        <f t="shared" si="118"/>
        <v>#DIV/0!</v>
      </c>
      <c r="AQ222" s="54" t="e">
        <f t="shared" si="119"/>
        <v>#DIV/0!</v>
      </c>
      <c r="AS222" s="23">
        <f t="shared" si="93"/>
        <v>15.127210733971003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4.847001574912934</v>
      </c>
      <c r="D223" s="22">
        <f t="shared" si="94"/>
        <v>410.01775914632748</v>
      </c>
      <c r="E223" s="54">
        <f t="shared" si="104"/>
        <v>1.538883572404673</v>
      </c>
      <c r="F223" s="54">
        <f t="shared" si="105"/>
        <v>100</v>
      </c>
      <c r="G223" s="54">
        <f t="shared" si="95"/>
        <v>1.515560855371564</v>
      </c>
      <c r="H223" s="24">
        <f t="shared" si="106"/>
        <v>19.140168709572922</v>
      </c>
      <c r="I223" s="23">
        <f t="shared" si="107"/>
        <v>8.8339240198028857E-2</v>
      </c>
      <c r="J223" s="23">
        <f t="shared" si="108"/>
        <v>0.7</v>
      </c>
      <c r="K223" s="22">
        <f t="shared" si="109"/>
        <v>45</v>
      </c>
      <c r="L223" s="136">
        <v>192</v>
      </c>
      <c r="M223" s="9">
        <f t="shared" si="84"/>
        <v>15.128693486716896</v>
      </c>
      <c r="N223" s="9">
        <f t="shared" si="85"/>
        <v>15.130149696121572</v>
      </c>
      <c r="O223" s="10">
        <f t="shared" si="110"/>
        <v>1.4562094046759455E-3</v>
      </c>
      <c r="P223" s="10">
        <f t="shared" si="96"/>
        <v>7.3409404516072932E-2</v>
      </c>
      <c r="Q223" s="10">
        <f t="shared" si="97"/>
        <v>7.4671700348071185E-3</v>
      </c>
      <c r="R223" s="10">
        <f t="shared" si="98"/>
        <v>7.5148330366180639E-3</v>
      </c>
      <c r="S223" s="9"/>
      <c r="T223" s="9">
        <f t="shared" si="86"/>
        <v>15.128693486716896</v>
      </c>
      <c r="U223" s="10">
        <f t="shared" si="99"/>
        <v>0</v>
      </c>
      <c r="V223" s="10" t="e">
        <f t="shared" si="100"/>
        <v>#DIV/0!</v>
      </c>
      <c r="W223" s="10" t="e">
        <f t="shared" si="101"/>
        <v>#DIV/0!</v>
      </c>
      <c r="X223" s="10" t="e">
        <f t="shared" si="102"/>
        <v>#DIV/0!</v>
      </c>
      <c r="Y223" s="1"/>
      <c r="Z223" s="23">
        <f t="shared" si="87"/>
        <v>15.128693486716896</v>
      </c>
      <c r="AA223" s="54">
        <f t="shared" si="88"/>
        <v>0</v>
      </c>
      <c r="AB223" s="54" t="e">
        <f t="shared" si="89"/>
        <v>#DIV/0!</v>
      </c>
      <c r="AC223" s="54" t="e">
        <f t="shared" si="90"/>
        <v>#DIV/0!</v>
      </c>
      <c r="AD223" s="54" t="e">
        <f t="shared" si="111"/>
        <v>#DIV/0!</v>
      </c>
      <c r="AG223" s="23">
        <f t="shared" si="91"/>
        <v>15.128693486716896</v>
      </c>
      <c r="AH223" s="54">
        <f t="shared" si="112"/>
        <v>0</v>
      </c>
      <c r="AI223" s="54" t="e">
        <f t="shared" si="113"/>
        <v>#DIV/0!</v>
      </c>
      <c r="AJ223" s="54" t="e">
        <f t="shared" si="114"/>
        <v>#DIV/0!</v>
      </c>
      <c r="AK223" s="54" t="e">
        <f t="shared" si="115"/>
        <v>#DIV/0!</v>
      </c>
      <c r="AM223" s="23">
        <f t="shared" si="92"/>
        <v>15.128693486716896</v>
      </c>
      <c r="AN223" s="54">
        <f t="shared" si="116"/>
        <v>0</v>
      </c>
      <c r="AO223" s="54" t="e">
        <f t="shared" si="117"/>
        <v>#DIV/0!</v>
      </c>
      <c r="AP223" s="54" t="e">
        <f t="shared" si="118"/>
        <v>#DIV/0!</v>
      </c>
      <c r="AQ223" s="54" t="e">
        <f t="shared" si="119"/>
        <v>#DIV/0!</v>
      </c>
      <c r="AS223" s="23">
        <f t="shared" si="93"/>
        <v>15.128693486716896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5.045478973033671</v>
      </c>
      <c r="D224" s="22">
        <f t="shared" si="94"/>
        <v>410.14192252491057</v>
      </c>
      <c r="E224" s="54">
        <f t="shared" si="104"/>
        <v>1.5587203959598499</v>
      </c>
      <c r="F224" s="54">
        <f t="shared" si="105"/>
        <v>100</v>
      </c>
      <c r="G224" s="54">
        <f t="shared" si="95"/>
        <v>1.5347971989826863</v>
      </c>
      <c r="H224" s="24">
        <f t="shared" si="106"/>
        <v>19.140168709572922</v>
      </c>
      <c r="I224" s="23">
        <f t="shared" si="107"/>
        <v>8.8339240198028857E-2</v>
      </c>
      <c r="J224" s="23">
        <f t="shared" si="108"/>
        <v>0.7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15.130149696121572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15.131579962568994</v>
      </c>
      <c r="O224" s="10">
        <f t="shared" si="110"/>
        <v>1.4302664474215021E-3</v>
      </c>
      <c r="P224" s="10">
        <f t="shared" si="96"/>
        <v>7.1524451435908312E-2</v>
      </c>
      <c r="Q224" s="10">
        <f t="shared" si="97"/>
        <v>7.3685074835424984E-3</v>
      </c>
      <c r="R224" s="10">
        <f t="shared" si="98"/>
        <v>7.4153220246363774E-3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15.130149696121572</v>
      </c>
      <c r="U224" s="10">
        <f t="shared" si="99"/>
        <v>0</v>
      </c>
      <c r="V224" s="10" t="e">
        <f t="shared" si="100"/>
        <v>#DIV/0!</v>
      </c>
      <c r="W224" s="10" t="e">
        <f t="shared" si="101"/>
        <v>#DIV/0!</v>
      </c>
      <c r="X224" s="10" t="e">
        <f t="shared" si="102"/>
        <v>#DIV/0!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15.130149696121572</v>
      </c>
      <c r="AA224" s="54">
        <f t="shared" ref="AA224:AA287" si="128">Z224-M224</f>
        <v>0</v>
      </c>
      <c r="AB224" s="54" t="e">
        <f t="shared" ref="AB224:AB287" si="129">AA224/(H225-H224)</f>
        <v>#DIV/0!</v>
      </c>
      <c r="AC224" s="54" t="e">
        <f t="shared" ref="AC224:AC287" si="130">(AA224/M224)/(($H225-$H224)/$H224)</f>
        <v>#DIV/0!</v>
      </c>
      <c r="AD224" s="54" t="e">
        <f t="shared" si="111"/>
        <v>#DIV/0!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15.130149696121572</v>
      </c>
      <c r="AH224" s="54">
        <f t="shared" si="112"/>
        <v>0</v>
      </c>
      <c r="AI224" s="54" t="e">
        <f t="shared" si="113"/>
        <v>#DIV/0!</v>
      </c>
      <c r="AJ224" s="54" t="e">
        <f t="shared" si="114"/>
        <v>#DIV/0!</v>
      </c>
      <c r="AK224" s="54" t="e">
        <f t="shared" si="115"/>
        <v>#DIV/0!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15.130149696121572</v>
      </c>
      <c r="AN224" s="54">
        <f t="shared" si="116"/>
        <v>0</v>
      </c>
      <c r="AO224" s="54" t="e">
        <f t="shared" si="117"/>
        <v>#DIV/0!</v>
      </c>
      <c r="AP224" s="54" t="e">
        <f t="shared" si="118"/>
        <v>#DIV/0!</v>
      </c>
      <c r="AQ224" s="54" t="e">
        <f t="shared" si="119"/>
        <v>#DIV/0!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15.130149696121572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5.245557896832702</v>
      </c>
      <c r="D225" s="22">
        <f t="shared" ref="D225:D288" si="134">$C$2-M225/G225</f>
        <v>410.26395353584383</v>
      </c>
      <c r="E225" s="54">
        <f t="shared" si="104"/>
        <v>1.5787172839989443</v>
      </c>
      <c r="F225" s="54">
        <f t="shared" si="105"/>
        <v>100</v>
      </c>
      <c r="G225" s="54">
        <f t="shared" ref="G225:G288" si="135">(E225*F225)/(E225+F225)</f>
        <v>1.5541811574417566</v>
      </c>
      <c r="H225" s="24">
        <f t="shared" si="106"/>
        <v>19.140168709572922</v>
      </c>
      <c r="I225" s="23">
        <f t="shared" si="107"/>
        <v>8.8339240198028857E-2</v>
      </c>
      <c r="J225" s="23">
        <f t="shared" si="108"/>
        <v>0.7</v>
      </c>
      <c r="K225" s="22">
        <f t="shared" si="109"/>
        <v>45</v>
      </c>
      <c r="L225" s="136">
        <v>194</v>
      </c>
      <c r="M225" s="9">
        <f t="shared" si="124"/>
        <v>15.131579962568994</v>
      </c>
      <c r="N225" s="9">
        <f t="shared" si="125"/>
        <v>15.132984870141268</v>
      </c>
      <c r="O225" s="10">
        <f t="shared" si="110"/>
        <v>1.4049075722741833E-3</v>
      </c>
      <c r="P225" s="10">
        <f t="shared" ref="P225:P288" si="136">O225/(E226-E225)</f>
        <v>6.9696848031614023E-2</v>
      </c>
      <c r="Q225" s="10">
        <f t="shared" ref="Q225:Q288" si="137">(O225/M225)/((E226-E225)/E225)</f>
        <v>7.2716543084028369E-3</v>
      </c>
      <c r="R225" s="10">
        <f t="shared" ref="R225:R288" si="138">(LN(N225)-LN(M225))/(LN(E226)-LN(E225))</f>
        <v>7.3176394720960349E-3</v>
      </c>
      <c r="S225" s="9"/>
      <c r="T225" s="9">
        <f t="shared" si="126"/>
        <v>15.131579962568994</v>
      </c>
      <c r="U225" s="10">
        <f t="shared" ref="U225:U288" si="139">T225-$M225</f>
        <v>0</v>
      </c>
      <c r="V225" s="10" t="e">
        <f t="shared" ref="V225:V288" si="140">U225/(F226-F225)</f>
        <v>#DIV/0!</v>
      </c>
      <c r="W225" s="10" t="e">
        <f t="shared" ref="W225:W288" si="141">(U225/M225)/((F226-F225)/F225)</f>
        <v>#DIV/0!</v>
      </c>
      <c r="X225" s="10" t="e">
        <f t="shared" ref="X225:X288" si="142">(LN(T225)-LN(M225))/(LN(F226)-LN(F225))</f>
        <v>#DIV/0!</v>
      </c>
      <c r="Y225" s="1"/>
      <c r="Z225" s="23">
        <f t="shared" si="127"/>
        <v>15.131579962568994</v>
      </c>
      <c r="AA225" s="54">
        <f t="shared" si="128"/>
        <v>0</v>
      </c>
      <c r="AB225" s="54" t="e">
        <f t="shared" si="129"/>
        <v>#DIV/0!</v>
      </c>
      <c r="AC225" s="54" t="e">
        <f t="shared" si="130"/>
        <v>#DIV/0!</v>
      </c>
      <c r="AD225" s="54" t="e">
        <f t="shared" si="111"/>
        <v>#DIV/0!</v>
      </c>
      <c r="AG225" s="23">
        <f t="shared" si="131"/>
        <v>15.131579962568994</v>
      </c>
      <c r="AH225" s="54">
        <f t="shared" si="112"/>
        <v>0</v>
      </c>
      <c r="AI225" s="54" t="e">
        <f t="shared" si="113"/>
        <v>#DIV/0!</v>
      </c>
      <c r="AJ225" s="54" t="e">
        <f t="shared" si="114"/>
        <v>#DIV/0!</v>
      </c>
      <c r="AK225" s="54" t="e">
        <f t="shared" si="115"/>
        <v>#DIV/0!</v>
      </c>
      <c r="AM225" s="23">
        <f t="shared" si="132"/>
        <v>15.131579962568994</v>
      </c>
      <c r="AN225" s="54">
        <f t="shared" si="116"/>
        <v>0</v>
      </c>
      <c r="AO225" s="54" t="e">
        <f t="shared" si="117"/>
        <v>#DIV/0!</v>
      </c>
      <c r="AP225" s="54" t="e">
        <f t="shared" si="118"/>
        <v>#DIV/0!</v>
      </c>
      <c r="AQ225" s="54" t="e">
        <f t="shared" si="119"/>
        <v>#DIV/0!</v>
      </c>
      <c r="AS225" s="23">
        <f t="shared" si="133"/>
        <v>15.131579962568994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5.447242870595037</v>
      </c>
      <c r="D226" s="22">
        <f t="shared" si="134"/>
        <v>410.38389784795436</v>
      </c>
      <c r="E226" s="54">
        <f t="shared" ref="E226:E289" si="144">$E$32+$C226/$C$1032*($E$1032-$E$32)</f>
        <v>1.5988746887016207</v>
      </c>
      <c r="F226" s="54">
        <f t="shared" ref="F226:F289" si="145">$F$32+$C226/$C$1032*($F$1032-$F$32)</f>
        <v>100</v>
      </c>
      <c r="G226" s="54">
        <f t="shared" si="135"/>
        <v>1.5737129900312024</v>
      </c>
      <c r="H226" s="24">
        <f t="shared" si="106"/>
        <v>19.140168709572922</v>
      </c>
      <c r="I226" s="23">
        <f t="shared" si="107"/>
        <v>8.8339240198028857E-2</v>
      </c>
      <c r="J226" s="23">
        <f t="shared" si="108"/>
        <v>0.7</v>
      </c>
      <c r="K226" s="22">
        <f t="shared" si="109"/>
        <v>45</v>
      </c>
      <c r="L226" s="136">
        <v>195</v>
      </c>
      <c r="M226" s="9">
        <f t="shared" si="124"/>
        <v>15.132984870141268</v>
      </c>
      <c r="N226" s="9">
        <f t="shared" si="125"/>
        <v>15.134364987131711</v>
      </c>
      <c r="O226" s="10">
        <f t="shared" si="110"/>
        <v>1.3801169904432697E-3</v>
      </c>
      <c r="P226" s="10">
        <f t="shared" si="136"/>
        <v>6.7924583626708904E-2</v>
      </c>
      <c r="Q226" s="10">
        <f t="shared" si="137"/>
        <v>7.1765681676999914E-3</v>
      </c>
      <c r="R226" s="10">
        <f t="shared" si="138"/>
        <v>7.2217425222537799E-3</v>
      </c>
      <c r="S226" s="9"/>
      <c r="T226" s="9">
        <f t="shared" si="126"/>
        <v>15.132984870141268</v>
      </c>
      <c r="U226" s="10">
        <f t="shared" si="139"/>
        <v>0</v>
      </c>
      <c r="V226" s="10" t="e">
        <f t="shared" si="140"/>
        <v>#DIV/0!</v>
      </c>
      <c r="W226" s="10" t="e">
        <f t="shared" si="141"/>
        <v>#DIV/0!</v>
      </c>
      <c r="X226" s="10" t="e">
        <f t="shared" si="142"/>
        <v>#DIV/0!</v>
      </c>
      <c r="Y226" s="1"/>
      <c r="Z226" s="23">
        <f t="shared" si="127"/>
        <v>15.132984870141268</v>
      </c>
      <c r="AA226" s="54">
        <f t="shared" si="128"/>
        <v>0</v>
      </c>
      <c r="AB226" s="54" t="e">
        <f t="shared" si="129"/>
        <v>#DIV/0!</v>
      </c>
      <c r="AC226" s="54" t="e">
        <f t="shared" si="130"/>
        <v>#DIV/0!</v>
      </c>
      <c r="AD226" s="54" t="e">
        <f t="shared" si="111"/>
        <v>#DIV/0!</v>
      </c>
      <c r="AG226" s="23">
        <f t="shared" si="131"/>
        <v>15.132984870141268</v>
      </c>
      <c r="AH226" s="54">
        <f t="shared" si="112"/>
        <v>0</v>
      </c>
      <c r="AI226" s="54" t="e">
        <f t="shared" si="113"/>
        <v>#DIV/0!</v>
      </c>
      <c r="AJ226" s="54" t="e">
        <f t="shared" si="114"/>
        <v>#DIV/0!</v>
      </c>
      <c r="AK226" s="54" t="e">
        <f t="shared" si="115"/>
        <v>#DIV/0!</v>
      </c>
      <c r="AM226" s="23">
        <f t="shared" si="132"/>
        <v>15.132984870141268</v>
      </c>
      <c r="AN226" s="54">
        <f t="shared" si="116"/>
        <v>0</v>
      </c>
      <c r="AO226" s="54" t="e">
        <f t="shared" si="117"/>
        <v>#DIV/0!</v>
      </c>
      <c r="AP226" s="54" t="e">
        <f t="shared" si="118"/>
        <v>#DIV/0!</v>
      </c>
      <c r="AQ226" s="54" t="e">
        <f t="shared" si="119"/>
        <v>#DIV/0!</v>
      </c>
      <c r="AS226" s="23">
        <f t="shared" si="133"/>
        <v>15.132984870141268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5.650538407906238</v>
      </c>
      <c r="D227" s="22">
        <f t="shared" si="134"/>
        <v>410.50179997457127</v>
      </c>
      <c r="E227" s="54">
        <f t="shared" si="144"/>
        <v>1.6191930611781888</v>
      </c>
      <c r="F227" s="54">
        <f t="shared" si="145"/>
        <v>100</v>
      </c>
      <c r="G227" s="54">
        <f t="shared" si="135"/>
        <v>1.5933929530451789</v>
      </c>
      <c r="H227" s="24">
        <f t="shared" ref="H227:H290" si="146">$H$32+C227/$C$1032*($H$1032-$H$32)</f>
        <v>19.140168709572922</v>
      </c>
      <c r="I227" s="23">
        <f t="shared" ref="I227:I290" si="147">$I$32+C227/$C$1032*($I$1032-$I$32)</f>
        <v>8.8339240198028857E-2</v>
      </c>
      <c r="J227" s="23">
        <f t="shared" ref="J227:J290" si="148">$J$32+C227/$C$1032*($J$1032-$J$32)</f>
        <v>0.7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15.134364987131711</v>
      </c>
      <c r="N227" s="9">
        <f t="shared" si="125"/>
        <v>15.135720866539652</v>
      </c>
      <c r="O227" s="10">
        <f t="shared" ref="O227:O290" si="150">N227-M227</f>
        <v>1.3558794079404635E-3</v>
      </c>
      <c r="P227" s="10">
        <f t="shared" si="136"/>
        <v>6.6205727115171822E-2</v>
      </c>
      <c r="Q227" s="10">
        <f t="shared" si="137"/>
        <v>7.0832079209330314E-3</v>
      </c>
      <c r="R227" s="10">
        <f t="shared" si="138"/>
        <v>7.1275895354562828E-3</v>
      </c>
      <c r="S227" s="9"/>
      <c r="T227" s="9">
        <f t="shared" si="126"/>
        <v>15.134364987131711</v>
      </c>
      <c r="U227" s="10">
        <f t="shared" si="139"/>
        <v>0</v>
      </c>
      <c r="V227" s="10" t="e">
        <f t="shared" si="140"/>
        <v>#DIV/0!</v>
      </c>
      <c r="W227" s="10" t="e">
        <f t="shared" si="141"/>
        <v>#DIV/0!</v>
      </c>
      <c r="X227" s="10" t="e">
        <f t="shared" si="142"/>
        <v>#DIV/0!</v>
      </c>
      <c r="Y227" s="1"/>
      <c r="Z227" s="23">
        <f t="shared" si="127"/>
        <v>15.134364987131711</v>
      </c>
      <c r="AA227" s="54">
        <f t="shared" si="128"/>
        <v>0</v>
      </c>
      <c r="AB227" s="54" t="e">
        <f t="shared" si="129"/>
        <v>#DIV/0!</v>
      </c>
      <c r="AC227" s="54" t="e">
        <f t="shared" si="130"/>
        <v>#DIV/0!</v>
      </c>
      <c r="AD227" s="54" t="e">
        <f t="shared" ref="AD227:AD290" si="151">(LN(Z227)-LN($M227))/(LN($H228)-LN($H227))</f>
        <v>#DIV/0!</v>
      </c>
      <c r="AG227" s="23">
        <f t="shared" si="131"/>
        <v>15.134364987131711</v>
      </c>
      <c r="AH227" s="54">
        <f t="shared" ref="AH227:AH290" si="152">AG227-$M227</f>
        <v>0</v>
      </c>
      <c r="AI227" s="54" t="e">
        <f t="shared" ref="AI227:AI290" si="153">AH227/($I228-$I227)</f>
        <v>#DIV/0!</v>
      </c>
      <c r="AJ227" s="54" t="e">
        <f t="shared" ref="AJ227:AJ290" si="154">(AH227/$M227)/(($I228-$I227)/$I227)</f>
        <v>#DIV/0!</v>
      </c>
      <c r="AK227" s="54" t="e">
        <f t="shared" ref="AK227:AK290" si="155">(LN(AG227)-LN($M227))/(LN($I228)-LN($I227))</f>
        <v>#DIV/0!</v>
      </c>
      <c r="AM227" s="23">
        <f t="shared" si="132"/>
        <v>15.134364987131711</v>
      </c>
      <c r="AN227" s="54">
        <f t="shared" ref="AN227:AN290" si="156">AM227-$M227</f>
        <v>0</v>
      </c>
      <c r="AO227" s="54" t="e">
        <f t="shared" ref="AO227:AO290" si="157">AN227/($J228-$J227)</f>
        <v>#DIV/0!</v>
      </c>
      <c r="AP227" s="54" t="e">
        <f t="shared" ref="AP227:AP290" si="158">(AN227/$M227)/(($J228-$J227)/$J227)</f>
        <v>#DIV/0!</v>
      </c>
      <c r="AQ227" s="54" t="e">
        <f t="shared" ref="AQ227:AQ290" si="159">(LN(AM227)-LN($M227))/(LN($J228)-LN($J227))</f>
        <v>#DIV/0!</v>
      </c>
      <c r="AS227" s="23">
        <f t="shared" si="133"/>
        <v>15.134364987131711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5.855449011732713</v>
      </c>
      <c r="D228" s="22">
        <f t="shared" si="134"/>
        <v>410.6177033067296</v>
      </c>
      <c r="E228" s="54">
        <f t="shared" si="144"/>
        <v>1.6396728514776258</v>
      </c>
      <c r="F228" s="54">
        <f t="shared" si="145"/>
        <v>100</v>
      </c>
      <c r="G228" s="54">
        <f t="shared" si="135"/>
        <v>1.6132212997907029</v>
      </c>
      <c r="H228" s="24">
        <f t="shared" si="146"/>
        <v>19.140168709572922</v>
      </c>
      <c r="I228" s="23">
        <f t="shared" si="147"/>
        <v>8.8339240198028857E-2</v>
      </c>
      <c r="J228" s="23">
        <f t="shared" si="148"/>
        <v>0.7</v>
      </c>
      <c r="K228" s="22">
        <f t="shared" si="149"/>
        <v>45</v>
      </c>
      <c r="L228" s="136">
        <v>197</v>
      </c>
      <c r="M228" s="9">
        <f t="shared" si="124"/>
        <v>15.135720866539652</v>
      </c>
      <c r="N228" s="9">
        <f t="shared" si="125"/>
        <v>15.137053046547749</v>
      </c>
      <c r="O228" s="10">
        <f t="shared" si="150"/>
        <v>1.3321800080969837E-3</v>
      </c>
      <c r="P228" s="10">
        <f t="shared" si="136"/>
        <v>6.4538423465242259E-2</v>
      </c>
      <c r="Q228" s="10">
        <f t="shared" si="137"/>
        <v>6.9915335890650201E-3</v>
      </c>
      <c r="R228" s="10">
        <f t="shared" si="138"/>
        <v>7.035140049188285E-3</v>
      </c>
      <c r="S228" s="9"/>
      <c r="T228" s="9">
        <f t="shared" si="126"/>
        <v>15.135720866539652</v>
      </c>
      <c r="U228" s="10">
        <f t="shared" si="139"/>
        <v>0</v>
      </c>
      <c r="V228" s="10" t="e">
        <f t="shared" si="140"/>
        <v>#DIV/0!</v>
      </c>
      <c r="W228" s="10" t="e">
        <f t="shared" si="141"/>
        <v>#DIV/0!</v>
      </c>
      <c r="X228" s="10" t="e">
        <f t="shared" si="142"/>
        <v>#DIV/0!</v>
      </c>
      <c r="Y228" s="1"/>
      <c r="Z228" s="23">
        <f t="shared" si="127"/>
        <v>15.135720866539652</v>
      </c>
      <c r="AA228" s="54">
        <f t="shared" si="128"/>
        <v>0</v>
      </c>
      <c r="AB228" s="54" t="e">
        <f t="shared" si="129"/>
        <v>#DIV/0!</v>
      </c>
      <c r="AC228" s="54" t="e">
        <f t="shared" si="130"/>
        <v>#DIV/0!</v>
      </c>
      <c r="AD228" s="54" t="e">
        <f t="shared" si="151"/>
        <v>#DIV/0!</v>
      </c>
      <c r="AG228" s="23">
        <f t="shared" si="131"/>
        <v>15.135720866539652</v>
      </c>
      <c r="AH228" s="54">
        <f t="shared" si="152"/>
        <v>0</v>
      </c>
      <c r="AI228" s="54" t="e">
        <f t="shared" si="153"/>
        <v>#DIV/0!</v>
      </c>
      <c r="AJ228" s="54" t="e">
        <f t="shared" si="154"/>
        <v>#DIV/0!</v>
      </c>
      <c r="AK228" s="54" t="e">
        <f t="shared" si="155"/>
        <v>#DIV/0!</v>
      </c>
      <c r="AM228" s="23">
        <f t="shared" si="132"/>
        <v>15.135720866539652</v>
      </c>
      <c r="AN228" s="54">
        <f t="shared" si="156"/>
        <v>0</v>
      </c>
      <c r="AO228" s="54" t="e">
        <f t="shared" si="157"/>
        <v>#DIV/0!</v>
      </c>
      <c r="AP228" s="54" t="e">
        <f t="shared" si="158"/>
        <v>#DIV/0!</v>
      </c>
      <c r="AQ228" s="54" t="e">
        <f t="shared" si="159"/>
        <v>#DIV/0!</v>
      </c>
      <c r="AS228" s="23">
        <f t="shared" si="133"/>
        <v>15.135720866539652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6.061979174500866</v>
      </c>
      <c r="D229" s="22">
        <f t="shared" si="134"/>
        <v>410.73165014532646</v>
      </c>
      <c r="E229" s="54">
        <f t="shared" si="144"/>
        <v>1.6603145085954889</v>
      </c>
      <c r="F229" s="54">
        <f t="shared" si="145"/>
        <v>100</v>
      </c>
      <c r="G229" s="54">
        <f t="shared" si="135"/>
        <v>1.6331982805887419</v>
      </c>
      <c r="H229" s="24">
        <f t="shared" si="146"/>
        <v>19.140168709572922</v>
      </c>
      <c r="I229" s="23">
        <f t="shared" si="147"/>
        <v>8.8339240198028857E-2</v>
      </c>
      <c r="J229" s="23">
        <f t="shared" si="148"/>
        <v>0.7</v>
      </c>
      <c r="K229" s="22">
        <f t="shared" si="149"/>
        <v>45</v>
      </c>
      <c r="L229" s="136">
        <v>198</v>
      </c>
      <c r="M229" s="9">
        <f t="shared" si="124"/>
        <v>15.137053046547749</v>
      </c>
      <c r="N229" s="9">
        <f t="shared" si="125"/>
        <v>15.138362050982467</v>
      </c>
      <c r="O229" s="10">
        <f t="shared" si="150"/>
        <v>1.3090044347183749E-3</v>
      </c>
      <c r="P229" s="10">
        <f t="shared" si="136"/>
        <v>6.2920890389347964E-2</v>
      </c>
      <c r="Q229" s="10">
        <f t="shared" si="137"/>
        <v>6.9015063160531515E-3</v>
      </c>
      <c r="R229" s="10">
        <f t="shared" si="138"/>
        <v>6.9443547388699511E-3</v>
      </c>
      <c r="S229" s="9"/>
      <c r="T229" s="9">
        <f t="shared" si="126"/>
        <v>15.137053046547749</v>
      </c>
      <c r="U229" s="10">
        <f t="shared" si="139"/>
        <v>0</v>
      </c>
      <c r="V229" s="10" t="e">
        <f t="shared" si="140"/>
        <v>#DIV/0!</v>
      </c>
      <c r="W229" s="10" t="e">
        <f t="shared" si="141"/>
        <v>#DIV/0!</v>
      </c>
      <c r="X229" s="10" t="e">
        <f t="shared" si="142"/>
        <v>#DIV/0!</v>
      </c>
      <c r="Y229" s="1"/>
      <c r="Z229" s="23">
        <f t="shared" si="127"/>
        <v>15.137053046547749</v>
      </c>
      <c r="AA229" s="54">
        <f t="shared" si="128"/>
        <v>0</v>
      </c>
      <c r="AB229" s="54" t="e">
        <f t="shared" si="129"/>
        <v>#DIV/0!</v>
      </c>
      <c r="AC229" s="54" t="e">
        <f t="shared" si="130"/>
        <v>#DIV/0!</v>
      </c>
      <c r="AD229" s="54" t="e">
        <f t="shared" si="151"/>
        <v>#DIV/0!</v>
      </c>
      <c r="AG229" s="23">
        <f t="shared" si="131"/>
        <v>15.137053046547749</v>
      </c>
      <c r="AH229" s="54">
        <f t="shared" si="152"/>
        <v>0</v>
      </c>
      <c r="AI229" s="54" t="e">
        <f t="shared" si="153"/>
        <v>#DIV/0!</v>
      </c>
      <c r="AJ229" s="54" t="e">
        <f t="shared" si="154"/>
        <v>#DIV/0!</v>
      </c>
      <c r="AK229" s="54" t="e">
        <f t="shared" si="155"/>
        <v>#DIV/0!</v>
      </c>
      <c r="AM229" s="23">
        <f t="shared" si="132"/>
        <v>15.137053046547749</v>
      </c>
      <c r="AN229" s="54">
        <f t="shared" si="156"/>
        <v>0</v>
      </c>
      <c r="AO229" s="54" t="e">
        <f t="shared" si="157"/>
        <v>#DIV/0!</v>
      </c>
      <c r="AP229" s="54" t="e">
        <f t="shared" si="158"/>
        <v>#DIV/0!</v>
      </c>
      <c r="AQ229" s="54" t="e">
        <f t="shared" si="159"/>
        <v>#DIV/0!</v>
      </c>
      <c r="AS229" s="23">
        <f t="shared" si="133"/>
        <v>15.137053046547749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6.270133378175476</v>
      </c>
      <c r="D230" s="22">
        <f t="shared" si="134"/>
        <v>410.84368173226392</v>
      </c>
      <c r="E230" s="54">
        <f t="shared" si="144"/>
        <v>1.6811184804817478</v>
      </c>
      <c r="F230" s="54">
        <f t="shared" si="145"/>
        <v>100</v>
      </c>
      <c r="G230" s="54">
        <f t="shared" si="135"/>
        <v>1.6533241427752861</v>
      </c>
      <c r="H230" s="24">
        <f t="shared" si="146"/>
        <v>19.140168709572922</v>
      </c>
      <c r="I230" s="23">
        <f t="shared" si="147"/>
        <v>8.8339240198028857E-2</v>
      </c>
      <c r="J230" s="23">
        <f t="shared" si="148"/>
        <v>0.7</v>
      </c>
      <c r="K230" s="22">
        <f t="shared" si="149"/>
        <v>45</v>
      </c>
      <c r="L230" s="136">
        <v>199</v>
      </c>
      <c r="M230" s="9">
        <f t="shared" si="124"/>
        <v>15.138362050982467</v>
      </c>
      <c r="N230" s="9">
        <f t="shared" si="125"/>
        <v>15.139648389758358</v>
      </c>
      <c r="O230" s="10">
        <f t="shared" si="150"/>
        <v>1.2863387758912381E-3</v>
      </c>
      <c r="P230" s="10">
        <f t="shared" si="136"/>
        <v>6.1351415173746378E-2</v>
      </c>
      <c r="Q230" s="10">
        <f t="shared" si="137"/>
        <v>6.8130883318119426E-3</v>
      </c>
      <c r="R230" s="10">
        <f t="shared" si="138"/>
        <v>6.8551953804368015E-3</v>
      </c>
      <c r="S230" s="9"/>
      <c r="T230" s="9">
        <f t="shared" si="126"/>
        <v>15.138362050982467</v>
      </c>
      <c r="U230" s="10">
        <f t="shared" si="139"/>
        <v>0</v>
      </c>
      <c r="V230" s="10" t="e">
        <f t="shared" si="140"/>
        <v>#DIV/0!</v>
      </c>
      <c r="W230" s="10" t="e">
        <f t="shared" si="141"/>
        <v>#DIV/0!</v>
      </c>
      <c r="X230" s="10" t="e">
        <f t="shared" si="142"/>
        <v>#DIV/0!</v>
      </c>
      <c r="Y230" s="1"/>
      <c r="Z230" s="23">
        <f t="shared" si="127"/>
        <v>15.138362050982467</v>
      </c>
      <c r="AA230" s="54">
        <f t="shared" si="128"/>
        <v>0</v>
      </c>
      <c r="AB230" s="54" t="e">
        <f t="shared" si="129"/>
        <v>#DIV/0!</v>
      </c>
      <c r="AC230" s="54" t="e">
        <f t="shared" si="130"/>
        <v>#DIV/0!</v>
      </c>
      <c r="AD230" s="54" t="e">
        <f t="shared" si="151"/>
        <v>#DIV/0!</v>
      </c>
      <c r="AG230" s="23">
        <f t="shared" si="131"/>
        <v>15.138362050982467</v>
      </c>
      <c r="AH230" s="54">
        <f t="shared" si="152"/>
        <v>0</v>
      </c>
      <c r="AI230" s="54" t="e">
        <f t="shared" si="153"/>
        <v>#DIV/0!</v>
      </c>
      <c r="AJ230" s="54" t="e">
        <f t="shared" si="154"/>
        <v>#DIV/0!</v>
      </c>
      <c r="AK230" s="54" t="e">
        <f t="shared" si="155"/>
        <v>#DIV/0!</v>
      </c>
      <c r="AM230" s="23">
        <f t="shared" si="132"/>
        <v>15.138362050982467</v>
      </c>
      <c r="AN230" s="54">
        <f t="shared" si="156"/>
        <v>0</v>
      </c>
      <c r="AO230" s="54" t="e">
        <f t="shared" si="157"/>
        <v>#DIV/0!</v>
      </c>
      <c r="AP230" s="54" t="e">
        <f t="shared" si="158"/>
        <v>#DIV/0!</v>
      </c>
      <c r="AQ230" s="54" t="e">
        <f t="shared" si="159"/>
        <v>#DIV/0!</v>
      </c>
      <c r="AS230" s="23">
        <f t="shared" si="133"/>
        <v>15.138362050982467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6.479916094336904</v>
      </c>
      <c r="D231" s="22">
        <f t="shared" si="134"/>
        <v>410.95383828061347</v>
      </c>
      <c r="E231" s="54">
        <f t="shared" si="144"/>
        <v>1.7020852140485017</v>
      </c>
      <c r="F231" s="54">
        <f t="shared" si="145"/>
        <v>100</v>
      </c>
      <c r="G231" s="54">
        <f t="shared" si="135"/>
        <v>1.6735991307023723</v>
      </c>
      <c r="H231" s="24">
        <f t="shared" si="146"/>
        <v>19.140168709572922</v>
      </c>
      <c r="I231" s="23">
        <f t="shared" si="147"/>
        <v>8.8339240198028857E-2</v>
      </c>
      <c r="J231" s="23">
        <f t="shared" si="148"/>
        <v>0.7</v>
      </c>
      <c r="K231" s="22">
        <f t="shared" si="149"/>
        <v>45</v>
      </c>
      <c r="L231" s="136">
        <v>200</v>
      </c>
      <c r="M231" s="9">
        <f t="shared" si="124"/>
        <v>15.139648389758358</v>
      </c>
      <c r="N231" s="9">
        <f t="shared" si="125"/>
        <v>15.140912559306837</v>
      </c>
      <c r="O231" s="10">
        <f t="shared" si="150"/>
        <v>1.2641695484791882E-3</v>
      </c>
      <c r="P231" s="10">
        <f t="shared" si="136"/>
        <v>5.9828351662463822E-2</v>
      </c>
      <c r="Q231" s="10">
        <f t="shared" si="137"/>
        <v>6.7262429168739174E-3</v>
      </c>
      <c r="R231" s="10">
        <f t="shared" si="138"/>
        <v>6.7676248142532237E-3</v>
      </c>
      <c r="S231" s="9"/>
      <c r="T231" s="9">
        <f t="shared" si="126"/>
        <v>15.139648389758358</v>
      </c>
      <c r="U231" s="10">
        <f t="shared" si="139"/>
        <v>0</v>
      </c>
      <c r="V231" s="10" t="e">
        <f t="shared" si="140"/>
        <v>#DIV/0!</v>
      </c>
      <c r="W231" s="10" t="e">
        <f t="shared" si="141"/>
        <v>#DIV/0!</v>
      </c>
      <c r="X231" s="10" t="e">
        <f t="shared" si="142"/>
        <v>#DIV/0!</v>
      </c>
      <c r="Y231" s="1"/>
      <c r="Z231" s="23">
        <f t="shared" si="127"/>
        <v>15.139648389758358</v>
      </c>
      <c r="AA231" s="54">
        <f t="shared" si="128"/>
        <v>0</v>
      </c>
      <c r="AB231" s="54" t="e">
        <f t="shared" si="129"/>
        <v>#DIV/0!</v>
      </c>
      <c r="AC231" s="54" t="e">
        <f t="shared" si="130"/>
        <v>#DIV/0!</v>
      </c>
      <c r="AD231" s="54" t="e">
        <f t="shared" si="151"/>
        <v>#DIV/0!</v>
      </c>
      <c r="AG231" s="23">
        <f t="shared" si="131"/>
        <v>15.139648389758358</v>
      </c>
      <c r="AH231" s="54">
        <f t="shared" si="152"/>
        <v>0</v>
      </c>
      <c r="AI231" s="54" t="e">
        <f t="shared" si="153"/>
        <v>#DIV/0!</v>
      </c>
      <c r="AJ231" s="54" t="e">
        <f t="shared" si="154"/>
        <v>#DIV/0!</v>
      </c>
      <c r="AK231" s="54" t="e">
        <f t="shared" si="155"/>
        <v>#DIV/0!</v>
      </c>
      <c r="AM231" s="23">
        <f t="shared" si="132"/>
        <v>15.139648389758358</v>
      </c>
      <c r="AN231" s="54">
        <f t="shared" si="156"/>
        <v>0</v>
      </c>
      <c r="AO231" s="54" t="e">
        <f t="shared" si="157"/>
        <v>#DIV/0!</v>
      </c>
      <c r="AP231" s="54" t="e">
        <f t="shared" si="158"/>
        <v>#DIV/0!</v>
      </c>
      <c r="AQ231" s="54" t="e">
        <f t="shared" si="159"/>
        <v>#DIV/0!</v>
      </c>
      <c r="AS231" s="23">
        <f t="shared" si="133"/>
        <v>15.139648389758358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16.6913317842574</v>
      </c>
      <c r="D232" s="22">
        <f t="shared" si="134"/>
        <v>411.06215900383398</v>
      </c>
      <c r="E232" s="54">
        <f t="shared" si="144"/>
        <v>1.7232151551776056</v>
      </c>
      <c r="F232" s="54">
        <f t="shared" si="145"/>
        <v>100</v>
      </c>
      <c r="G232" s="54">
        <f t="shared" si="135"/>
        <v>1.6940234857390819</v>
      </c>
      <c r="H232" s="24">
        <f t="shared" si="146"/>
        <v>19.140168709572922</v>
      </c>
      <c r="I232" s="23">
        <f t="shared" si="147"/>
        <v>8.8339240198028857E-2</v>
      </c>
      <c r="J232" s="23">
        <f t="shared" si="148"/>
        <v>0.7</v>
      </c>
      <c r="K232" s="22">
        <f t="shared" si="149"/>
        <v>45</v>
      </c>
      <c r="L232" s="136">
        <v>201</v>
      </c>
      <c r="M232" s="9">
        <f t="shared" si="124"/>
        <v>15.140912559306837</v>
      </c>
      <c r="N232" s="9">
        <f t="shared" si="125"/>
        <v>15.142155042989994</v>
      </c>
      <c r="O232" s="10">
        <f t="shared" si="150"/>
        <v>1.2424836831570474E-3</v>
      </c>
      <c r="P232" s="10">
        <f t="shared" si="136"/>
        <v>5.8350117381739189E-2</v>
      </c>
      <c r="Q232" s="10">
        <f t="shared" si="137"/>
        <v>6.6409343680410527E-3</v>
      </c>
      <c r="R232" s="10">
        <f t="shared" si="138"/>
        <v>6.6816069106416945E-3</v>
      </c>
      <c r="S232" s="9"/>
      <c r="T232" s="9">
        <f t="shared" si="126"/>
        <v>15.140912559306837</v>
      </c>
      <c r="U232" s="10">
        <f t="shared" si="139"/>
        <v>0</v>
      </c>
      <c r="V232" s="10" t="e">
        <f t="shared" si="140"/>
        <v>#DIV/0!</v>
      </c>
      <c r="W232" s="10" t="e">
        <f t="shared" si="141"/>
        <v>#DIV/0!</v>
      </c>
      <c r="X232" s="10" t="e">
        <f t="shared" si="142"/>
        <v>#DIV/0!</v>
      </c>
      <c r="Y232" s="1"/>
      <c r="Z232" s="23">
        <f t="shared" si="127"/>
        <v>15.140912559306837</v>
      </c>
      <c r="AA232" s="54">
        <f t="shared" si="128"/>
        <v>0</v>
      </c>
      <c r="AB232" s="54" t="e">
        <f t="shared" si="129"/>
        <v>#DIV/0!</v>
      </c>
      <c r="AC232" s="54" t="e">
        <f t="shared" si="130"/>
        <v>#DIV/0!</v>
      </c>
      <c r="AD232" s="54" t="e">
        <f t="shared" si="151"/>
        <v>#DIV/0!</v>
      </c>
      <c r="AG232" s="23">
        <f t="shared" si="131"/>
        <v>15.140912559306837</v>
      </c>
      <c r="AH232" s="54">
        <f t="shared" si="152"/>
        <v>0</v>
      </c>
      <c r="AI232" s="54" t="e">
        <f t="shared" si="153"/>
        <v>#DIV/0!</v>
      </c>
      <c r="AJ232" s="54" t="e">
        <f t="shared" si="154"/>
        <v>#DIV/0!</v>
      </c>
      <c r="AK232" s="54" t="e">
        <f t="shared" si="155"/>
        <v>#DIV/0!</v>
      </c>
      <c r="AM232" s="23">
        <f t="shared" si="132"/>
        <v>15.140912559306837</v>
      </c>
      <c r="AN232" s="54">
        <f t="shared" si="156"/>
        <v>0</v>
      </c>
      <c r="AO232" s="54" t="e">
        <f t="shared" si="157"/>
        <v>#DIV/0!</v>
      </c>
      <c r="AP232" s="54" t="e">
        <f t="shared" si="158"/>
        <v>#DIV/0!</v>
      </c>
      <c r="AQ232" s="54" t="e">
        <f t="shared" si="159"/>
        <v>#DIV/0!</v>
      </c>
      <c r="AS232" s="23">
        <f t="shared" si="133"/>
        <v>15.140912559306837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16.904384898976577</v>
      </c>
      <c r="D233" s="22">
        <f t="shared" si="134"/>
        <v>411.16868214407498</v>
      </c>
      <c r="E233" s="54">
        <f t="shared" si="144"/>
        <v>1.744508748728214</v>
      </c>
      <c r="F233" s="54">
        <f t="shared" si="145"/>
        <v>100</v>
      </c>
      <c r="G233" s="54">
        <f t="shared" si="135"/>
        <v>1.7145974462725195</v>
      </c>
      <c r="H233" s="24">
        <f t="shared" si="146"/>
        <v>19.140168709572922</v>
      </c>
      <c r="I233" s="23">
        <f t="shared" si="147"/>
        <v>8.8339240198028857E-2</v>
      </c>
      <c r="J233" s="23">
        <f t="shared" si="148"/>
        <v>0.7</v>
      </c>
      <c r="K233" s="22">
        <f t="shared" si="149"/>
        <v>45</v>
      </c>
      <c r="L233" s="136">
        <v>202</v>
      </c>
      <c r="M233" s="9">
        <f t="shared" si="124"/>
        <v>15.142155042989994</v>
      </c>
      <c r="N233" s="9">
        <f t="shared" si="125"/>
        <v>15.143376311500029</v>
      </c>
      <c r="O233" s="10">
        <f t="shared" si="150"/>
        <v>1.2212685100347898E-3</v>
      </c>
      <c r="P233" s="10">
        <f t="shared" si="136"/>
        <v>5.691519080139102E-2</v>
      </c>
      <c r="Q233" s="10">
        <f t="shared" si="137"/>
        <v>6.5571279653834818E-3</v>
      </c>
      <c r="R233" s="10">
        <f t="shared" si="138"/>
        <v>6.5971065360489077E-3</v>
      </c>
      <c r="S233" s="9"/>
      <c r="T233" s="9">
        <f t="shared" si="126"/>
        <v>15.142155042989994</v>
      </c>
      <c r="U233" s="10">
        <f t="shared" si="139"/>
        <v>0</v>
      </c>
      <c r="V233" s="10" t="e">
        <f t="shared" si="140"/>
        <v>#DIV/0!</v>
      </c>
      <c r="W233" s="10" t="e">
        <f t="shared" si="141"/>
        <v>#DIV/0!</v>
      </c>
      <c r="X233" s="10" t="e">
        <f t="shared" si="142"/>
        <v>#DIV/0!</v>
      </c>
      <c r="Y233" s="1"/>
      <c r="Z233" s="23">
        <f t="shared" si="127"/>
        <v>15.142155042989994</v>
      </c>
      <c r="AA233" s="54">
        <f t="shared" si="128"/>
        <v>0</v>
      </c>
      <c r="AB233" s="54" t="e">
        <f t="shared" si="129"/>
        <v>#DIV/0!</v>
      </c>
      <c r="AC233" s="54" t="e">
        <f t="shared" si="130"/>
        <v>#DIV/0!</v>
      </c>
      <c r="AD233" s="54" t="e">
        <f t="shared" si="151"/>
        <v>#DIV/0!</v>
      </c>
      <c r="AG233" s="23">
        <f t="shared" si="131"/>
        <v>15.142155042989994</v>
      </c>
      <c r="AH233" s="54">
        <f t="shared" si="152"/>
        <v>0</v>
      </c>
      <c r="AI233" s="54" t="e">
        <f t="shared" si="153"/>
        <v>#DIV/0!</v>
      </c>
      <c r="AJ233" s="54" t="e">
        <f t="shared" si="154"/>
        <v>#DIV/0!</v>
      </c>
      <c r="AK233" s="54" t="e">
        <f t="shared" si="155"/>
        <v>#DIV/0!</v>
      </c>
      <c r="AM233" s="23">
        <f t="shared" si="132"/>
        <v>15.142155042989994</v>
      </c>
      <c r="AN233" s="54">
        <f t="shared" si="156"/>
        <v>0</v>
      </c>
      <c r="AO233" s="54" t="e">
        <f t="shared" si="157"/>
        <v>#DIV/0!</v>
      </c>
      <c r="AP233" s="54" t="e">
        <f t="shared" si="158"/>
        <v>#DIV/0!</v>
      </c>
      <c r="AQ233" s="54" t="e">
        <f t="shared" si="159"/>
        <v>#DIV/0!</v>
      </c>
      <c r="AS233" s="23">
        <f t="shared" si="133"/>
        <v>15.142155042989994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17.119079879375814</v>
      </c>
      <c r="D234" s="22">
        <f t="shared" si="134"/>
        <v>411.27344499959605</v>
      </c>
      <c r="E234" s="54">
        <f t="shared" si="144"/>
        <v>1.7659664385442155</v>
      </c>
      <c r="F234" s="54">
        <f t="shared" si="145"/>
        <v>100</v>
      </c>
      <c r="G234" s="54">
        <f t="shared" si="135"/>
        <v>1.7353212477087523</v>
      </c>
      <c r="H234" s="24">
        <f t="shared" si="146"/>
        <v>19.140168709572922</v>
      </c>
      <c r="I234" s="23">
        <f t="shared" si="147"/>
        <v>8.8339240198028857E-2</v>
      </c>
      <c r="J234" s="23">
        <f t="shared" si="148"/>
        <v>0.7</v>
      </c>
      <c r="K234" s="22">
        <f t="shared" si="149"/>
        <v>45</v>
      </c>
      <c r="L234" s="136">
        <v>203</v>
      </c>
      <c r="M234" s="9">
        <f t="shared" si="124"/>
        <v>15.143376311500029</v>
      </c>
      <c r="N234" s="9">
        <f t="shared" si="125"/>
        <v>15.144576823244893</v>
      </c>
      <c r="O234" s="10">
        <f t="shared" si="150"/>
        <v>1.20051174486413E-3</v>
      </c>
      <c r="P234" s="10">
        <f t="shared" si="136"/>
        <v>5.5522108726719803E-2</v>
      </c>
      <c r="Q234" s="10">
        <f t="shared" si="137"/>
        <v>6.4747899406111835E-3</v>
      </c>
      <c r="R234" s="10">
        <f t="shared" si="138"/>
        <v>6.5140895212169219E-3</v>
      </c>
      <c r="S234" s="9"/>
      <c r="T234" s="9">
        <f t="shared" si="126"/>
        <v>15.143376311500029</v>
      </c>
      <c r="U234" s="10">
        <f t="shared" si="139"/>
        <v>0</v>
      </c>
      <c r="V234" s="10" t="e">
        <f t="shared" si="140"/>
        <v>#DIV/0!</v>
      </c>
      <c r="W234" s="10" t="e">
        <f t="shared" si="141"/>
        <v>#DIV/0!</v>
      </c>
      <c r="X234" s="10" t="e">
        <f t="shared" si="142"/>
        <v>#DIV/0!</v>
      </c>
      <c r="Y234" s="1"/>
      <c r="Z234" s="23">
        <f t="shared" si="127"/>
        <v>15.143376311500029</v>
      </c>
      <c r="AA234" s="54">
        <f t="shared" si="128"/>
        <v>0</v>
      </c>
      <c r="AB234" s="54" t="e">
        <f t="shared" si="129"/>
        <v>#DIV/0!</v>
      </c>
      <c r="AC234" s="54" t="e">
        <f t="shared" si="130"/>
        <v>#DIV/0!</v>
      </c>
      <c r="AD234" s="54" t="e">
        <f t="shared" si="151"/>
        <v>#DIV/0!</v>
      </c>
      <c r="AG234" s="23">
        <f t="shared" si="131"/>
        <v>15.143376311500029</v>
      </c>
      <c r="AH234" s="54">
        <f t="shared" si="152"/>
        <v>0</v>
      </c>
      <c r="AI234" s="54" t="e">
        <f t="shared" si="153"/>
        <v>#DIV/0!</v>
      </c>
      <c r="AJ234" s="54" t="e">
        <f t="shared" si="154"/>
        <v>#DIV/0!</v>
      </c>
      <c r="AK234" s="54" t="e">
        <f t="shared" si="155"/>
        <v>#DIV/0!</v>
      </c>
      <c r="AM234" s="23">
        <f t="shared" si="132"/>
        <v>15.143376311500029</v>
      </c>
      <c r="AN234" s="54">
        <f t="shared" si="156"/>
        <v>0</v>
      </c>
      <c r="AO234" s="54" t="e">
        <f t="shared" si="157"/>
        <v>#DIV/0!</v>
      </c>
      <c r="AP234" s="54" t="e">
        <f t="shared" si="158"/>
        <v>#DIV/0!</v>
      </c>
      <c r="AQ234" s="54" t="e">
        <f t="shared" si="159"/>
        <v>#DIV/0!</v>
      </c>
      <c r="AS234" s="23">
        <f t="shared" si="133"/>
        <v>15.143376311500029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17.335421156251776</v>
      </c>
      <c r="D235" s="22">
        <f t="shared" si="134"/>
        <v>411.37648395133186</v>
      </c>
      <c r="E235" s="54">
        <f t="shared" si="144"/>
        <v>1.7875886674615835</v>
      </c>
      <c r="F235" s="54">
        <f t="shared" si="145"/>
        <v>100</v>
      </c>
      <c r="G235" s="54">
        <f t="shared" si="135"/>
        <v>1.7561951224737302</v>
      </c>
      <c r="H235" s="24">
        <f t="shared" si="146"/>
        <v>19.140168709572922</v>
      </c>
      <c r="I235" s="23">
        <f t="shared" si="147"/>
        <v>8.8339240198028857E-2</v>
      </c>
      <c r="J235" s="23">
        <f t="shared" si="148"/>
        <v>0.7</v>
      </c>
      <c r="K235" s="22">
        <f t="shared" si="149"/>
        <v>45</v>
      </c>
      <c r="L235" s="136">
        <v>204</v>
      </c>
      <c r="M235" s="9">
        <f t="shared" si="124"/>
        <v>15.144576823244893</v>
      </c>
      <c r="N235" s="9">
        <f t="shared" si="125"/>
        <v>15.145757024720648</v>
      </c>
      <c r="O235" s="10">
        <f t="shared" si="150"/>
        <v>1.1802014757549273E-3</v>
      </c>
      <c r="P235" s="10">
        <f t="shared" si="136"/>
        <v>5.4169463812051025E-2</v>
      </c>
      <c r="Q235" s="10">
        <f t="shared" si="137"/>
        <v>6.3938874465127027E-3</v>
      </c>
      <c r="R235" s="10">
        <f t="shared" si="138"/>
        <v>6.4325226299736743E-3</v>
      </c>
      <c r="S235" s="9"/>
      <c r="T235" s="9">
        <f t="shared" si="126"/>
        <v>15.144576823244893</v>
      </c>
      <c r="U235" s="10">
        <f t="shared" si="139"/>
        <v>0</v>
      </c>
      <c r="V235" s="10" t="e">
        <f t="shared" si="140"/>
        <v>#DIV/0!</v>
      </c>
      <c r="W235" s="10" t="e">
        <f t="shared" si="141"/>
        <v>#DIV/0!</v>
      </c>
      <c r="X235" s="10" t="e">
        <f t="shared" si="142"/>
        <v>#DIV/0!</v>
      </c>
      <c r="Y235" s="1"/>
      <c r="Z235" s="23">
        <f t="shared" si="127"/>
        <v>15.144576823244893</v>
      </c>
      <c r="AA235" s="54">
        <f t="shared" si="128"/>
        <v>0</v>
      </c>
      <c r="AB235" s="54" t="e">
        <f t="shared" si="129"/>
        <v>#DIV/0!</v>
      </c>
      <c r="AC235" s="54" t="e">
        <f t="shared" si="130"/>
        <v>#DIV/0!</v>
      </c>
      <c r="AD235" s="54" t="e">
        <f t="shared" si="151"/>
        <v>#DIV/0!</v>
      </c>
      <c r="AG235" s="23">
        <f t="shared" si="131"/>
        <v>15.144576823244893</v>
      </c>
      <c r="AH235" s="54">
        <f t="shared" si="152"/>
        <v>0</v>
      </c>
      <c r="AI235" s="54" t="e">
        <f t="shared" si="153"/>
        <v>#DIV/0!</v>
      </c>
      <c r="AJ235" s="54" t="e">
        <f t="shared" si="154"/>
        <v>#DIV/0!</v>
      </c>
      <c r="AK235" s="54" t="e">
        <f t="shared" si="155"/>
        <v>#DIV/0!</v>
      </c>
      <c r="AM235" s="23">
        <f t="shared" si="132"/>
        <v>15.144576823244893</v>
      </c>
      <c r="AN235" s="54">
        <f t="shared" si="156"/>
        <v>0</v>
      </c>
      <c r="AO235" s="54" t="e">
        <f t="shared" si="157"/>
        <v>#DIV/0!</v>
      </c>
      <c r="AP235" s="54" t="e">
        <f t="shared" si="158"/>
        <v>#DIV/0!</v>
      </c>
      <c r="AQ235" s="54" t="e">
        <f t="shared" si="159"/>
        <v>#DIV/0!</v>
      </c>
      <c r="AS235" s="23">
        <f t="shared" si="133"/>
        <v>15.144576823244893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17.553413150389126</v>
      </c>
      <c r="D236" s="22">
        <f t="shared" si="134"/>
        <v>411.47783448863078</v>
      </c>
      <c r="E236" s="54">
        <f t="shared" si="144"/>
        <v>1.809375877315641</v>
      </c>
      <c r="F236" s="54">
        <f t="shared" si="145"/>
        <v>100</v>
      </c>
      <c r="G236" s="54">
        <f t="shared" si="135"/>
        <v>1.7772193000141863</v>
      </c>
      <c r="H236" s="24">
        <f t="shared" si="146"/>
        <v>19.140168709572922</v>
      </c>
      <c r="I236" s="23">
        <f t="shared" si="147"/>
        <v>8.8339240198028857E-2</v>
      </c>
      <c r="J236" s="23">
        <f t="shared" si="148"/>
        <v>0.7</v>
      </c>
      <c r="K236" s="22">
        <f t="shared" si="149"/>
        <v>45</v>
      </c>
      <c r="L236" s="136">
        <v>205</v>
      </c>
      <c r="M236" s="9">
        <f t="shared" si="124"/>
        <v>15.145757024720648</v>
      </c>
      <c r="N236" s="9">
        <f t="shared" si="125"/>
        <v>15.146917350871021</v>
      </c>
      <c r="O236" s="10">
        <f t="shared" si="150"/>
        <v>1.1603261503729811E-3</v>
      </c>
      <c r="P236" s="10">
        <f t="shared" si="136"/>
        <v>5.2855902189432986E-2</v>
      </c>
      <c r="Q236" s="10">
        <f t="shared" si="137"/>
        <v>6.314388527375636E-3</v>
      </c>
      <c r="R236" s="10">
        <f t="shared" si="138"/>
        <v>6.3523735295563386E-3</v>
      </c>
      <c r="S236" s="9"/>
      <c r="T236" s="9">
        <f t="shared" si="126"/>
        <v>15.145757024720648</v>
      </c>
      <c r="U236" s="10">
        <f t="shared" si="139"/>
        <v>0</v>
      </c>
      <c r="V236" s="10" t="e">
        <f t="shared" si="140"/>
        <v>#DIV/0!</v>
      </c>
      <c r="W236" s="10" t="e">
        <f t="shared" si="141"/>
        <v>#DIV/0!</v>
      </c>
      <c r="X236" s="10" t="e">
        <f t="shared" si="142"/>
        <v>#DIV/0!</v>
      </c>
      <c r="Y236" s="1"/>
      <c r="Z236" s="23">
        <f t="shared" si="127"/>
        <v>15.145757024720648</v>
      </c>
      <c r="AA236" s="54">
        <f t="shared" si="128"/>
        <v>0</v>
      </c>
      <c r="AB236" s="54" t="e">
        <f t="shared" si="129"/>
        <v>#DIV/0!</v>
      </c>
      <c r="AC236" s="54" t="e">
        <f t="shared" si="130"/>
        <v>#DIV/0!</v>
      </c>
      <c r="AD236" s="54" t="e">
        <f t="shared" si="151"/>
        <v>#DIV/0!</v>
      </c>
      <c r="AG236" s="23">
        <f t="shared" si="131"/>
        <v>15.145757024720648</v>
      </c>
      <c r="AH236" s="54">
        <f t="shared" si="152"/>
        <v>0</v>
      </c>
      <c r="AI236" s="54" t="e">
        <f t="shared" si="153"/>
        <v>#DIV/0!</v>
      </c>
      <c r="AJ236" s="54" t="e">
        <f t="shared" si="154"/>
        <v>#DIV/0!</v>
      </c>
      <c r="AK236" s="54" t="e">
        <f t="shared" si="155"/>
        <v>#DIV/0!</v>
      </c>
      <c r="AM236" s="23">
        <f t="shared" si="132"/>
        <v>15.145757024720648</v>
      </c>
      <c r="AN236" s="54">
        <f t="shared" si="156"/>
        <v>0</v>
      </c>
      <c r="AO236" s="54" t="e">
        <f t="shared" si="157"/>
        <v>#DIV/0!</v>
      </c>
      <c r="AP236" s="54" t="e">
        <f t="shared" si="158"/>
        <v>#DIV/0!</v>
      </c>
      <c r="AQ236" s="54" t="e">
        <f t="shared" si="159"/>
        <v>#DIV/0!</v>
      </c>
      <c r="AS236" s="23">
        <f t="shared" si="133"/>
        <v>15.145757024720648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17.773060272632289</v>
      </c>
      <c r="D237" s="22">
        <f t="shared" si="134"/>
        <v>411.57753123419519</v>
      </c>
      <c r="E237" s="54">
        <f t="shared" si="144"/>
        <v>1.8313285089482338</v>
      </c>
      <c r="F237" s="54">
        <f t="shared" si="145"/>
        <v>100</v>
      </c>
      <c r="G237" s="54">
        <f t="shared" si="135"/>
        <v>1.7983940067985162</v>
      </c>
      <c r="H237" s="24">
        <f t="shared" si="146"/>
        <v>19.140168709572922</v>
      </c>
      <c r="I237" s="23">
        <f t="shared" si="147"/>
        <v>8.8339240198028857E-2</v>
      </c>
      <c r="J237" s="23">
        <f t="shared" si="148"/>
        <v>0.7</v>
      </c>
      <c r="K237" s="22">
        <f t="shared" si="149"/>
        <v>45</v>
      </c>
      <c r="L237" s="136">
        <v>206</v>
      </c>
      <c r="M237" s="9">
        <f t="shared" si="124"/>
        <v>15.146917350871021</v>
      </c>
      <c r="N237" s="9">
        <f t="shared" si="125"/>
        <v>15.148058225434708</v>
      </c>
      <c r="O237" s="10">
        <f t="shared" si="150"/>
        <v>1.1408745636867224E-3</v>
      </c>
      <c r="P237" s="10">
        <f t="shared" si="136"/>
        <v>5.1580121210618335E-2</v>
      </c>
      <c r="Q237" s="10">
        <f t="shared" si="137"/>
        <v>6.2362620908193531E-3</v>
      </c>
      <c r="R237" s="10">
        <f t="shared" si="138"/>
        <v>6.273610761778535E-3</v>
      </c>
      <c r="S237" s="9"/>
      <c r="T237" s="9">
        <f t="shared" si="126"/>
        <v>15.146917350871021</v>
      </c>
      <c r="U237" s="10">
        <f t="shared" si="139"/>
        <v>0</v>
      </c>
      <c r="V237" s="10" t="e">
        <f t="shared" si="140"/>
        <v>#DIV/0!</v>
      </c>
      <c r="W237" s="10" t="e">
        <f t="shared" si="141"/>
        <v>#DIV/0!</v>
      </c>
      <c r="X237" s="10" t="e">
        <f t="shared" si="142"/>
        <v>#DIV/0!</v>
      </c>
      <c r="Y237" s="1"/>
      <c r="Z237" s="23">
        <f t="shared" si="127"/>
        <v>15.146917350871021</v>
      </c>
      <c r="AA237" s="54">
        <f t="shared" si="128"/>
        <v>0</v>
      </c>
      <c r="AB237" s="54" t="e">
        <f t="shared" si="129"/>
        <v>#DIV/0!</v>
      </c>
      <c r="AC237" s="54" t="e">
        <f t="shared" si="130"/>
        <v>#DIV/0!</v>
      </c>
      <c r="AD237" s="54" t="e">
        <f t="shared" si="151"/>
        <v>#DIV/0!</v>
      </c>
      <c r="AG237" s="23">
        <f t="shared" si="131"/>
        <v>15.146917350871021</v>
      </c>
      <c r="AH237" s="54">
        <f t="shared" si="152"/>
        <v>0</v>
      </c>
      <c r="AI237" s="54" t="e">
        <f t="shared" si="153"/>
        <v>#DIV/0!</v>
      </c>
      <c r="AJ237" s="54" t="e">
        <f t="shared" si="154"/>
        <v>#DIV/0!</v>
      </c>
      <c r="AK237" s="54" t="e">
        <f t="shared" si="155"/>
        <v>#DIV/0!</v>
      </c>
      <c r="AM237" s="23">
        <f t="shared" si="132"/>
        <v>15.146917350871021</v>
      </c>
      <c r="AN237" s="54">
        <f t="shared" si="156"/>
        <v>0</v>
      </c>
      <c r="AO237" s="54" t="e">
        <f t="shared" si="157"/>
        <v>#DIV/0!</v>
      </c>
      <c r="AP237" s="54" t="e">
        <f t="shared" si="158"/>
        <v>#DIV/0!</v>
      </c>
      <c r="AQ237" s="54" t="e">
        <f t="shared" si="159"/>
        <v>#DIV/0!</v>
      </c>
      <c r="AS237" s="23">
        <f t="shared" si="133"/>
        <v>15.146917350871021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17.99436692395637</v>
      </c>
      <c r="D238" s="22">
        <f t="shared" si="134"/>
        <v>411.67560796825012</v>
      </c>
      <c r="E238" s="54">
        <f t="shared" si="144"/>
        <v>1.8534470022148193</v>
      </c>
      <c r="F238" s="54">
        <f t="shared" si="145"/>
        <v>100</v>
      </c>
      <c r="G238" s="54">
        <f t="shared" si="135"/>
        <v>1.8197194663176355</v>
      </c>
      <c r="H238" s="24">
        <f t="shared" si="146"/>
        <v>19.140168709572922</v>
      </c>
      <c r="I238" s="23">
        <f t="shared" si="147"/>
        <v>8.8339240198028857E-2</v>
      </c>
      <c r="J238" s="23">
        <f t="shared" si="148"/>
        <v>0.7</v>
      </c>
      <c r="K238" s="22">
        <f t="shared" si="149"/>
        <v>45</v>
      </c>
      <c r="L238" s="136">
        <v>207</v>
      </c>
      <c r="M238" s="9">
        <f t="shared" si="124"/>
        <v>15.148058225434708</v>
      </c>
      <c r="N238" s="9">
        <f t="shared" si="125"/>
        <v>15.149180061280818</v>
      </c>
      <c r="O238" s="10">
        <f t="shared" si="150"/>
        <v>1.1218358461100308E-3</v>
      </c>
      <c r="P238" s="10">
        <f t="shared" si="136"/>
        <v>5.034086729067172E-2</v>
      </c>
      <c r="Q238" s="10">
        <f t="shared" si="137"/>
        <v>6.1594778802820443E-3</v>
      </c>
      <c r="R238" s="10">
        <f t="shared" si="138"/>
        <v>6.1962037150763054E-3</v>
      </c>
      <c r="S238" s="9"/>
      <c r="T238" s="9">
        <f t="shared" si="126"/>
        <v>15.148058225434708</v>
      </c>
      <c r="U238" s="10">
        <f t="shared" si="139"/>
        <v>0</v>
      </c>
      <c r="V238" s="10" t="e">
        <f t="shared" si="140"/>
        <v>#DIV/0!</v>
      </c>
      <c r="W238" s="10" t="e">
        <f t="shared" si="141"/>
        <v>#DIV/0!</v>
      </c>
      <c r="X238" s="10" t="e">
        <f t="shared" si="142"/>
        <v>#DIV/0!</v>
      </c>
      <c r="Y238" s="1"/>
      <c r="Z238" s="23">
        <f t="shared" si="127"/>
        <v>15.148058225434708</v>
      </c>
      <c r="AA238" s="54">
        <f t="shared" si="128"/>
        <v>0</v>
      </c>
      <c r="AB238" s="54" t="e">
        <f t="shared" si="129"/>
        <v>#DIV/0!</v>
      </c>
      <c r="AC238" s="54" t="e">
        <f t="shared" si="130"/>
        <v>#DIV/0!</v>
      </c>
      <c r="AD238" s="54" t="e">
        <f t="shared" si="151"/>
        <v>#DIV/0!</v>
      </c>
      <c r="AG238" s="23">
        <f t="shared" si="131"/>
        <v>15.148058225434708</v>
      </c>
      <c r="AH238" s="54">
        <f t="shared" si="152"/>
        <v>0</v>
      </c>
      <c r="AI238" s="54" t="e">
        <f t="shared" si="153"/>
        <v>#DIV/0!</v>
      </c>
      <c r="AJ238" s="54" t="e">
        <f t="shared" si="154"/>
        <v>#DIV/0!</v>
      </c>
      <c r="AK238" s="54" t="e">
        <f t="shared" si="155"/>
        <v>#DIV/0!</v>
      </c>
      <c r="AM238" s="23">
        <f t="shared" si="132"/>
        <v>15.148058225434708</v>
      </c>
      <c r="AN238" s="54">
        <f t="shared" si="156"/>
        <v>0</v>
      </c>
      <c r="AO238" s="54" t="e">
        <f t="shared" si="157"/>
        <v>#DIV/0!</v>
      </c>
      <c r="AP238" s="54" t="e">
        <f t="shared" si="158"/>
        <v>#DIV/0!</v>
      </c>
      <c r="AQ238" s="54" t="e">
        <f t="shared" si="159"/>
        <v>#DIV/0!</v>
      </c>
      <c r="AS238" s="23">
        <f t="shared" si="133"/>
        <v>15.148058225434708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18.21733749553718</v>
      </c>
      <c r="D239" s="22">
        <f t="shared" si="134"/>
        <v>411.77209765196488</v>
      </c>
      <c r="E239" s="54">
        <f t="shared" si="144"/>
        <v>1.8757317959914634</v>
      </c>
      <c r="F239" s="54">
        <f t="shared" si="145"/>
        <v>100</v>
      </c>
      <c r="G239" s="54">
        <f t="shared" si="135"/>
        <v>1.8411958990858199</v>
      </c>
      <c r="H239" s="24">
        <f t="shared" si="146"/>
        <v>19.140168709572922</v>
      </c>
      <c r="I239" s="23">
        <f t="shared" si="147"/>
        <v>8.8339240198028857E-2</v>
      </c>
      <c r="J239" s="23">
        <f t="shared" si="148"/>
        <v>0.7</v>
      </c>
      <c r="K239" s="22">
        <f t="shared" si="149"/>
        <v>45</v>
      </c>
      <c r="L239" s="136">
        <v>208</v>
      </c>
      <c r="M239" s="9">
        <f t="shared" si="124"/>
        <v>15.149180061280818</v>
      </c>
      <c r="N239" s="9">
        <f t="shared" si="125"/>
        <v>15.150283260732973</v>
      </c>
      <c r="O239" s="10">
        <f t="shared" si="150"/>
        <v>1.1031994521548683E-3</v>
      </c>
      <c r="P239" s="10">
        <f t="shared" si="136"/>
        <v>4.9136933853956968E-2</v>
      </c>
      <c r="Q239" s="10">
        <f t="shared" si="137"/>
        <v>6.0840064488350892E-3</v>
      </c>
      <c r="R239" s="10">
        <f t="shared" si="138"/>
        <v>6.1201225983530689E-3</v>
      </c>
      <c r="S239" s="9"/>
      <c r="T239" s="9">
        <f t="shared" si="126"/>
        <v>15.149180061280818</v>
      </c>
      <c r="U239" s="10">
        <f t="shared" si="139"/>
        <v>0</v>
      </c>
      <c r="V239" s="10" t="e">
        <f t="shared" si="140"/>
        <v>#DIV/0!</v>
      </c>
      <c r="W239" s="10" t="e">
        <f t="shared" si="141"/>
        <v>#DIV/0!</v>
      </c>
      <c r="X239" s="10" t="e">
        <f t="shared" si="142"/>
        <v>#DIV/0!</v>
      </c>
      <c r="Y239" s="1"/>
      <c r="Z239" s="23">
        <f t="shared" si="127"/>
        <v>15.149180061280818</v>
      </c>
      <c r="AA239" s="54">
        <f t="shared" si="128"/>
        <v>0</v>
      </c>
      <c r="AB239" s="54" t="e">
        <f t="shared" si="129"/>
        <v>#DIV/0!</v>
      </c>
      <c r="AC239" s="54" t="e">
        <f t="shared" si="130"/>
        <v>#DIV/0!</v>
      </c>
      <c r="AD239" s="54" t="e">
        <f t="shared" si="151"/>
        <v>#DIV/0!</v>
      </c>
      <c r="AG239" s="23">
        <f t="shared" si="131"/>
        <v>15.149180061280818</v>
      </c>
      <c r="AH239" s="54">
        <f t="shared" si="152"/>
        <v>0</v>
      </c>
      <c r="AI239" s="54" t="e">
        <f t="shared" si="153"/>
        <v>#DIV/0!</v>
      </c>
      <c r="AJ239" s="54" t="e">
        <f t="shared" si="154"/>
        <v>#DIV/0!</v>
      </c>
      <c r="AK239" s="54" t="e">
        <f t="shared" si="155"/>
        <v>#DIV/0!</v>
      </c>
      <c r="AM239" s="23">
        <f t="shared" si="132"/>
        <v>15.149180061280818</v>
      </c>
      <c r="AN239" s="54">
        <f t="shared" si="156"/>
        <v>0</v>
      </c>
      <c r="AO239" s="54" t="e">
        <f t="shared" si="157"/>
        <v>#DIV/0!</v>
      </c>
      <c r="AP239" s="54" t="e">
        <f t="shared" si="158"/>
        <v>#DIV/0!</v>
      </c>
      <c r="AQ239" s="54" t="e">
        <f t="shared" si="159"/>
        <v>#DIV/0!</v>
      </c>
      <c r="AS239" s="23">
        <f t="shared" si="133"/>
        <v>15.149180061280818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18.441976368820512</v>
      </c>
      <c r="D240" s="22">
        <f t="shared" si="134"/>
        <v>411.86703245015423</v>
      </c>
      <c r="E240" s="54">
        <f t="shared" si="144"/>
        <v>1.8981833281817657</v>
      </c>
      <c r="F240" s="54">
        <f t="shared" si="145"/>
        <v>100</v>
      </c>
      <c r="G240" s="54">
        <f t="shared" si="135"/>
        <v>1.8628235226415357</v>
      </c>
      <c r="H240" s="24">
        <f t="shared" si="146"/>
        <v>19.140168709572922</v>
      </c>
      <c r="I240" s="23">
        <f t="shared" si="147"/>
        <v>8.8339240198028857E-2</v>
      </c>
      <c r="J240" s="23">
        <f t="shared" si="148"/>
        <v>0.7</v>
      </c>
      <c r="K240" s="22">
        <f t="shared" si="149"/>
        <v>45</v>
      </c>
      <c r="L240" s="136">
        <v>209</v>
      </c>
      <c r="M240" s="9">
        <f t="shared" si="124"/>
        <v>15.150283260732973</v>
      </c>
      <c r="N240" s="9">
        <f t="shared" si="125"/>
        <v>15.151368215882426</v>
      </c>
      <c r="O240" s="10">
        <f t="shared" si="150"/>
        <v>1.0849551494533927E-3</v>
      </c>
      <c r="P240" s="10">
        <f t="shared" si="136"/>
        <v>4.796715937204285E-2</v>
      </c>
      <c r="Q240" s="10">
        <f t="shared" si="137"/>
        <v>6.009819133628822E-3</v>
      </c>
      <c r="R240" s="10">
        <f t="shared" si="138"/>
        <v>6.0453384144395625E-3</v>
      </c>
      <c r="S240" s="9"/>
      <c r="T240" s="9">
        <f t="shared" si="126"/>
        <v>15.150283260732973</v>
      </c>
      <c r="U240" s="10">
        <f t="shared" si="139"/>
        <v>0</v>
      </c>
      <c r="V240" s="10" t="e">
        <f t="shared" si="140"/>
        <v>#DIV/0!</v>
      </c>
      <c r="W240" s="10" t="e">
        <f t="shared" si="141"/>
        <v>#DIV/0!</v>
      </c>
      <c r="X240" s="10" t="e">
        <f t="shared" si="142"/>
        <v>#DIV/0!</v>
      </c>
      <c r="Y240" s="1"/>
      <c r="Z240" s="23">
        <f t="shared" si="127"/>
        <v>15.150283260732973</v>
      </c>
      <c r="AA240" s="54">
        <f t="shared" si="128"/>
        <v>0</v>
      </c>
      <c r="AB240" s="54" t="e">
        <f t="shared" si="129"/>
        <v>#DIV/0!</v>
      </c>
      <c r="AC240" s="54" t="e">
        <f t="shared" si="130"/>
        <v>#DIV/0!</v>
      </c>
      <c r="AD240" s="54" t="e">
        <f t="shared" si="151"/>
        <v>#DIV/0!</v>
      </c>
      <c r="AG240" s="23">
        <f t="shared" si="131"/>
        <v>15.150283260732973</v>
      </c>
      <c r="AH240" s="54">
        <f t="shared" si="152"/>
        <v>0</v>
      </c>
      <c r="AI240" s="54" t="e">
        <f t="shared" si="153"/>
        <v>#DIV/0!</v>
      </c>
      <c r="AJ240" s="54" t="e">
        <f t="shared" si="154"/>
        <v>#DIV/0!</v>
      </c>
      <c r="AK240" s="54" t="e">
        <f t="shared" si="155"/>
        <v>#DIV/0!</v>
      </c>
      <c r="AM240" s="23">
        <f t="shared" si="132"/>
        <v>15.150283260732973</v>
      </c>
      <c r="AN240" s="54">
        <f t="shared" si="156"/>
        <v>0</v>
      </c>
      <c r="AO240" s="54" t="e">
        <f t="shared" si="157"/>
        <v>#DIV/0!</v>
      </c>
      <c r="AP240" s="54" t="e">
        <f t="shared" si="158"/>
        <v>#DIV/0!</v>
      </c>
      <c r="AQ240" s="54" t="e">
        <f t="shared" si="159"/>
        <v>#DIV/0!</v>
      </c>
      <c r="AS240" s="23">
        <f t="shared" si="133"/>
        <v>15.150283260732973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18.668287915590536</v>
      </c>
      <c r="D241" s="22">
        <f t="shared" si="134"/>
        <v>411.96044375328097</v>
      </c>
      <c r="E241" s="54">
        <f t="shared" si="144"/>
        <v>1.9208020357236959</v>
      </c>
      <c r="F241" s="54">
        <f t="shared" si="145"/>
        <v>100</v>
      </c>
      <c r="G241" s="54">
        <f t="shared" si="135"/>
        <v>1.8846025515482563</v>
      </c>
      <c r="H241" s="24">
        <f t="shared" si="146"/>
        <v>19.140168709572922</v>
      </c>
      <c r="I241" s="23">
        <f t="shared" si="147"/>
        <v>8.8339240198028857E-2</v>
      </c>
      <c r="J241" s="23">
        <f t="shared" si="148"/>
        <v>0.7</v>
      </c>
      <c r="K241" s="22">
        <f t="shared" si="149"/>
        <v>45</v>
      </c>
      <c r="L241" s="136">
        <v>210</v>
      </c>
      <c r="M241" s="9">
        <f t="shared" si="124"/>
        <v>15.151368215882426</v>
      </c>
      <c r="N241" s="9">
        <f t="shared" si="125"/>
        <v>15.15243530889065</v>
      </c>
      <c r="O241" s="10">
        <f t="shared" si="150"/>
        <v>1.0670930082241625E-3</v>
      </c>
      <c r="P241" s="10">
        <f t="shared" si="136"/>
        <v>4.683042549294076E-2</v>
      </c>
      <c r="Q241" s="10">
        <f t="shared" si="137"/>
        <v>5.936888031429088E-3</v>
      </c>
      <c r="R241" s="10">
        <f t="shared" si="138"/>
        <v>5.9718229360529763E-3</v>
      </c>
      <c r="S241" s="9"/>
      <c r="T241" s="9">
        <f t="shared" si="126"/>
        <v>15.151368215882426</v>
      </c>
      <c r="U241" s="10">
        <f t="shared" si="139"/>
        <v>0</v>
      </c>
      <c r="V241" s="10" t="e">
        <f t="shared" si="140"/>
        <v>#DIV/0!</v>
      </c>
      <c r="W241" s="10" t="e">
        <f t="shared" si="141"/>
        <v>#DIV/0!</v>
      </c>
      <c r="X241" s="10" t="e">
        <f t="shared" si="142"/>
        <v>#DIV/0!</v>
      </c>
      <c r="Y241" s="1"/>
      <c r="Z241" s="23">
        <f t="shared" si="127"/>
        <v>15.151368215882426</v>
      </c>
      <c r="AA241" s="54">
        <f t="shared" si="128"/>
        <v>0</v>
      </c>
      <c r="AB241" s="54" t="e">
        <f t="shared" si="129"/>
        <v>#DIV/0!</v>
      </c>
      <c r="AC241" s="54" t="e">
        <f t="shared" si="130"/>
        <v>#DIV/0!</v>
      </c>
      <c r="AD241" s="54" t="e">
        <f t="shared" si="151"/>
        <v>#DIV/0!</v>
      </c>
      <c r="AG241" s="23">
        <f t="shared" si="131"/>
        <v>15.151368215882426</v>
      </c>
      <c r="AH241" s="54">
        <f t="shared" si="152"/>
        <v>0</v>
      </c>
      <c r="AI241" s="54" t="e">
        <f t="shared" si="153"/>
        <v>#DIV/0!</v>
      </c>
      <c r="AJ241" s="54" t="e">
        <f t="shared" si="154"/>
        <v>#DIV/0!</v>
      </c>
      <c r="AK241" s="54" t="e">
        <f t="shared" si="155"/>
        <v>#DIV/0!</v>
      </c>
      <c r="AM241" s="23">
        <f t="shared" si="132"/>
        <v>15.151368215882426</v>
      </c>
      <c r="AN241" s="54">
        <f t="shared" si="156"/>
        <v>0</v>
      </c>
      <c r="AO241" s="54" t="e">
        <f t="shared" si="157"/>
        <v>#DIV/0!</v>
      </c>
      <c r="AP241" s="54" t="e">
        <f t="shared" si="158"/>
        <v>#DIV/0!</v>
      </c>
      <c r="AQ241" s="54" t="e">
        <f t="shared" si="159"/>
        <v>#DIV/0!</v>
      </c>
      <c r="AS241" s="23">
        <f t="shared" si="133"/>
        <v>15.151368215882426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18.896276498037409</v>
      </c>
      <c r="D242" s="22">
        <f t="shared" si="134"/>
        <v>412.05236219878458</v>
      </c>
      <c r="E242" s="54">
        <f t="shared" si="144"/>
        <v>1.9435883545963488</v>
      </c>
      <c r="F242" s="54">
        <f t="shared" si="145"/>
        <v>100</v>
      </c>
      <c r="G242" s="54">
        <f t="shared" si="135"/>
        <v>1.9065331973952613</v>
      </c>
      <c r="H242" s="24">
        <f t="shared" si="146"/>
        <v>19.140168709572922</v>
      </c>
      <c r="I242" s="23">
        <f t="shared" si="147"/>
        <v>8.8339240198028857E-2</v>
      </c>
      <c r="J242" s="23">
        <f t="shared" si="148"/>
        <v>0.7</v>
      </c>
      <c r="K242" s="22">
        <f t="shared" si="149"/>
        <v>45</v>
      </c>
      <c r="L242" s="136">
        <v>211</v>
      </c>
      <c r="M242" s="9">
        <f t="shared" si="124"/>
        <v>15.15243530889065</v>
      </c>
      <c r="N242" s="9">
        <f t="shared" si="125"/>
        <v>15.153484912281829</v>
      </c>
      <c r="O242" s="10">
        <f t="shared" si="150"/>
        <v>1.0496033911788771E-3</v>
      </c>
      <c r="P242" s="10">
        <f t="shared" si="136"/>
        <v>4.572565525770729E-2</v>
      </c>
      <c r="Q242" s="10">
        <f t="shared" si="137"/>
        <v>5.865185975288202E-3</v>
      </c>
      <c r="R242" s="10">
        <f t="shared" si="138"/>
        <v>5.8995486814547833E-3</v>
      </c>
      <c r="S242" s="9"/>
      <c r="T242" s="9">
        <f t="shared" si="126"/>
        <v>15.15243530889065</v>
      </c>
      <c r="U242" s="10">
        <f t="shared" si="139"/>
        <v>0</v>
      </c>
      <c r="V242" s="10" t="e">
        <f t="shared" si="140"/>
        <v>#DIV/0!</v>
      </c>
      <c r="W242" s="10" t="e">
        <f t="shared" si="141"/>
        <v>#DIV/0!</v>
      </c>
      <c r="X242" s="10" t="e">
        <f t="shared" si="142"/>
        <v>#DIV/0!</v>
      </c>
      <c r="Y242" s="1"/>
      <c r="Z242" s="23">
        <f t="shared" si="127"/>
        <v>15.15243530889065</v>
      </c>
      <c r="AA242" s="54">
        <f t="shared" si="128"/>
        <v>0</v>
      </c>
      <c r="AB242" s="54" t="e">
        <f t="shared" si="129"/>
        <v>#DIV/0!</v>
      </c>
      <c r="AC242" s="54" t="e">
        <f t="shared" si="130"/>
        <v>#DIV/0!</v>
      </c>
      <c r="AD242" s="54" t="e">
        <f t="shared" si="151"/>
        <v>#DIV/0!</v>
      </c>
      <c r="AG242" s="23">
        <f t="shared" si="131"/>
        <v>15.15243530889065</v>
      </c>
      <c r="AH242" s="54">
        <f t="shared" si="152"/>
        <v>0</v>
      </c>
      <c r="AI242" s="54" t="e">
        <f t="shared" si="153"/>
        <v>#DIV/0!</v>
      </c>
      <c r="AJ242" s="54" t="e">
        <f t="shared" si="154"/>
        <v>#DIV/0!</v>
      </c>
      <c r="AK242" s="54" t="e">
        <f t="shared" si="155"/>
        <v>#DIV/0!</v>
      </c>
      <c r="AM242" s="23">
        <f t="shared" si="132"/>
        <v>15.15243530889065</v>
      </c>
      <c r="AN242" s="54">
        <f t="shared" si="156"/>
        <v>0</v>
      </c>
      <c r="AO242" s="54" t="e">
        <f t="shared" si="157"/>
        <v>#DIV/0!</v>
      </c>
      <c r="AP242" s="54" t="e">
        <f t="shared" si="158"/>
        <v>#DIV/0!</v>
      </c>
      <c r="AQ242" s="54" t="e">
        <f t="shared" si="159"/>
        <v>#DIV/0!</v>
      </c>
      <c r="AS242" s="23">
        <f t="shared" si="133"/>
        <v>15.15243530889065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19.125946468824054</v>
      </c>
      <c r="D243" s="22">
        <f t="shared" si="134"/>
        <v>412.14281769175773</v>
      </c>
      <c r="E243" s="54">
        <f t="shared" si="144"/>
        <v>1.9665427198266199</v>
      </c>
      <c r="F243" s="54">
        <f t="shared" si="145"/>
        <v>100</v>
      </c>
      <c r="G243" s="54">
        <f t="shared" si="135"/>
        <v>1.9286156687984288</v>
      </c>
      <c r="H243" s="24">
        <f t="shared" si="146"/>
        <v>19.140168709572922</v>
      </c>
      <c r="I243" s="23">
        <f t="shared" si="147"/>
        <v>8.8339240198028857E-2</v>
      </c>
      <c r="J243" s="23">
        <f t="shared" si="148"/>
        <v>0.7</v>
      </c>
      <c r="K243" s="22">
        <f t="shared" si="149"/>
        <v>45</v>
      </c>
      <c r="L243" s="136">
        <v>212</v>
      </c>
      <c r="M243" s="9">
        <f t="shared" si="124"/>
        <v>15.153484912281829</v>
      </c>
      <c r="N243" s="9">
        <f t="shared" si="125"/>
        <v>15.154517389225505</v>
      </c>
      <c r="O243" s="10">
        <f t="shared" si="150"/>
        <v>1.0324769436760306E-3</v>
      </c>
      <c r="P243" s="10">
        <f t="shared" si="136"/>
        <v>4.4651811392391397E-2</v>
      </c>
      <c r="Q243" s="10">
        <f t="shared" si="137"/>
        <v>5.7946865113258066E-3</v>
      </c>
      <c r="R243" s="10">
        <f t="shared" si="138"/>
        <v>5.8284888912392531E-3</v>
      </c>
      <c r="S243" s="9"/>
      <c r="T243" s="9">
        <f t="shared" si="126"/>
        <v>15.153484912281829</v>
      </c>
      <c r="U243" s="10">
        <f t="shared" si="139"/>
        <v>0</v>
      </c>
      <c r="V243" s="10" t="e">
        <f t="shared" si="140"/>
        <v>#DIV/0!</v>
      </c>
      <c r="W243" s="10" t="e">
        <f t="shared" si="141"/>
        <v>#DIV/0!</v>
      </c>
      <c r="X243" s="10" t="e">
        <f t="shared" si="142"/>
        <v>#DIV/0!</v>
      </c>
      <c r="Y243" s="1"/>
      <c r="Z243" s="23">
        <f t="shared" si="127"/>
        <v>15.153484912281829</v>
      </c>
      <c r="AA243" s="54">
        <f t="shared" si="128"/>
        <v>0</v>
      </c>
      <c r="AB243" s="54" t="e">
        <f t="shared" si="129"/>
        <v>#DIV/0!</v>
      </c>
      <c r="AC243" s="54" t="e">
        <f t="shared" si="130"/>
        <v>#DIV/0!</v>
      </c>
      <c r="AD243" s="54" t="e">
        <f t="shared" si="151"/>
        <v>#DIV/0!</v>
      </c>
      <c r="AG243" s="23">
        <f t="shared" si="131"/>
        <v>15.153484912281829</v>
      </c>
      <c r="AH243" s="54">
        <f t="shared" si="152"/>
        <v>0</v>
      </c>
      <c r="AI243" s="54" t="e">
        <f t="shared" si="153"/>
        <v>#DIV/0!</v>
      </c>
      <c r="AJ243" s="54" t="e">
        <f t="shared" si="154"/>
        <v>#DIV/0!</v>
      </c>
      <c r="AK243" s="54" t="e">
        <f t="shared" si="155"/>
        <v>#DIV/0!</v>
      </c>
      <c r="AM243" s="23">
        <f t="shared" si="132"/>
        <v>15.153484912281829</v>
      </c>
      <c r="AN243" s="54">
        <f t="shared" si="156"/>
        <v>0</v>
      </c>
      <c r="AO243" s="54" t="e">
        <f t="shared" si="157"/>
        <v>#DIV/0!</v>
      </c>
      <c r="AP243" s="54" t="e">
        <f t="shared" si="158"/>
        <v>#DIV/0!</v>
      </c>
      <c r="AQ243" s="54" t="e">
        <f t="shared" si="159"/>
        <v>#DIV/0!</v>
      </c>
      <c r="AS243" s="23">
        <f t="shared" si="133"/>
        <v>15.153484912281829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19.357302171152231</v>
      </c>
      <c r="D244" s="22">
        <f t="shared" si="134"/>
        <v>412.23183942499179</v>
      </c>
      <c r="E244" s="54">
        <f t="shared" si="144"/>
        <v>1.9896655654958095</v>
      </c>
      <c r="F244" s="54">
        <f t="shared" si="145"/>
        <v>100</v>
      </c>
      <c r="G244" s="54">
        <f t="shared" si="135"/>
        <v>1.9508501714010273</v>
      </c>
      <c r="H244" s="24">
        <f t="shared" si="146"/>
        <v>19.140168709572922</v>
      </c>
      <c r="I244" s="23">
        <f t="shared" si="147"/>
        <v>8.8339240198028857E-2</v>
      </c>
      <c r="J244" s="23">
        <f t="shared" si="148"/>
        <v>0.7</v>
      </c>
      <c r="K244" s="22">
        <f t="shared" si="149"/>
        <v>45</v>
      </c>
      <c r="L244" s="136">
        <v>213</v>
      </c>
      <c r="M244" s="9">
        <f t="shared" si="124"/>
        <v>15.154517389225505</v>
      </c>
      <c r="N244" s="9">
        <f t="shared" si="125"/>
        <v>15.155533093809865</v>
      </c>
      <c r="O244" s="10">
        <f t="shared" si="150"/>
        <v>1.0157045843595114E-3</v>
      </c>
      <c r="P244" s="10">
        <f t="shared" si="136"/>
        <v>4.3607894682537104E-2</v>
      </c>
      <c r="Q244" s="10">
        <f t="shared" si="137"/>
        <v>5.7253638769981414E-3</v>
      </c>
      <c r="R244" s="10">
        <f t="shared" si="138"/>
        <v>5.7586175062881318E-3</v>
      </c>
      <c r="S244" s="9"/>
      <c r="T244" s="9">
        <f t="shared" si="126"/>
        <v>15.154517389225505</v>
      </c>
      <c r="U244" s="10">
        <f t="shared" si="139"/>
        <v>0</v>
      </c>
      <c r="V244" s="10" t="e">
        <f t="shared" si="140"/>
        <v>#DIV/0!</v>
      </c>
      <c r="W244" s="10" t="e">
        <f t="shared" si="141"/>
        <v>#DIV/0!</v>
      </c>
      <c r="X244" s="10" t="e">
        <f t="shared" si="142"/>
        <v>#DIV/0!</v>
      </c>
      <c r="Y244" s="1"/>
      <c r="Z244" s="23">
        <f t="shared" si="127"/>
        <v>15.154517389225505</v>
      </c>
      <c r="AA244" s="54">
        <f t="shared" si="128"/>
        <v>0</v>
      </c>
      <c r="AB244" s="54" t="e">
        <f t="shared" si="129"/>
        <v>#DIV/0!</v>
      </c>
      <c r="AC244" s="54" t="e">
        <f t="shared" si="130"/>
        <v>#DIV/0!</v>
      </c>
      <c r="AD244" s="54" t="e">
        <f t="shared" si="151"/>
        <v>#DIV/0!</v>
      </c>
      <c r="AG244" s="23">
        <f t="shared" si="131"/>
        <v>15.154517389225505</v>
      </c>
      <c r="AH244" s="54">
        <f t="shared" si="152"/>
        <v>0</v>
      </c>
      <c r="AI244" s="54" t="e">
        <f t="shared" si="153"/>
        <v>#DIV/0!</v>
      </c>
      <c r="AJ244" s="54" t="e">
        <f t="shared" si="154"/>
        <v>#DIV/0!</v>
      </c>
      <c r="AK244" s="54" t="e">
        <f t="shared" si="155"/>
        <v>#DIV/0!</v>
      </c>
      <c r="AM244" s="23">
        <f t="shared" si="132"/>
        <v>15.154517389225505</v>
      </c>
      <c r="AN244" s="54">
        <f t="shared" si="156"/>
        <v>0</v>
      </c>
      <c r="AO244" s="54" t="e">
        <f t="shared" si="157"/>
        <v>#DIV/0!</v>
      </c>
      <c r="AP244" s="54" t="e">
        <f t="shared" si="158"/>
        <v>#DIV/0!</v>
      </c>
      <c r="AQ244" s="54" t="e">
        <f t="shared" si="159"/>
        <v>#DIV/0!</v>
      </c>
      <c r="AS244" s="23">
        <f t="shared" si="133"/>
        <v>15.154517389225505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19.590347938827776</v>
      </c>
      <c r="D245" s="22">
        <f t="shared" si="134"/>
        <v>412.31945589841263</v>
      </c>
      <c r="E245" s="54">
        <f t="shared" si="144"/>
        <v>2.0129573247461421</v>
      </c>
      <c r="F245" s="54">
        <f t="shared" si="145"/>
        <v>100</v>
      </c>
      <c r="G245" s="54">
        <f t="shared" si="135"/>
        <v>1.9732369078744882</v>
      </c>
      <c r="H245" s="24">
        <f t="shared" si="146"/>
        <v>19.140168709572922</v>
      </c>
      <c r="I245" s="23">
        <f t="shared" si="147"/>
        <v>8.8339240198028857E-2</v>
      </c>
      <c r="J245" s="23">
        <f t="shared" si="148"/>
        <v>0.7</v>
      </c>
      <c r="K245" s="22">
        <f t="shared" si="149"/>
        <v>45</v>
      </c>
      <c r="L245" s="136">
        <v>214</v>
      </c>
      <c r="M245" s="9">
        <f t="shared" si="124"/>
        <v>15.155533093809865</v>
      </c>
      <c r="N245" s="9">
        <f t="shared" si="125"/>
        <v>15.156532371305977</v>
      </c>
      <c r="O245" s="10">
        <f t="shared" si="150"/>
        <v>9.9927749611161687E-4</v>
      </c>
      <c r="P245" s="10">
        <f t="shared" si="136"/>
        <v>4.2592942419477448E-2</v>
      </c>
      <c r="Q245" s="10">
        <f t="shared" si="137"/>
        <v>5.6571929799550634E-3</v>
      </c>
      <c r="R245" s="10">
        <f t="shared" si="138"/>
        <v>5.6899091463777033E-3</v>
      </c>
      <c r="S245" s="9"/>
      <c r="T245" s="9">
        <f t="shared" si="126"/>
        <v>15.155533093809865</v>
      </c>
      <c r="U245" s="10">
        <f t="shared" si="139"/>
        <v>0</v>
      </c>
      <c r="V245" s="10" t="e">
        <f t="shared" si="140"/>
        <v>#DIV/0!</v>
      </c>
      <c r="W245" s="10" t="e">
        <f t="shared" si="141"/>
        <v>#DIV/0!</v>
      </c>
      <c r="X245" s="10" t="e">
        <f t="shared" si="142"/>
        <v>#DIV/0!</v>
      </c>
      <c r="Y245" s="1"/>
      <c r="Z245" s="23">
        <f t="shared" si="127"/>
        <v>15.155533093809865</v>
      </c>
      <c r="AA245" s="54">
        <f t="shared" si="128"/>
        <v>0</v>
      </c>
      <c r="AB245" s="54" t="e">
        <f t="shared" si="129"/>
        <v>#DIV/0!</v>
      </c>
      <c r="AC245" s="54" t="e">
        <f t="shared" si="130"/>
        <v>#DIV/0!</v>
      </c>
      <c r="AD245" s="54" t="e">
        <f t="shared" si="151"/>
        <v>#DIV/0!</v>
      </c>
      <c r="AG245" s="23">
        <f t="shared" si="131"/>
        <v>15.155533093809865</v>
      </c>
      <c r="AH245" s="54">
        <f t="shared" si="152"/>
        <v>0</v>
      </c>
      <c r="AI245" s="54" t="e">
        <f t="shared" si="153"/>
        <v>#DIV/0!</v>
      </c>
      <c r="AJ245" s="54" t="e">
        <f t="shared" si="154"/>
        <v>#DIV/0!</v>
      </c>
      <c r="AK245" s="54" t="e">
        <f t="shared" si="155"/>
        <v>#DIV/0!</v>
      </c>
      <c r="AM245" s="23">
        <f t="shared" si="132"/>
        <v>15.155533093809865</v>
      </c>
      <c r="AN245" s="54">
        <f t="shared" si="156"/>
        <v>0</v>
      </c>
      <c r="AO245" s="54" t="e">
        <f t="shared" si="157"/>
        <v>#DIV/0!</v>
      </c>
      <c r="AP245" s="54" t="e">
        <f t="shared" si="158"/>
        <v>#DIV/0!</v>
      </c>
      <c r="AQ245" s="54" t="e">
        <f t="shared" si="159"/>
        <v>#DIV/0!</v>
      </c>
      <c r="AS245" s="23">
        <f t="shared" si="133"/>
        <v>15.155533093809865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19.825088096325103</v>
      </c>
      <c r="D246" s="22">
        <f t="shared" si="134"/>
        <v>412.40569493792691</v>
      </c>
      <c r="E246" s="54">
        <f t="shared" si="144"/>
        <v>2.0364184297872123</v>
      </c>
      <c r="F246" s="54">
        <f t="shared" si="145"/>
        <v>100</v>
      </c>
      <c r="G246" s="54">
        <f t="shared" si="135"/>
        <v>1.9957760779191815</v>
      </c>
      <c r="H246" s="24">
        <f t="shared" si="146"/>
        <v>19.140168709572922</v>
      </c>
      <c r="I246" s="23">
        <f t="shared" si="147"/>
        <v>8.8339240198028857E-2</v>
      </c>
      <c r="J246" s="23">
        <f t="shared" si="148"/>
        <v>0.7</v>
      </c>
      <c r="K246" s="22">
        <f t="shared" si="149"/>
        <v>45</v>
      </c>
      <c r="L246" s="136">
        <v>215</v>
      </c>
      <c r="M246" s="9">
        <f t="shared" si="124"/>
        <v>15.156532371305977</v>
      </c>
      <c r="N246" s="9">
        <f t="shared" si="125"/>
        <v>15.157515558423297</v>
      </c>
      <c r="O246" s="10">
        <f t="shared" si="150"/>
        <v>9.8318711732048314E-4</v>
      </c>
      <c r="P246" s="10">
        <f t="shared" si="136"/>
        <v>4.1606026915528387E-2</v>
      </c>
      <c r="Q246" s="10">
        <f t="shared" si="137"/>
        <v>5.5901493775323361E-3</v>
      </c>
      <c r="R246" s="10">
        <f t="shared" si="138"/>
        <v>5.6223390891085145E-3</v>
      </c>
      <c r="S246" s="9"/>
      <c r="T246" s="9">
        <f t="shared" si="126"/>
        <v>15.156532371305977</v>
      </c>
      <c r="U246" s="10">
        <f t="shared" si="139"/>
        <v>0</v>
      </c>
      <c r="V246" s="10" t="e">
        <f t="shared" si="140"/>
        <v>#DIV/0!</v>
      </c>
      <c r="W246" s="10" t="e">
        <f t="shared" si="141"/>
        <v>#DIV/0!</v>
      </c>
      <c r="X246" s="10" t="e">
        <f t="shared" si="142"/>
        <v>#DIV/0!</v>
      </c>
      <c r="Y246" s="1"/>
      <c r="Z246" s="23">
        <f t="shared" si="127"/>
        <v>15.156532371305977</v>
      </c>
      <c r="AA246" s="54">
        <f t="shared" si="128"/>
        <v>0</v>
      </c>
      <c r="AB246" s="54" t="e">
        <f t="shared" si="129"/>
        <v>#DIV/0!</v>
      </c>
      <c r="AC246" s="54" t="e">
        <f t="shared" si="130"/>
        <v>#DIV/0!</v>
      </c>
      <c r="AD246" s="54" t="e">
        <f t="shared" si="151"/>
        <v>#DIV/0!</v>
      </c>
      <c r="AG246" s="23">
        <f t="shared" si="131"/>
        <v>15.156532371305977</v>
      </c>
      <c r="AH246" s="54">
        <f t="shared" si="152"/>
        <v>0</v>
      </c>
      <c r="AI246" s="54" t="e">
        <f t="shared" si="153"/>
        <v>#DIV/0!</v>
      </c>
      <c r="AJ246" s="54" t="e">
        <f t="shared" si="154"/>
        <v>#DIV/0!</v>
      </c>
      <c r="AK246" s="54" t="e">
        <f t="shared" si="155"/>
        <v>#DIV/0!</v>
      </c>
      <c r="AM246" s="23">
        <f t="shared" si="132"/>
        <v>15.156532371305977</v>
      </c>
      <c r="AN246" s="54">
        <f t="shared" si="156"/>
        <v>0</v>
      </c>
      <c r="AO246" s="54" t="e">
        <f t="shared" si="157"/>
        <v>#DIV/0!</v>
      </c>
      <c r="AP246" s="54" t="e">
        <f t="shared" si="158"/>
        <v>#DIV/0!</v>
      </c>
      <c r="AQ246" s="54" t="e">
        <f t="shared" si="159"/>
        <v>#DIV/0!</v>
      </c>
      <c r="AS246" s="23">
        <f t="shared" si="133"/>
        <v>15.156532371305977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0.061526958850958</v>
      </c>
      <c r="D247" s="22">
        <f t="shared" si="134"/>
        <v>412.49058371369739</v>
      </c>
      <c r="E247" s="54">
        <f t="shared" si="144"/>
        <v>2.0600493119023593</v>
      </c>
      <c r="F247" s="54">
        <f t="shared" si="145"/>
        <v>100</v>
      </c>
      <c r="G247" s="54">
        <f t="shared" si="135"/>
        <v>2.018467878265187</v>
      </c>
      <c r="H247" s="24">
        <f t="shared" si="146"/>
        <v>19.140168709572922</v>
      </c>
      <c r="I247" s="23">
        <f t="shared" si="147"/>
        <v>8.8339240198028857E-2</v>
      </c>
      <c r="J247" s="23">
        <f t="shared" si="148"/>
        <v>0.7</v>
      </c>
      <c r="K247" s="22">
        <f t="shared" si="149"/>
        <v>45</v>
      </c>
      <c r="L247" s="136">
        <v>216</v>
      </c>
      <c r="M247" s="9">
        <f t="shared" si="124"/>
        <v>15.157515558423297</v>
      </c>
      <c r="N247" s="9">
        <f t="shared" si="125"/>
        <v>15.158482983556755</v>
      </c>
      <c r="O247" s="10">
        <f t="shared" si="150"/>
        <v>9.6742513345837722E-4</v>
      </c>
      <c r="P247" s="10">
        <f t="shared" si="136"/>
        <v>4.0646254085140859E-2</v>
      </c>
      <c r="Q247" s="10">
        <f t="shared" si="137"/>
        <v>5.5242092569036377E-3</v>
      </c>
      <c r="R247" s="10">
        <f t="shared" si="138"/>
        <v>5.5558832501650486E-3</v>
      </c>
      <c r="S247" s="9"/>
      <c r="T247" s="9">
        <f t="shared" si="126"/>
        <v>15.157515558423297</v>
      </c>
      <c r="U247" s="10">
        <f t="shared" si="139"/>
        <v>0</v>
      </c>
      <c r="V247" s="10" t="e">
        <f t="shared" si="140"/>
        <v>#DIV/0!</v>
      </c>
      <c r="W247" s="10" t="e">
        <f t="shared" si="141"/>
        <v>#DIV/0!</v>
      </c>
      <c r="X247" s="10" t="e">
        <f t="shared" si="142"/>
        <v>#DIV/0!</v>
      </c>
      <c r="Y247" s="1"/>
      <c r="Z247" s="23">
        <f t="shared" si="127"/>
        <v>15.157515558423297</v>
      </c>
      <c r="AA247" s="54">
        <f t="shared" si="128"/>
        <v>0</v>
      </c>
      <c r="AB247" s="54" t="e">
        <f t="shared" si="129"/>
        <v>#DIV/0!</v>
      </c>
      <c r="AC247" s="54" t="e">
        <f t="shared" si="130"/>
        <v>#DIV/0!</v>
      </c>
      <c r="AD247" s="54" t="e">
        <f t="shared" si="151"/>
        <v>#DIV/0!</v>
      </c>
      <c r="AG247" s="23">
        <f t="shared" si="131"/>
        <v>15.157515558423297</v>
      </c>
      <c r="AH247" s="54">
        <f t="shared" si="152"/>
        <v>0</v>
      </c>
      <c r="AI247" s="54" t="e">
        <f t="shared" si="153"/>
        <v>#DIV/0!</v>
      </c>
      <c r="AJ247" s="54" t="e">
        <f t="shared" si="154"/>
        <v>#DIV/0!</v>
      </c>
      <c r="AK247" s="54" t="e">
        <f t="shared" si="155"/>
        <v>#DIV/0!</v>
      </c>
      <c r="AM247" s="23">
        <f t="shared" si="132"/>
        <v>15.157515558423297</v>
      </c>
      <c r="AN247" s="54">
        <f t="shared" si="156"/>
        <v>0</v>
      </c>
      <c r="AO247" s="54" t="e">
        <f t="shared" si="157"/>
        <v>#DIV/0!</v>
      </c>
      <c r="AP247" s="54" t="e">
        <f t="shared" si="158"/>
        <v>#DIV/0!</v>
      </c>
      <c r="AQ247" s="54" t="e">
        <f t="shared" si="159"/>
        <v>#DIV/0!</v>
      </c>
      <c r="AS247" s="23">
        <f t="shared" si="133"/>
        <v>15.157515558423297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0.29966883240747</v>
      </c>
      <c r="D248" s="22">
        <f t="shared" si="134"/>
        <v>412.57414875786679</v>
      </c>
      <c r="E248" s="54">
        <f t="shared" si="144"/>
        <v>2.0838504014549644</v>
      </c>
      <c r="F248" s="54">
        <f t="shared" si="145"/>
        <v>100</v>
      </c>
      <c r="G248" s="54">
        <f t="shared" si="135"/>
        <v>2.0413125026730614</v>
      </c>
      <c r="H248" s="24">
        <f t="shared" si="146"/>
        <v>19.140168709572922</v>
      </c>
      <c r="I248" s="23">
        <f t="shared" si="147"/>
        <v>8.8339240198028857E-2</v>
      </c>
      <c r="J248" s="23">
        <f t="shared" si="148"/>
        <v>0.7</v>
      </c>
      <c r="K248" s="22">
        <f t="shared" si="149"/>
        <v>45</v>
      </c>
      <c r="L248" s="136">
        <v>217</v>
      </c>
      <c r="M248" s="9">
        <f t="shared" si="124"/>
        <v>15.158482983556755</v>
      </c>
      <c r="N248" s="9">
        <f t="shared" si="125"/>
        <v>15.159434967025778</v>
      </c>
      <c r="O248" s="10">
        <f t="shared" si="150"/>
        <v>9.5198346902236608E-4</v>
      </c>
      <c r="P248" s="10">
        <f t="shared" si="136"/>
        <v>3.9712762091469428E-2</v>
      </c>
      <c r="Q248" s="10">
        <f t="shared" si="137"/>
        <v>5.4593494162287525E-3</v>
      </c>
      <c r="R248" s="10">
        <f t="shared" si="138"/>
        <v>5.4905181638838898E-3</v>
      </c>
      <c r="S248" s="9"/>
      <c r="T248" s="9">
        <f t="shared" si="126"/>
        <v>15.158482983556755</v>
      </c>
      <c r="U248" s="10">
        <f t="shared" si="139"/>
        <v>0</v>
      </c>
      <c r="V248" s="10" t="e">
        <f t="shared" si="140"/>
        <v>#DIV/0!</v>
      </c>
      <c r="W248" s="10" t="e">
        <f t="shared" si="141"/>
        <v>#DIV/0!</v>
      </c>
      <c r="X248" s="10" t="e">
        <f t="shared" si="142"/>
        <v>#DIV/0!</v>
      </c>
      <c r="Y248" s="1"/>
      <c r="Z248" s="23">
        <f t="shared" si="127"/>
        <v>15.158482983556755</v>
      </c>
      <c r="AA248" s="54">
        <f t="shared" si="128"/>
        <v>0</v>
      </c>
      <c r="AB248" s="54" t="e">
        <f t="shared" si="129"/>
        <v>#DIV/0!</v>
      </c>
      <c r="AC248" s="54" t="e">
        <f t="shared" si="130"/>
        <v>#DIV/0!</v>
      </c>
      <c r="AD248" s="54" t="e">
        <f t="shared" si="151"/>
        <v>#DIV/0!</v>
      </c>
      <c r="AG248" s="23">
        <f t="shared" si="131"/>
        <v>15.158482983556755</v>
      </c>
      <c r="AH248" s="54">
        <f t="shared" si="152"/>
        <v>0</v>
      </c>
      <c r="AI248" s="54" t="e">
        <f t="shared" si="153"/>
        <v>#DIV/0!</v>
      </c>
      <c r="AJ248" s="54" t="e">
        <f t="shared" si="154"/>
        <v>#DIV/0!</v>
      </c>
      <c r="AK248" s="54" t="e">
        <f t="shared" si="155"/>
        <v>#DIV/0!</v>
      </c>
      <c r="AM248" s="23">
        <f t="shared" si="132"/>
        <v>15.158482983556755</v>
      </c>
      <c r="AN248" s="54">
        <f t="shared" si="156"/>
        <v>0</v>
      </c>
      <c r="AO248" s="54" t="e">
        <f t="shared" si="157"/>
        <v>#DIV/0!</v>
      </c>
      <c r="AP248" s="54" t="e">
        <f t="shared" si="158"/>
        <v>#DIV/0!</v>
      </c>
      <c r="AQ248" s="54" t="e">
        <f t="shared" si="159"/>
        <v>#DIV/0!</v>
      </c>
      <c r="AS248" s="23">
        <f t="shared" si="133"/>
        <v>15.158482983556755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0.539518013854458</v>
      </c>
      <c r="D249" s="22">
        <f t="shared" si="134"/>
        <v>412.65641598174835</v>
      </c>
      <c r="E249" s="54">
        <f t="shared" si="144"/>
        <v>2.1078221278946838</v>
      </c>
      <c r="F249" s="54">
        <f t="shared" si="145"/>
        <v>100</v>
      </c>
      <c r="G249" s="54">
        <f t="shared" si="135"/>
        <v>2.0643101419346119</v>
      </c>
      <c r="H249" s="24">
        <f t="shared" si="146"/>
        <v>19.140168709572922</v>
      </c>
      <c r="I249" s="23">
        <f t="shared" si="147"/>
        <v>8.8339240198028857E-2</v>
      </c>
      <c r="J249" s="23">
        <f t="shared" si="148"/>
        <v>0.7</v>
      </c>
      <c r="K249" s="22">
        <f t="shared" si="149"/>
        <v>45</v>
      </c>
      <c r="L249" s="136">
        <v>218</v>
      </c>
      <c r="M249" s="9">
        <f t="shared" si="124"/>
        <v>15.159434967025778</v>
      </c>
      <c r="N249" s="9">
        <f t="shared" si="125"/>
        <v>15.160371821305491</v>
      </c>
      <c r="O249" s="10">
        <f t="shared" si="150"/>
        <v>9.3685427971301749E-4</v>
      </c>
      <c r="P249" s="10">
        <f t="shared" si="136"/>
        <v>3.8804720050596368E-2</v>
      </c>
      <c r="Q249" s="10">
        <f t="shared" si="137"/>
        <v>5.3955472461420569E-3</v>
      </c>
      <c r="R249" s="10">
        <f t="shared" si="138"/>
        <v>5.4262209646439765E-3</v>
      </c>
      <c r="S249" s="9"/>
      <c r="T249" s="9">
        <f t="shared" si="126"/>
        <v>15.159434967025778</v>
      </c>
      <c r="U249" s="10">
        <f t="shared" si="139"/>
        <v>0</v>
      </c>
      <c r="V249" s="10" t="e">
        <f t="shared" si="140"/>
        <v>#DIV/0!</v>
      </c>
      <c r="W249" s="10" t="e">
        <f t="shared" si="141"/>
        <v>#DIV/0!</v>
      </c>
      <c r="X249" s="10" t="e">
        <f t="shared" si="142"/>
        <v>#DIV/0!</v>
      </c>
      <c r="Y249" s="1"/>
      <c r="Z249" s="23">
        <f t="shared" si="127"/>
        <v>15.159434967025778</v>
      </c>
      <c r="AA249" s="54">
        <f t="shared" si="128"/>
        <v>0</v>
      </c>
      <c r="AB249" s="54" t="e">
        <f t="shared" si="129"/>
        <v>#DIV/0!</v>
      </c>
      <c r="AC249" s="54" t="e">
        <f t="shared" si="130"/>
        <v>#DIV/0!</v>
      </c>
      <c r="AD249" s="54" t="e">
        <f t="shared" si="151"/>
        <v>#DIV/0!</v>
      </c>
      <c r="AG249" s="23">
        <f t="shared" si="131"/>
        <v>15.159434967025778</v>
      </c>
      <c r="AH249" s="54">
        <f t="shared" si="152"/>
        <v>0</v>
      </c>
      <c r="AI249" s="54" t="e">
        <f t="shared" si="153"/>
        <v>#DIV/0!</v>
      </c>
      <c r="AJ249" s="54" t="e">
        <f t="shared" si="154"/>
        <v>#DIV/0!</v>
      </c>
      <c r="AK249" s="54" t="e">
        <f t="shared" si="155"/>
        <v>#DIV/0!</v>
      </c>
      <c r="AM249" s="23">
        <f t="shared" si="132"/>
        <v>15.159434967025778</v>
      </c>
      <c r="AN249" s="54">
        <f t="shared" si="156"/>
        <v>0</v>
      </c>
      <c r="AO249" s="54" t="e">
        <f t="shared" si="157"/>
        <v>#DIV/0!</v>
      </c>
      <c r="AP249" s="54" t="e">
        <f t="shared" si="158"/>
        <v>#DIV/0!</v>
      </c>
      <c r="AQ249" s="54" t="e">
        <f t="shared" si="159"/>
        <v>#DIV/0!</v>
      </c>
      <c r="AS249" s="23">
        <f t="shared" si="133"/>
        <v>15.159434967025778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0.781078790971012</v>
      </c>
      <c r="D250" s="22">
        <f t="shared" si="134"/>
        <v>412.7374106924994</v>
      </c>
      <c r="E250" s="54">
        <f t="shared" si="144"/>
        <v>2.1319649197635977</v>
      </c>
      <c r="F250" s="54">
        <f t="shared" si="145"/>
        <v>100</v>
      </c>
      <c r="G250" s="54">
        <f t="shared" si="135"/>
        <v>2.0874609838736591</v>
      </c>
      <c r="H250" s="24">
        <f t="shared" si="146"/>
        <v>19.140168709572922</v>
      </c>
      <c r="I250" s="23">
        <f t="shared" si="147"/>
        <v>8.8339240198028857E-2</v>
      </c>
      <c r="J250" s="23">
        <f t="shared" si="148"/>
        <v>0.7</v>
      </c>
      <c r="K250" s="22">
        <f t="shared" si="149"/>
        <v>45</v>
      </c>
      <c r="L250" s="136">
        <v>219</v>
      </c>
      <c r="M250" s="9">
        <f t="shared" si="124"/>
        <v>15.160371821305491</v>
      </c>
      <c r="N250" s="9">
        <f t="shared" si="125"/>
        <v>15.161293851250388</v>
      </c>
      <c r="O250" s="10">
        <f t="shared" si="150"/>
        <v>9.2202994489731793E-4</v>
      </c>
      <c r="P250" s="10">
        <f t="shared" si="136"/>
        <v>3.7921326792941058E-2</v>
      </c>
      <c r="Q250" s="10">
        <f t="shared" si="137"/>
        <v>5.332780711870419E-3</v>
      </c>
      <c r="R250" s="10">
        <f t="shared" si="138"/>
        <v>5.3629693688834069E-3</v>
      </c>
      <c r="S250" s="9"/>
      <c r="T250" s="9">
        <f t="shared" si="126"/>
        <v>15.160371821305491</v>
      </c>
      <c r="U250" s="10">
        <f t="shared" si="139"/>
        <v>0</v>
      </c>
      <c r="V250" s="10" t="e">
        <f t="shared" si="140"/>
        <v>#DIV/0!</v>
      </c>
      <c r="W250" s="10" t="e">
        <f t="shared" si="141"/>
        <v>#DIV/0!</v>
      </c>
      <c r="X250" s="10" t="e">
        <f t="shared" si="142"/>
        <v>#DIV/0!</v>
      </c>
      <c r="Y250" s="1"/>
      <c r="Z250" s="23">
        <f t="shared" si="127"/>
        <v>15.160371821305491</v>
      </c>
      <c r="AA250" s="54">
        <f t="shared" si="128"/>
        <v>0</v>
      </c>
      <c r="AB250" s="54" t="e">
        <f t="shared" si="129"/>
        <v>#DIV/0!</v>
      </c>
      <c r="AC250" s="54" t="e">
        <f t="shared" si="130"/>
        <v>#DIV/0!</v>
      </c>
      <c r="AD250" s="54" t="e">
        <f t="shared" si="151"/>
        <v>#DIV/0!</v>
      </c>
      <c r="AG250" s="23">
        <f t="shared" si="131"/>
        <v>15.160371821305491</v>
      </c>
      <c r="AH250" s="54">
        <f t="shared" si="152"/>
        <v>0</v>
      </c>
      <c r="AI250" s="54" t="e">
        <f t="shared" si="153"/>
        <v>#DIV/0!</v>
      </c>
      <c r="AJ250" s="54" t="e">
        <f t="shared" si="154"/>
        <v>#DIV/0!</v>
      </c>
      <c r="AK250" s="54" t="e">
        <f t="shared" si="155"/>
        <v>#DIV/0!</v>
      </c>
      <c r="AM250" s="23">
        <f t="shared" si="132"/>
        <v>15.160371821305491</v>
      </c>
      <c r="AN250" s="54">
        <f t="shared" si="156"/>
        <v>0</v>
      </c>
      <c r="AO250" s="54" t="e">
        <f t="shared" si="157"/>
        <v>#DIV/0!</v>
      </c>
      <c r="AP250" s="54" t="e">
        <f t="shared" si="158"/>
        <v>#DIV/0!</v>
      </c>
      <c r="AQ250" s="54" t="e">
        <f t="shared" si="159"/>
        <v>#DIV/0!</v>
      </c>
      <c r="AS250" s="23">
        <f t="shared" si="133"/>
        <v>15.160371821305491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.024355442516409</v>
      </c>
      <c r="D251" s="22">
        <f t="shared" si="134"/>
        <v>412.81715760929626</v>
      </c>
      <c r="E251" s="54">
        <f t="shared" si="144"/>
        <v>2.1562792047023027</v>
      </c>
      <c r="F251" s="54">
        <f t="shared" si="145"/>
        <v>100</v>
      </c>
      <c r="G251" s="54">
        <f t="shared" si="135"/>
        <v>2.1107652133468151</v>
      </c>
      <c r="H251" s="24">
        <f t="shared" si="146"/>
        <v>19.140168709572922</v>
      </c>
      <c r="I251" s="23">
        <f t="shared" si="147"/>
        <v>8.8339240198028857E-2</v>
      </c>
      <c r="J251" s="23">
        <f t="shared" si="148"/>
        <v>0.7</v>
      </c>
      <c r="K251" s="22">
        <f t="shared" si="149"/>
        <v>45</v>
      </c>
      <c r="L251" s="136">
        <v>220</v>
      </c>
      <c r="M251" s="9">
        <f t="shared" si="124"/>
        <v>15.161293851250388</v>
      </c>
      <c r="N251" s="9">
        <f t="shared" si="125"/>
        <v>15.162201354310838</v>
      </c>
      <c r="O251" s="10">
        <f t="shared" si="150"/>
        <v>9.0750306044995455E-4</v>
      </c>
      <c r="P251" s="10">
        <f t="shared" si="136"/>
        <v>3.7061809683489939E-2</v>
      </c>
      <c r="Q251" s="10">
        <f t="shared" si="137"/>
        <v>5.2710283365791349E-3</v>
      </c>
      <c r="R251" s="10">
        <f t="shared" si="138"/>
        <v>5.3007416577217073E-3</v>
      </c>
      <c r="S251" s="9"/>
      <c r="T251" s="9">
        <f t="shared" si="126"/>
        <v>15.161293851250388</v>
      </c>
      <c r="U251" s="10">
        <f t="shared" si="139"/>
        <v>0</v>
      </c>
      <c r="V251" s="10" t="e">
        <f t="shared" si="140"/>
        <v>#DIV/0!</v>
      </c>
      <c r="W251" s="10" t="e">
        <f t="shared" si="141"/>
        <v>#DIV/0!</v>
      </c>
      <c r="X251" s="10" t="e">
        <f t="shared" si="142"/>
        <v>#DIV/0!</v>
      </c>
      <c r="Y251" s="1"/>
      <c r="Z251" s="23">
        <f t="shared" si="127"/>
        <v>15.161293851250388</v>
      </c>
      <c r="AA251" s="54">
        <f t="shared" si="128"/>
        <v>0</v>
      </c>
      <c r="AB251" s="54" t="e">
        <f t="shared" si="129"/>
        <v>#DIV/0!</v>
      </c>
      <c r="AC251" s="54" t="e">
        <f t="shared" si="130"/>
        <v>#DIV/0!</v>
      </c>
      <c r="AD251" s="54" t="e">
        <f t="shared" si="151"/>
        <v>#DIV/0!</v>
      </c>
      <c r="AG251" s="23">
        <f t="shared" si="131"/>
        <v>15.161293851250388</v>
      </c>
      <c r="AH251" s="54">
        <f t="shared" si="152"/>
        <v>0</v>
      </c>
      <c r="AI251" s="54" t="e">
        <f t="shared" si="153"/>
        <v>#DIV/0!</v>
      </c>
      <c r="AJ251" s="54" t="e">
        <f t="shared" si="154"/>
        <v>#DIV/0!</v>
      </c>
      <c r="AK251" s="54" t="e">
        <f t="shared" si="155"/>
        <v>#DIV/0!</v>
      </c>
      <c r="AM251" s="23">
        <f t="shared" si="132"/>
        <v>15.161293851250388</v>
      </c>
      <c r="AN251" s="54">
        <f t="shared" si="156"/>
        <v>0</v>
      </c>
      <c r="AO251" s="54" t="e">
        <f t="shared" si="157"/>
        <v>#DIV/0!</v>
      </c>
      <c r="AP251" s="54" t="e">
        <f t="shared" si="158"/>
        <v>#DIV/0!</v>
      </c>
      <c r="AQ251" s="54" t="e">
        <f t="shared" si="159"/>
        <v>#DIV/0!</v>
      </c>
      <c r="AS251" s="23">
        <f t="shared" si="133"/>
        <v>15.161293851250388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1.26935223829037</v>
      </c>
      <c r="D252" s="22">
        <f t="shared" si="134"/>
        <v>412.89568087902541</v>
      </c>
      <c r="E252" s="54">
        <f t="shared" si="144"/>
        <v>2.1807654094559314</v>
      </c>
      <c r="F252" s="54">
        <f t="shared" si="145"/>
        <v>100</v>
      </c>
      <c r="G252" s="54">
        <f t="shared" si="135"/>
        <v>2.1342230122442603</v>
      </c>
      <c r="H252" s="24">
        <f t="shared" si="146"/>
        <v>19.140168709572922</v>
      </c>
      <c r="I252" s="23">
        <f t="shared" si="147"/>
        <v>8.8339240198028857E-2</v>
      </c>
      <c r="J252" s="23">
        <f t="shared" si="148"/>
        <v>0.7</v>
      </c>
      <c r="K252" s="22">
        <f t="shared" si="149"/>
        <v>45</v>
      </c>
      <c r="L252" s="136">
        <v>221</v>
      </c>
      <c r="M252" s="9">
        <f t="shared" si="124"/>
        <v>15.162201354310838</v>
      </c>
      <c r="N252" s="9">
        <f t="shared" si="125"/>
        <v>15.163094620742465</v>
      </c>
      <c r="O252" s="10">
        <f t="shared" si="150"/>
        <v>8.9326643162657149E-4</v>
      </c>
      <c r="P252" s="10">
        <f t="shared" si="136"/>
        <v>3.6225423484387807E-2</v>
      </c>
      <c r="Q252" s="10">
        <f t="shared" si="137"/>
        <v>5.2102691839786752E-3</v>
      </c>
      <c r="R252" s="10">
        <f t="shared" si="138"/>
        <v>5.2395166599086742E-3</v>
      </c>
      <c r="S252" s="9"/>
      <c r="T252" s="9">
        <f t="shared" si="126"/>
        <v>15.162201354310838</v>
      </c>
      <c r="U252" s="10">
        <f t="shared" si="139"/>
        <v>0</v>
      </c>
      <c r="V252" s="10" t="e">
        <f t="shared" si="140"/>
        <v>#DIV/0!</v>
      </c>
      <c r="W252" s="10" t="e">
        <f t="shared" si="141"/>
        <v>#DIV/0!</v>
      </c>
      <c r="X252" s="10" t="e">
        <f t="shared" si="142"/>
        <v>#DIV/0!</v>
      </c>
      <c r="Y252" s="1"/>
      <c r="Z252" s="23">
        <f t="shared" si="127"/>
        <v>15.162201354310838</v>
      </c>
      <c r="AA252" s="54">
        <f t="shared" si="128"/>
        <v>0</v>
      </c>
      <c r="AB252" s="54" t="e">
        <f t="shared" si="129"/>
        <v>#DIV/0!</v>
      </c>
      <c r="AC252" s="54" t="e">
        <f t="shared" si="130"/>
        <v>#DIV/0!</v>
      </c>
      <c r="AD252" s="54" t="e">
        <f t="shared" si="151"/>
        <v>#DIV/0!</v>
      </c>
      <c r="AG252" s="23">
        <f t="shared" si="131"/>
        <v>15.162201354310838</v>
      </c>
      <c r="AH252" s="54">
        <f t="shared" si="152"/>
        <v>0</v>
      </c>
      <c r="AI252" s="54" t="e">
        <f t="shared" si="153"/>
        <v>#DIV/0!</v>
      </c>
      <c r="AJ252" s="54" t="e">
        <f t="shared" si="154"/>
        <v>#DIV/0!</v>
      </c>
      <c r="AK252" s="54" t="e">
        <f t="shared" si="155"/>
        <v>#DIV/0!</v>
      </c>
      <c r="AM252" s="23">
        <f t="shared" si="132"/>
        <v>15.162201354310838</v>
      </c>
      <c r="AN252" s="54">
        <f t="shared" si="156"/>
        <v>0</v>
      </c>
      <c r="AO252" s="54" t="e">
        <f t="shared" si="157"/>
        <v>#DIV/0!</v>
      </c>
      <c r="AP252" s="54" t="e">
        <f t="shared" si="158"/>
        <v>#DIV/0!</v>
      </c>
      <c r="AQ252" s="54" t="e">
        <f t="shared" si="159"/>
        <v>#DIV/0!</v>
      </c>
      <c r="AS252" s="23">
        <f t="shared" si="133"/>
        <v>15.162201354310838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1.516073439192535</v>
      </c>
      <c r="D253" s="22">
        <f t="shared" si="134"/>
        <v>412.97300409150802</v>
      </c>
      <c r="E253" s="54">
        <f t="shared" si="144"/>
        <v>2.2054239598800982</v>
      </c>
      <c r="F253" s="54">
        <f t="shared" si="145"/>
        <v>100</v>
      </c>
      <c r="G253" s="54">
        <f t="shared" si="135"/>
        <v>2.1578345594905213</v>
      </c>
      <c r="H253" s="24">
        <f t="shared" si="146"/>
        <v>19.140168709572922</v>
      </c>
      <c r="I253" s="23">
        <f t="shared" si="147"/>
        <v>8.8339240198028857E-2</v>
      </c>
      <c r="J253" s="23">
        <f t="shared" si="148"/>
        <v>0.7</v>
      </c>
      <c r="K253" s="22">
        <f t="shared" si="149"/>
        <v>45</v>
      </c>
      <c r="L253" s="136">
        <v>222</v>
      </c>
      <c r="M253" s="9">
        <f t="shared" si="124"/>
        <v>15.163094620742465</v>
      </c>
      <c r="N253" s="9">
        <f t="shared" si="125"/>
        <v>15.163973933808959</v>
      </c>
      <c r="O253" s="10">
        <f t="shared" si="150"/>
        <v>8.7931306649480234E-4</v>
      </c>
      <c r="P253" s="10">
        <f t="shared" si="136"/>
        <v>3.5411449279448913E-2</v>
      </c>
      <c r="Q253" s="10">
        <f t="shared" si="137"/>
        <v>5.1504828432674789E-3</v>
      </c>
      <c r="R253" s="10">
        <f t="shared" si="138"/>
        <v>5.17927373628288E-3</v>
      </c>
      <c r="S253" s="9"/>
      <c r="T253" s="9">
        <f t="shared" si="126"/>
        <v>15.163094620742465</v>
      </c>
      <c r="U253" s="10">
        <f t="shared" si="139"/>
        <v>0</v>
      </c>
      <c r="V253" s="10" t="e">
        <f t="shared" si="140"/>
        <v>#DIV/0!</v>
      </c>
      <c r="W253" s="10" t="e">
        <f t="shared" si="141"/>
        <v>#DIV/0!</v>
      </c>
      <c r="X253" s="10" t="e">
        <f t="shared" si="142"/>
        <v>#DIV/0!</v>
      </c>
      <c r="Y253" s="1"/>
      <c r="Z253" s="23">
        <f t="shared" si="127"/>
        <v>15.163094620742465</v>
      </c>
      <c r="AA253" s="54">
        <f t="shared" si="128"/>
        <v>0</v>
      </c>
      <c r="AB253" s="54" t="e">
        <f t="shared" si="129"/>
        <v>#DIV/0!</v>
      </c>
      <c r="AC253" s="54" t="e">
        <f t="shared" si="130"/>
        <v>#DIV/0!</v>
      </c>
      <c r="AD253" s="54" t="e">
        <f t="shared" si="151"/>
        <v>#DIV/0!</v>
      </c>
      <c r="AG253" s="23">
        <f t="shared" si="131"/>
        <v>15.163094620742465</v>
      </c>
      <c r="AH253" s="54">
        <f t="shared" si="152"/>
        <v>0</v>
      </c>
      <c r="AI253" s="54" t="e">
        <f t="shared" si="153"/>
        <v>#DIV/0!</v>
      </c>
      <c r="AJ253" s="54" t="e">
        <f t="shared" si="154"/>
        <v>#DIV/0!</v>
      </c>
      <c r="AK253" s="54" t="e">
        <f t="shared" si="155"/>
        <v>#DIV/0!</v>
      </c>
      <c r="AM253" s="23">
        <f t="shared" si="132"/>
        <v>15.163094620742465</v>
      </c>
      <c r="AN253" s="54">
        <f t="shared" si="156"/>
        <v>0</v>
      </c>
      <c r="AO253" s="54" t="e">
        <f t="shared" si="157"/>
        <v>#DIV/0!</v>
      </c>
      <c r="AP253" s="54" t="e">
        <f t="shared" si="158"/>
        <v>#DIV/0!</v>
      </c>
      <c r="AQ253" s="54" t="e">
        <f t="shared" si="159"/>
        <v>#DIV/0!</v>
      </c>
      <c r="AS253" s="23">
        <f t="shared" si="133"/>
        <v>15.163094620742465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1.764523297281386</v>
      </c>
      <c r="D254" s="22">
        <f t="shared" si="134"/>
        <v>413.04915029427116</v>
      </c>
      <c r="E254" s="54">
        <f t="shared" si="144"/>
        <v>2.2302552809467882</v>
      </c>
      <c r="F254" s="54">
        <f t="shared" si="145"/>
        <v>100</v>
      </c>
      <c r="G254" s="54">
        <f t="shared" si="135"/>
        <v>2.1816000310452641</v>
      </c>
      <c r="H254" s="24">
        <f t="shared" si="146"/>
        <v>19.140168709572922</v>
      </c>
      <c r="I254" s="23">
        <f t="shared" si="147"/>
        <v>8.8339240198028857E-2</v>
      </c>
      <c r="J254" s="23">
        <f t="shared" si="148"/>
        <v>0.7</v>
      </c>
      <c r="K254" s="22">
        <f t="shared" si="149"/>
        <v>45</v>
      </c>
      <c r="L254" s="136">
        <v>223</v>
      </c>
      <c r="M254" s="9">
        <f t="shared" si="124"/>
        <v>15.163973933808959</v>
      </c>
      <c r="N254" s="9">
        <f t="shared" si="125"/>
        <v>15.164839569978273</v>
      </c>
      <c r="O254" s="10">
        <f t="shared" si="150"/>
        <v>8.6563616931378817E-4</v>
      </c>
      <c r="P254" s="10">
        <f t="shared" si="136"/>
        <v>3.4619193433709734E-2</v>
      </c>
      <c r="Q254" s="10">
        <f t="shared" si="137"/>
        <v>5.0916494129224351E-3</v>
      </c>
      <c r="R254" s="10">
        <f t="shared" si="138"/>
        <v>5.1199927632237813E-3</v>
      </c>
      <c r="S254" s="9"/>
      <c r="T254" s="9">
        <f t="shared" si="126"/>
        <v>15.163973933808959</v>
      </c>
      <c r="U254" s="10">
        <f t="shared" si="139"/>
        <v>0</v>
      </c>
      <c r="V254" s="10" t="e">
        <f t="shared" si="140"/>
        <v>#DIV/0!</v>
      </c>
      <c r="W254" s="10" t="e">
        <f t="shared" si="141"/>
        <v>#DIV/0!</v>
      </c>
      <c r="X254" s="10" t="e">
        <f t="shared" si="142"/>
        <v>#DIV/0!</v>
      </c>
      <c r="Y254" s="1"/>
      <c r="Z254" s="23">
        <f t="shared" si="127"/>
        <v>15.163973933808959</v>
      </c>
      <c r="AA254" s="54">
        <f t="shared" si="128"/>
        <v>0</v>
      </c>
      <c r="AB254" s="54" t="e">
        <f t="shared" si="129"/>
        <v>#DIV/0!</v>
      </c>
      <c r="AC254" s="54" t="e">
        <f t="shared" si="130"/>
        <v>#DIV/0!</v>
      </c>
      <c r="AD254" s="54" t="e">
        <f t="shared" si="151"/>
        <v>#DIV/0!</v>
      </c>
      <c r="AG254" s="23">
        <f t="shared" si="131"/>
        <v>15.163973933808959</v>
      </c>
      <c r="AH254" s="54">
        <f t="shared" si="152"/>
        <v>0</v>
      </c>
      <c r="AI254" s="54" t="e">
        <f t="shared" si="153"/>
        <v>#DIV/0!</v>
      </c>
      <c r="AJ254" s="54" t="e">
        <f t="shared" si="154"/>
        <v>#DIV/0!</v>
      </c>
      <c r="AK254" s="54" t="e">
        <f t="shared" si="155"/>
        <v>#DIV/0!</v>
      </c>
      <c r="AM254" s="23">
        <f t="shared" si="132"/>
        <v>15.163973933808959</v>
      </c>
      <c r="AN254" s="54">
        <f t="shared" si="156"/>
        <v>0</v>
      </c>
      <c r="AO254" s="54" t="e">
        <f t="shared" si="157"/>
        <v>#DIV/0!</v>
      </c>
      <c r="AP254" s="54" t="e">
        <f t="shared" si="158"/>
        <v>#DIV/0!</v>
      </c>
      <c r="AQ254" s="54" t="e">
        <f t="shared" si="159"/>
        <v>#DIV/0!</v>
      </c>
      <c r="AS254" s="23">
        <f t="shared" si="133"/>
        <v>15.163973933808959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.014706055832484</v>
      </c>
      <c r="D255" s="22">
        <f t="shared" si="134"/>
        <v>413.12414200688232</v>
      </c>
      <c r="E255" s="54">
        <f t="shared" si="144"/>
        <v>2.2552597967501775</v>
      </c>
      <c r="F255" s="54">
        <f t="shared" si="145"/>
        <v>100</v>
      </c>
      <c r="G255" s="54">
        <f t="shared" si="135"/>
        <v>2.2055195999040951</v>
      </c>
      <c r="H255" s="24">
        <f t="shared" si="146"/>
        <v>19.140168709572922</v>
      </c>
      <c r="I255" s="23">
        <f t="shared" si="147"/>
        <v>8.8339240198028857E-2</v>
      </c>
      <c r="J255" s="23">
        <f t="shared" si="148"/>
        <v>0.7</v>
      </c>
      <c r="K255" s="22">
        <f t="shared" si="149"/>
        <v>45</v>
      </c>
      <c r="L255" s="136">
        <v>224</v>
      </c>
      <c r="M255" s="9">
        <f t="shared" si="124"/>
        <v>15.164839569978273</v>
      </c>
      <c r="N255" s="9">
        <f t="shared" si="125"/>
        <v>15.165691799112606</v>
      </c>
      <c r="O255" s="10">
        <f t="shared" si="150"/>
        <v>8.5222913433291581E-4</v>
      </c>
      <c r="P255" s="10">
        <f t="shared" si="136"/>
        <v>3.3847986605427934E-2</v>
      </c>
      <c r="Q255" s="10">
        <f t="shared" si="137"/>
        <v>5.0337494860995414E-3</v>
      </c>
      <c r="R255" s="10">
        <f t="shared" si="138"/>
        <v>5.0616541180880589E-3</v>
      </c>
      <c r="S255" s="9"/>
      <c r="T255" s="9">
        <f t="shared" si="126"/>
        <v>15.164839569978273</v>
      </c>
      <c r="U255" s="10">
        <f t="shared" si="139"/>
        <v>0</v>
      </c>
      <c r="V255" s="10" t="e">
        <f t="shared" si="140"/>
        <v>#DIV/0!</v>
      </c>
      <c r="W255" s="10" t="e">
        <f t="shared" si="141"/>
        <v>#DIV/0!</v>
      </c>
      <c r="X255" s="10" t="e">
        <f t="shared" si="142"/>
        <v>#DIV/0!</v>
      </c>
      <c r="Y255" s="1"/>
      <c r="Z255" s="23">
        <f t="shared" si="127"/>
        <v>15.164839569978273</v>
      </c>
      <c r="AA255" s="54">
        <f t="shared" si="128"/>
        <v>0</v>
      </c>
      <c r="AB255" s="54" t="e">
        <f t="shared" si="129"/>
        <v>#DIV/0!</v>
      </c>
      <c r="AC255" s="54" t="e">
        <f t="shared" si="130"/>
        <v>#DIV/0!</v>
      </c>
      <c r="AD255" s="54" t="e">
        <f t="shared" si="151"/>
        <v>#DIV/0!</v>
      </c>
      <c r="AG255" s="23">
        <f t="shared" si="131"/>
        <v>15.164839569978273</v>
      </c>
      <c r="AH255" s="54">
        <f t="shared" si="152"/>
        <v>0</v>
      </c>
      <c r="AI255" s="54" t="e">
        <f t="shared" si="153"/>
        <v>#DIV/0!</v>
      </c>
      <c r="AJ255" s="54" t="e">
        <f t="shared" si="154"/>
        <v>#DIV/0!</v>
      </c>
      <c r="AK255" s="54" t="e">
        <f t="shared" si="155"/>
        <v>#DIV/0!</v>
      </c>
      <c r="AM255" s="23">
        <f t="shared" si="132"/>
        <v>15.164839569978273</v>
      </c>
      <c r="AN255" s="54">
        <f t="shared" si="156"/>
        <v>0</v>
      </c>
      <c r="AO255" s="54" t="e">
        <f t="shared" si="157"/>
        <v>#DIV/0!</v>
      </c>
      <c r="AP255" s="54" t="e">
        <f t="shared" si="158"/>
        <v>#DIV/0!</v>
      </c>
      <c r="AQ255" s="54" t="e">
        <f t="shared" si="159"/>
        <v>#DIV/0!</v>
      </c>
      <c r="AS255" s="23">
        <f t="shared" si="133"/>
        <v>15.164839569978273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.26662594939603</v>
      </c>
      <c r="D256" s="22">
        <f t="shared" si="134"/>
        <v>413.19800123485976</v>
      </c>
      <c r="E256" s="54">
        <f t="shared" si="144"/>
        <v>2.2804379305123863</v>
      </c>
      <c r="F256" s="54">
        <f t="shared" si="145"/>
        <v>100</v>
      </c>
      <c r="G256" s="54">
        <f t="shared" si="135"/>
        <v>2.2295934360993619</v>
      </c>
      <c r="H256" s="24">
        <f t="shared" si="146"/>
        <v>19.140168709572922</v>
      </c>
      <c r="I256" s="23">
        <f t="shared" si="147"/>
        <v>8.8339240198028857E-2</v>
      </c>
      <c r="J256" s="23">
        <f t="shared" si="148"/>
        <v>0.7</v>
      </c>
      <c r="K256" s="22">
        <f t="shared" si="149"/>
        <v>45</v>
      </c>
      <c r="L256" s="136">
        <v>225</v>
      </c>
      <c r="M256" s="9">
        <f t="shared" si="124"/>
        <v>15.165691799112606</v>
      </c>
      <c r="N256" s="9">
        <f t="shared" si="125"/>
        <v>15.166530884652387</v>
      </c>
      <c r="O256" s="10">
        <f t="shared" si="150"/>
        <v>8.3908553978062628E-4</v>
      </c>
      <c r="P256" s="10">
        <f t="shared" si="136"/>
        <v>3.3097182799362725E-2</v>
      </c>
      <c r="Q256" s="10">
        <f t="shared" si="137"/>
        <v>4.9767641363505236E-3</v>
      </c>
      <c r="R256" s="10">
        <f t="shared" si="138"/>
        <v>5.0042386646612967E-3</v>
      </c>
      <c r="S256" s="9"/>
      <c r="T256" s="9">
        <f t="shared" si="126"/>
        <v>15.165691799112606</v>
      </c>
      <c r="U256" s="10">
        <f t="shared" si="139"/>
        <v>0</v>
      </c>
      <c r="V256" s="10" t="e">
        <f t="shared" si="140"/>
        <v>#DIV/0!</v>
      </c>
      <c r="W256" s="10" t="e">
        <f t="shared" si="141"/>
        <v>#DIV/0!</v>
      </c>
      <c r="X256" s="10" t="e">
        <f t="shared" si="142"/>
        <v>#DIV/0!</v>
      </c>
      <c r="Y256" s="1"/>
      <c r="Z256" s="23">
        <f t="shared" si="127"/>
        <v>15.165691799112606</v>
      </c>
      <c r="AA256" s="54">
        <f t="shared" si="128"/>
        <v>0</v>
      </c>
      <c r="AB256" s="54" t="e">
        <f t="shared" si="129"/>
        <v>#DIV/0!</v>
      </c>
      <c r="AC256" s="54" t="e">
        <f t="shared" si="130"/>
        <v>#DIV/0!</v>
      </c>
      <c r="AD256" s="54" t="e">
        <f t="shared" si="151"/>
        <v>#DIV/0!</v>
      </c>
      <c r="AG256" s="23">
        <f t="shared" si="131"/>
        <v>15.165691799112606</v>
      </c>
      <c r="AH256" s="54">
        <f t="shared" si="152"/>
        <v>0</v>
      </c>
      <c r="AI256" s="54" t="e">
        <f t="shared" si="153"/>
        <v>#DIV/0!</v>
      </c>
      <c r="AJ256" s="54" t="e">
        <f t="shared" si="154"/>
        <v>#DIV/0!</v>
      </c>
      <c r="AK256" s="54" t="e">
        <f t="shared" si="155"/>
        <v>#DIV/0!</v>
      </c>
      <c r="AM256" s="23">
        <f t="shared" si="132"/>
        <v>15.165691799112606</v>
      </c>
      <c r="AN256" s="54">
        <f t="shared" si="156"/>
        <v>0</v>
      </c>
      <c r="AO256" s="54" t="e">
        <f t="shared" si="157"/>
        <v>#DIV/0!</v>
      </c>
      <c r="AP256" s="54" t="e">
        <f t="shared" si="158"/>
        <v>#DIV/0!</v>
      </c>
      <c r="AQ256" s="54" t="e">
        <f t="shared" si="159"/>
        <v>#DIV/0!</v>
      </c>
      <c r="AS256" s="23">
        <f t="shared" si="133"/>
        <v>15.165691799112606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.520287203853833</v>
      </c>
      <c r="D257" s="22">
        <f t="shared" si="134"/>
        <v>413.27074948317346</v>
      </c>
      <c r="E257" s="54">
        <f t="shared" si="144"/>
        <v>2.3057901045891716</v>
      </c>
      <c r="F257" s="54">
        <f t="shared" si="145"/>
        <v>100</v>
      </c>
      <c r="G257" s="54">
        <f t="shared" si="135"/>
        <v>2.2538217067009776</v>
      </c>
      <c r="H257" s="24">
        <f t="shared" si="146"/>
        <v>19.140168709572922</v>
      </c>
      <c r="I257" s="23">
        <f t="shared" si="147"/>
        <v>8.8339240198028857E-2</v>
      </c>
      <c r="J257" s="23">
        <f t="shared" si="148"/>
        <v>0.7</v>
      </c>
      <c r="K257" s="22">
        <f t="shared" si="149"/>
        <v>45</v>
      </c>
      <c r="L257" s="136">
        <v>226</v>
      </c>
      <c r="M257" s="9">
        <f t="shared" si="124"/>
        <v>15.166530884652387</v>
      </c>
      <c r="N257" s="9">
        <f t="shared" si="125"/>
        <v>15.167357083794334</v>
      </c>
      <c r="O257" s="10">
        <f t="shared" si="150"/>
        <v>8.2619914194737021E-4</v>
      </c>
      <c r="P257" s="10">
        <f t="shared" si="136"/>
        <v>3.2366158456005691E-2</v>
      </c>
      <c r="Q257" s="10">
        <f t="shared" si="137"/>
        <v>4.9206749031147053E-3</v>
      </c>
      <c r="R257" s="10">
        <f t="shared" si="138"/>
        <v>4.9477277382852366E-3</v>
      </c>
      <c r="S257" s="9"/>
      <c r="T257" s="9">
        <f t="shared" si="126"/>
        <v>15.166530884652387</v>
      </c>
      <c r="U257" s="10">
        <f t="shared" si="139"/>
        <v>0</v>
      </c>
      <c r="V257" s="10" t="e">
        <f t="shared" si="140"/>
        <v>#DIV/0!</v>
      </c>
      <c r="W257" s="10" t="e">
        <f t="shared" si="141"/>
        <v>#DIV/0!</v>
      </c>
      <c r="X257" s="10" t="e">
        <f t="shared" si="142"/>
        <v>#DIV/0!</v>
      </c>
      <c r="Y257" s="1"/>
      <c r="Z257" s="23">
        <f t="shared" si="127"/>
        <v>15.166530884652387</v>
      </c>
      <c r="AA257" s="54">
        <f t="shared" si="128"/>
        <v>0</v>
      </c>
      <c r="AB257" s="54" t="e">
        <f t="shared" si="129"/>
        <v>#DIV/0!</v>
      </c>
      <c r="AC257" s="54" t="e">
        <f t="shared" si="130"/>
        <v>#DIV/0!</v>
      </c>
      <c r="AD257" s="54" t="e">
        <f t="shared" si="151"/>
        <v>#DIV/0!</v>
      </c>
      <c r="AG257" s="23">
        <f t="shared" si="131"/>
        <v>15.166530884652387</v>
      </c>
      <c r="AH257" s="54">
        <f t="shared" si="152"/>
        <v>0</v>
      </c>
      <c r="AI257" s="54" t="e">
        <f t="shared" si="153"/>
        <v>#DIV/0!</v>
      </c>
      <c r="AJ257" s="54" t="e">
        <f t="shared" si="154"/>
        <v>#DIV/0!</v>
      </c>
      <c r="AK257" s="54" t="e">
        <f t="shared" si="155"/>
        <v>#DIV/0!</v>
      </c>
      <c r="AM257" s="23">
        <f t="shared" si="132"/>
        <v>15.166530884652387</v>
      </c>
      <c r="AN257" s="54">
        <f t="shared" si="156"/>
        <v>0</v>
      </c>
      <c r="AO257" s="54" t="e">
        <f t="shared" si="157"/>
        <v>#DIV/0!</v>
      </c>
      <c r="AP257" s="54" t="e">
        <f t="shared" si="158"/>
        <v>#DIV/0!</v>
      </c>
      <c r="AQ257" s="54" t="e">
        <f t="shared" si="159"/>
        <v>#DIV/0!</v>
      </c>
      <c r="AS257" s="23">
        <f t="shared" si="133"/>
        <v>15.166530884652387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.775694036475585</v>
      </c>
      <c r="D258" s="22">
        <f t="shared" si="134"/>
        <v>413.34240776934905</v>
      </c>
      <c r="E258" s="54">
        <f t="shared" si="144"/>
        <v>2.3313167404755526</v>
      </c>
      <c r="F258" s="54">
        <f t="shared" si="145"/>
        <v>100</v>
      </c>
      <c r="G258" s="54">
        <f t="shared" si="135"/>
        <v>2.2782045758172451</v>
      </c>
      <c r="H258" s="24">
        <f t="shared" si="146"/>
        <v>19.140168709572922</v>
      </c>
      <c r="I258" s="23">
        <f t="shared" si="147"/>
        <v>8.8339240198028857E-2</v>
      </c>
      <c r="J258" s="23">
        <f t="shared" si="148"/>
        <v>0.7</v>
      </c>
      <c r="K258" s="22">
        <f t="shared" si="149"/>
        <v>45</v>
      </c>
      <c r="L258" s="136">
        <v>227</v>
      </c>
      <c r="M258" s="9">
        <f t="shared" si="124"/>
        <v>15.167357083794334</v>
      </c>
      <c r="N258" s="9">
        <f t="shared" si="125"/>
        <v>15.168170647664031</v>
      </c>
      <c r="O258" s="10">
        <f t="shared" si="150"/>
        <v>8.1356386969666517E-4</v>
      </c>
      <c r="P258" s="10">
        <f t="shared" si="136"/>
        <v>3.1654311588368865E-2</v>
      </c>
      <c r="Q258" s="10">
        <f t="shared" si="137"/>
        <v>4.8654637789890031E-3</v>
      </c>
      <c r="R258" s="10">
        <f t="shared" si="138"/>
        <v>4.8921031333014489E-3</v>
      </c>
      <c r="S258" s="9"/>
      <c r="T258" s="9">
        <f t="shared" si="126"/>
        <v>15.167357083794334</v>
      </c>
      <c r="U258" s="10">
        <f t="shared" si="139"/>
        <v>0</v>
      </c>
      <c r="V258" s="10" t="e">
        <f t="shared" si="140"/>
        <v>#DIV/0!</v>
      </c>
      <c r="W258" s="10" t="e">
        <f t="shared" si="141"/>
        <v>#DIV/0!</v>
      </c>
      <c r="X258" s="10" t="e">
        <f t="shared" si="142"/>
        <v>#DIV/0!</v>
      </c>
      <c r="Y258" s="1"/>
      <c r="Z258" s="23">
        <f t="shared" si="127"/>
        <v>15.167357083794334</v>
      </c>
      <c r="AA258" s="54">
        <f t="shared" si="128"/>
        <v>0</v>
      </c>
      <c r="AB258" s="54" t="e">
        <f t="shared" si="129"/>
        <v>#DIV/0!</v>
      </c>
      <c r="AC258" s="54" t="e">
        <f t="shared" si="130"/>
        <v>#DIV/0!</v>
      </c>
      <c r="AD258" s="54" t="e">
        <f t="shared" si="151"/>
        <v>#DIV/0!</v>
      </c>
      <c r="AG258" s="23">
        <f t="shared" si="131"/>
        <v>15.167357083794334</v>
      </c>
      <c r="AH258" s="54">
        <f t="shared" si="152"/>
        <v>0</v>
      </c>
      <c r="AI258" s="54" t="e">
        <f t="shared" si="153"/>
        <v>#DIV/0!</v>
      </c>
      <c r="AJ258" s="54" t="e">
        <f t="shared" si="154"/>
        <v>#DIV/0!</v>
      </c>
      <c r="AK258" s="54" t="e">
        <f t="shared" si="155"/>
        <v>#DIV/0!</v>
      </c>
      <c r="AM258" s="23">
        <f t="shared" si="132"/>
        <v>15.167357083794334</v>
      </c>
      <c r="AN258" s="54">
        <f t="shared" si="156"/>
        <v>0</v>
      </c>
      <c r="AO258" s="54" t="e">
        <f t="shared" si="157"/>
        <v>#DIV/0!</v>
      </c>
      <c r="AP258" s="54" t="e">
        <f t="shared" si="158"/>
        <v>#DIV/0!</v>
      </c>
      <c r="AQ258" s="54" t="e">
        <f t="shared" si="159"/>
        <v>#DIV/0!</v>
      </c>
      <c r="AS258" s="23">
        <f t="shared" si="133"/>
        <v>15.167357083794334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3.032850655974649</v>
      </c>
      <c r="D259" s="22">
        <f t="shared" si="134"/>
        <v>413.41299663618793</v>
      </c>
      <c r="E259" s="54">
        <f t="shared" si="144"/>
        <v>2.3570182588113866</v>
      </c>
      <c r="F259" s="54">
        <f t="shared" si="145"/>
        <v>100</v>
      </c>
      <c r="G259" s="54">
        <f t="shared" si="135"/>
        <v>2.3027422045957096</v>
      </c>
      <c r="H259" s="24">
        <f t="shared" si="146"/>
        <v>19.140168709572922</v>
      </c>
      <c r="I259" s="23">
        <f t="shared" si="147"/>
        <v>8.8339240198028857E-2</v>
      </c>
      <c r="J259" s="23">
        <f t="shared" si="148"/>
        <v>0.7</v>
      </c>
      <c r="K259" s="22">
        <f t="shared" si="149"/>
        <v>45</v>
      </c>
      <c r="L259" s="136">
        <v>228</v>
      </c>
      <c r="M259" s="9">
        <f t="shared" si="124"/>
        <v>15.168170647664031</v>
      </c>
      <c r="N259" s="9">
        <f t="shared" si="125"/>
        <v>15.168971821482961</v>
      </c>
      <c r="O259" s="10">
        <f t="shared" si="150"/>
        <v>8.0117381892996775E-4</v>
      </c>
      <c r="P259" s="10">
        <f t="shared" si="136"/>
        <v>3.096106094614539E-2</v>
      </c>
      <c r="Q259" s="10">
        <f t="shared" si="137"/>
        <v>4.8111131960053097E-3</v>
      </c>
      <c r="R259" s="10">
        <f t="shared" si="138"/>
        <v>4.8373470887564515E-3</v>
      </c>
      <c r="S259" s="9"/>
      <c r="T259" s="9">
        <f t="shared" si="126"/>
        <v>15.168170647664031</v>
      </c>
      <c r="U259" s="10">
        <f t="shared" si="139"/>
        <v>0</v>
      </c>
      <c r="V259" s="10" t="e">
        <f t="shared" si="140"/>
        <v>#DIV/0!</v>
      </c>
      <c r="W259" s="10" t="e">
        <f t="shared" si="141"/>
        <v>#DIV/0!</v>
      </c>
      <c r="X259" s="10" t="e">
        <f t="shared" si="142"/>
        <v>#DIV/0!</v>
      </c>
      <c r="Y259" s="1"/>
      <c r="Z259" s="23">
        <f t="shared" si="127"/>
        <v>15.168170647664031</v>
      </c>
      <c r="AA259" s="54">
        <f t="shared" si="128"/>
        <v>0</v>
      </c>
      <c r="AB259" s="54" t="e">
        <f t="shared" si="129"/>
        <v>#DIV/0!</v>
      </c>
      <c r="AC259" s="54" t="e">
        <f t="shared" si="130"/>
        <v>#DIV/0!</v>
      </c>
      <c r="AD259" s="54" t="e">
        <f t="shared" si="151"/>
        <v>#DIV/0!</v>
      </c>
      <c r="AG259" s="23">
        <f t="shared" si="131"/>
        <v>15.168170647664031</v>
      </c>
      <c r="AH259" s="54">
        <f t="shared" si="152"/>
        <v>0</v>
      </c>
      <c r="AI259" s="54" t="e">
        <f t="shared" si="153"/>
        <v>#DIV/0!</v>
      </c>
      <c r="AJ259" s="54" t="e">
        <f t="shared" si="154"/>
        <v>#DIV/0!</v>
      </c>
      <c r="AK259" s="54" t="e">
        <f t="shared" si="155"/>
        <v>#DIV/0!</v>
      </c>
      <c r="AM259" s="23">
        <f t="shared" si="132"/>
        <v>15.168170647664031</v>
      </c>
      <c r="AN259" s="54">
        <f t="shared" si="156"/>
        <v>0</v>
      </c>
      <c r="AO259" s="54" t="e">
        <f t="shared" si="157"/>
        <v>#DIV/0!</v>
      </c>
      <c r="AP259" s="54" t="e">
        <f t="shared" si="158"/>
        <v>#DIV/0!</v>
      </c>
      <c r="AQ259" s="54" t="e">
        <f t="shared" si="159"/>
        <v>#DIV/0!</v>
      </c>
      <c r="AS259" s="23">
        <f t="shared" si="133"/>
        <v>15.168170647664031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3.291761262563092</v>
      </c>
      <c r="D260" s="22">
        <f t="shared" si="134"/>
        <v>413.48253616411569</v>
      </c>
      <c r="E260" s="54">
        <f t="shared" si="144"/>
        <v>2.3828950793868686</v>
      </c>
      <c r="F260" s="54">
        <f t="shared" si="145"/>
        <v>100</v>
      </c>
      <c r="G260" s="54">
        <f t="shared" si="135"/>
        <v>2.3274347512240117</v>
      </c>
      <c r="H260" s="24">
        <f t="shared" si="146"/>
        <v>19.140168709572922</v>
      </c>
      <c r="I260" s="23">
        <f t="shared" si="147"/>
        <v>8.8339240198028857E-2</v>
      </c>
      <c r="J260" s="23">
        <f t="shared" si="148"/>
        <v>0.7</v>
      </c>
      <c r="K260" s="22">
        <f t="shared" si="149"/>
        <v>45</v>
      </c>
      <c r="L260" s="136">
        <v>229</v>
      </c>
      <c r="M260" s="9">
        <f t="shared" si="124"/>
        <v>15.168971821482961</v>
      </c>
      <c r="N260" s="9">
        <f t="shared" si="125"/>
        <v>15.169760844730366</v>
      </c>
      <c r="O260" s="10">
        <f t="shared" si="150"/>
        <v>7.8902324740504071E-4</v>
      </c>
      <c r="P260" s="10">
        <f t="shared" si="136"/>
        <v>3.0285845221544708E-2</v>
      </c>
      <c r="Q260" s="10">
        <f t="shared" si="137"/>
        <v>4.757606013301688E-3</v>
      </c>
      <c r="R260" s="10">
        <f t="shared" si="138"/>
        <v>4.7834422762072608E-3</v>
      </c>
      <c r="S260" s="9"/>
      <c r="T260" s="9">
        <f t="shared" si="126"/>
        <v>15.168971821482961</v>
      </c>
      <c r="U260" s="10">
        <f t="shared" si="139"/>
        <v>0</v>
      </c>
      <c r="V260" s="10" t="e">
        <f t="shared" si="140"/>
        <v>#DIV/0!</v>
      </c>
      <c r="W260" s="10" t="e">
        <f t="shared" si="141"/>
        <v>#DIV/0!</v>
      </c>
      <c r="X260" s="10" t="e">
        <f t="shared" si="142"/>
        <v>#DIV/0!</v>
      </c>
      <c r="Y260" s="1"/>
      <c r="Z260" s="23">
        <f t="shared" si="127"/>
        <v>15.168971821482961</v>
      </c>
      <c r="AA260" s="54">
        <f t="shared" si="128"/>
        <v>0</v>
      </c>
      <c r="AB260" s="54" t="e">
        <f t="shared" si="129"/>
        <v>#DIV/0!</v>
      </c>
      <c r="AC260" s="54" t="e">
        <f t="shared" si="130"/>
        <v>#DIV/0!</v>
      </c>
      <c r="AD260" s="54" t="e">
        <f t="shared" si="151"/>
        <v>#DIV/0!</v>
      </c>
      <c r="AG260" s="23">
        <f t="shared" si="131"/>
        <v>15.168971821482961</v>
      </c>
      <c r="AH260" s="54">
        <f t="shared" si="152"/>
        <v>0</v>
      </c>
      <c r="AI260" s="54" t="e">
        <f t="shared" si="153"/>
        <v>#DIV/0!</v>
      </c>
      <c r="AJ260" s="54" t="e">
        <f t="shared" si="154"/>
        <v>#DIV/0!</v>
      </c>
      <c r="AK260" s="54" t="e">
        <f t="shared" si="155"/>
        <v>#DIV/0!</v>
      </c>
      <c r="AM260" s="23">
        <f t="shared" si="132"/>
        <v>15.168971821482961</v>
      </c>
      <c r="AN260" s="54">
        <f t="shared" si="156"/>
        <v>0</v>
      </c>
      <c r="AO260" s="54" t="e">
        <f t="shared" si="157"/>
        <v>#DIV/0!</v>
      </c>
      <c r="AP260" s="54" t="e">
        <f t="shared" si="158"/>
        <v>#DIV/0!</v>
      </c>
      <c r="AQ260" s="54" t="e">
        <f t="shared" si="159"/>
        <v>#DIV/0!</v>
      </c>
      <c r="AS260" s="23">
        <f t="shared" si="133"/>
        <v>15.168971821482961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3.552430048006268</v>
      </c>
      <c r="D261" s="22">
        <f t="shared" si="134"/>
        <v>413.55104598317087</v>
      </c>
      <c r="E261" s="54">
        <f t="shared" si="144"/>
        <v>2.4089476211479863</v>
      </c>
      <c r="F261" s="54">
        <f t="shared" si="145"/>
        <v>100</v>
      </c>
      <c r="G261" s="54">
        <f t="shared" si="135"/>
        <v>2.3522823709307659</v>
      </c>
      <c r="H261" s="24">
        <f t="shared" si="146"/>
        <v>19.140168709572922</v>
      </c>
      <c r="I261" s="23">
        <f t="shared" si="147"/>
        <v>8.8339240198028857E-2</v>
      </c>
      <c r="J261" s="23">
        <f t="shared" si="148"/>
        <v>0.7</v>
      </c>
      <c r="K261" s="22">
        <f t="shared" si="149"/>
        <v>45</v>
      </c>
      <c r="L261" s="136">
        <v>230</v>
      </c>
      <c r="M261" s="9">
        <f t="shared" si="124"/>
        <v>15.169760844730366</v>
      </c>
      <c r="N261" s="9">
        <f t="shared" si="125"/>
        <v>15.170537951300101</v>
      </c>
      <c r="O261" s="10">
        <f t="shared" si="150"/>
        <v>7.771065697355084E-4</v>
      </c>
      <c r="P261" s="10">
        <f t="shared" si="136"/>
        <v>2.9628122288652265E-2</v>
      </c>
      <c r="Q261" s="10">
        <f t="shared" si="137"/>
        <v>4.7049255052114903E-3</v>
      </c>
      <c r="R261" s="10">
        <f t="shared" si="138"/>
        <v>4.7303717873792743E-3</v>
      </c>
      <c r="S261" s="9"/>
      <c r="T261" s="9">
        <f t="shared" si="126"/>
        <v>15.169760844730366</v>
      </c>
      <c r="U261" s="10">
        <f t="shared" si="139"/>
        <v>0</v>
      </c>
      <c r="V261" s="10" t="e">
        <f t="shared" si="140"/>
        <v>#DIV/0!</v>
      </c>
      <c r="W261" s="10" t="e">
        <f t="shared" si="141"/>
        <v>#DIV/0!</v>
      </c>
      <c r="X261" s="10" t="e">
        <f t="shared" si="142"/>
        <v>#DIV/0!</v>
      </c>
      <c r="Y261" s="1"/>
      <c r="Z261" s="23">
        <f t="shared" si="127"/>
        <v>15.169760844730366</v>
      </c>
      <c r="AA261" s="54">
        <f t="shared" si="128"/>
        <v>0</v>
      </c>
      <c r="AB261" s="54" t="e">
        <f t="shared" si="129"/>
        <v>#DIV/0!</v>
      </c>
      <c r="AC261" s="54" t="e">
        <f t="shared" si="130"/>
        <v>#DIV/0!</v>
      </c>
      <c r="AD261" s="54" t="e">
        <f t="shared" si="151"/>
        <v>#DIV/0!</v>
      </c>
      <c r="AG261" s="23">
        <f t="shared" si="131"/>
        <v>15.169760844730366</v>
      </c>
      <c r="AH261" s="54">
        <f t="shared" si="152"/>
        <v>0</v>
      </c>
      <c r="AI261" s="54" t="e">
        <f t="shared" si="153"/>
        <v>#DIV/0!</v>
      </c>
      <c r="AJ261" s="54" t="e">
        <f t="shared" si="154"/>
        <v>#DIV/0!</v>
      </c>
      <c r="AK261" s="54" t="e">
        <f t="shared" si="155"/>
        <v>#DIV/0!</v>
      </c>
      <c r="AM261" s="23">
        <f t="shared" si="132"/>
        <v>15.169760844730366</v>
      </c>
      <c r="AN261" s="54">
        <f t="shared" si="156"/>
        <v>0</v>
      </c>
      <c r="AO261" s="54" t="e">
        <f t="shared" si="157"/>
        <v>#DIV/0!</v>
      </c>
      <c r="AP261" s="54" t="e">
        <f t="shared" si="158"/>
        <v>#DIV/0!</v>
      </c>
      <c r="AQ261" s="54" t="e">
        <f t="shared" si="159"/>
        <v>#DIV/0!</v>
      </c>
      <c r="AS261" s="23">
        <f t="shared" si="133"/>
        <v>15.169760844730366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.814861195676656</v>
      </c>
      <c r="D262" s="22">
        <f t="shared" si="134"/>
        <v>413.61854528464517</v>
      </c>
      <c r="E262" s="54">
        <f t="shared" si="144"/>
        <v>2.4351763022019033</v>
      </c>
      <c r="F262" s="54">
        <f t="shared" si="145"/>
        <v>100</v>
      </c>
      <c r="G262" s="54">
        <f t="shared" si="135"/>
        <v>2.3772852159864519</v>
      </c>
      <c r="H262" s="24">
        <f t="shared" si="146"/>
        <v>19.140168709572922</v>
      </c>
      <c r="I262" s="23">
        <f t="shared" si="147"/>
        <v>8.8339240198028857E-2</v>
      </c>
      <c r="J262" s="23">
        <f t="shared" si="148"/>
        <v>0.7</v>
      </c>
      <c r="K262" s="22">
        <f t="shared" si="149"/>
        <v>45</v>
      </c>
      <c r="L262" s="136">
        <v>231</v>
      </c>
      <c r="M262" s="9">
        <f t="shared" si="124"/>
        <v>15.170537951300101</v>
      </c>
      <c r="N262" s="9">
        <f t="shared" si="125"/>
        <v>15.171303369652513</v>
      </c>
      <c r="O262" s="10">
        <f t="shared" si="150"/>
        <v>7.6541835241172862E-4</v>
      </c>
      <c r="P262" s="10">
        <f t="shared" si="136"/>
        <v>2.8987368468920638E-2</v>
      </c>
      <c r="Q262" s="10">
        <f t="shared" si="137"/>
        <v>4.6530553488158119E-3</v>
      </c>
      <c r="R262" s="10">
        <f t="shared" si="138"/>
        <v>4.6781191219272822E-3</v>
      </c>
      <c r="S262" s="9"/>
      <c r="T262" s="9">
        <f t="shared" si="126"/>
        <v>15.170537951300101</v>
      </c>
      <c r="U262" s="10">
        <f t="shared" si="139"/>
        <v>0</v>
      </c>
      <c r="V262" s="10" t="e">
        <f t="shared" si="140"/>
        <v>#DIV/0!</v>
      </c>
      <c r="W262" s="10" t="e">
        <f t="shared" si="141"/>
        <v>#DIV/0!</v>
      </c>
      <c r="X262" s="10" t="e">
        <f t="shared" si="142"/>
        <v>#DIV/0!</v>
      </c>
      <c r="Y262" s="1"/>
      <c r="Z262" s="23">
        <f t="shared" si="127"/>
        <v>15.170537951300101</v>
      </c>
      <c r="AA262" s="54">
        <f t="shared" si="128"/>
        <v>0</v>
      </c>
      <c r="AB262" s="54" t="e">
        <f t="shared" si="129"/>
        <v>#DIV/0!</v>
      </c>
      <c r="AC262" s="54" t="e">
        <f t="shared" si="130"/>
        <v>#DIV/0!</v>
      </c>
      <c r="AD262" s="54" t="e">
        <f t="shared" si="151"/>
        <v>#DIV/0!</v>
      </c>
      <c r="AG262" s="23">
        <f t="shared" si="131"/>
        <v>15.170537951300101</v>
      </c>
      <c r="AH262" s="54">
        <f t="shared" si="152"/>
        <v>0</v>
      </c>
      <c r="AI262" s="54" t="e">
        <f t="shared" si="153"/>
        <v>#DIV/0!</v>
      </c>
      <c r="AJ262" s="54" t="e">
        <f t="shared" si="154"/>
        <v>#DIV/0!</v>
      </c>
      <c r="AK262" s="54" t="e">
        <f t="shared" si="155"/>
        <v>#DIV/0!</v>
      </c>
      <c r="AM262" s="23">
        <f t="shared" si="132"/>
        <v>15.170537951300101</v>
      </c>
      <c r="AN262" s="54">
        <f t="shared" si="156"/>
        <v>0</v>
      </c>
      <c r="AO262" s="54" t="e">
        <f t="shared" si="157"/>
        <v>#DIV/0!</v>
      </c>
      <c r="AP262" s="54" t="e">
        <f t="shared" si="158"/>
        <v>#DIV/0!</v>
      </c>
      <c r="AQ262" s="54" t="e">
        <f t="shared" si="159"/>
        <v>#DIV/0!</v>
      </c>
      <c r="AS262" s="23">
        <f t="shared" si="133"/>
        <v>15.170537951300101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4.079058880607292</v>
      </c>
      <c r="D263" s="22">
        <f t="shared" si="134"/>
        <v>413.68505283238659</v>
      </c>
      <c r="E263" s="54">
        <f t="shared" si="144"/>
        <v>2.461581539822296</v>
      </c>
      <c r="F263" s="54">
        <f t="shared" si="145"/>
        <v>100</v>
      </c>
      <c r="G263" s="54">
        <f t="shared" si="135"/>
        <v>2.4024434357043258</v>
      </c>
      <c r="H263" s="24">
        <f t="shared" si="146"/>
        <v>19.140168709572922</v>
      </c>
      <c r="I263" s="23">
        <f t="shared" si="147"/>
        <v>8.8339240198028857E-2</v>
      </c>
      <c r="J263" s="23">
        <f t="shared" si="148"/>
        <v>0.7</v>
      </c>
      <c r="K263" s="22">
        <f t="shared" si="149"/>
        <v>45</v>
      </c>
      <c r="L263" s="136">
        <v>232</v>
      </c>
      <c r="M263" s="9">
        <f t="shared" si="124"/>
        <v>15.171303369652513</v>
      </c>
      <c r="N263" s="9">
        <f t="shared" si="125"/>
        <v>15.172057322961708</v>
      </c>
      <c r="O263" s="10">
        <f t="shared" si="150"/>
        <v>7.5395330919469927E-4</v>
      </c>
      <c r="P263" s="10">
        <f t="shared" si="136"/>
        <v>2.8363077835139906E-2</v>
      </c>
      <c r="Q263" s="10">
        <f t="shared" si="137"/>
        <v>4.6019796131149711E-3</v>
      </c>
      <c r="R263" s="10">
        <f t="shared" si="138"/>
        <v>4.6266681759492868E-3</v>
      </c>
      <c r="S263" s="9"/>
      <c r="T263" s="9">
        <f t="shared" si="126"/>
        <v>15.171303369652513</v>
      </c>
      <c r="U263" s="10">
        <f t="shared" si="139"/>
        <v>0</v>
      </c>
      <c r="V263" s="10" t="e">
        <f t="shared" si="140"/>
        <v>#DIV/0!</v>
      </c>
      <c r="W263" s="10" t="e">
        <f t="shared" si="141"/>
        <v>#DIV/0!</v>
      </c>
      <c r="X263" s="10" t="e">
        <f t="shared" si="142"/>
        <v>#DIV/0!</v>
      </c>
      <c r="Y263" s="1"/>
      <c r="Z263" s="23">
        <f t="shared" si="127"/>
        <v>15.171303369652513</v>
      </c>
      <c r="AA263" s="54">
        <f t="shared" si="128"/>
        <v>0</v>
      </c>
      <c r="AB263" s="54" t="e">
        <f t="shared" si="129"/>
        <v>#DIV/0!</v>
      </c>
      <c r="AC263" s="54" t="e">
        <f t="shared" si="130"/>
        <v>#DIV/0!</v>
      </c>
      <c r="AD263" s="54" t="e">
        <f t="shared" si="151"/>
        <v>#DIV/0!</v>
      </c>
      <c r="AG263" s="23">
        <f t="shared" si="131"/>
        <v>15.171303369652513</v>
      </c>
      <c r="AH263" s="54">
        <f t="shared" si="152"/>
        <v>0</v>
      </c>
      <c r="AI263" s="54" t="e">
        <f t="shared" si="153"/>
        <v>#DIV/0!</v>
      </c>
      <c r="AJ263" s="54" t="e">
        <f t="shared" si="154"/>
        <v>#DIV/0!</v>
      </c>
      <c r="AK263" s="54" t="e">
        <f t="shared" si="155"/>
        <v>#DIV/0!</v>
      </c>
      <c r="AM263" s="23">
        <f t="shared" si="132"/>
        <v>15.171303369652513</v>
      </c>
      <c r="AN263" s="54">
        <f t="shared" si="156"/>
        <v>0</v>
      </c>
      <c r="AO263" s="54" t="e">
        <f t="shared" si="157"/>
        <v>#DIV/0!</v>
      </c>
      <c r="AP263" s="54" t="e">
        <f t="shared" si="158"/>
        <v>#DIV/0!</v>
      </c>
      <c r="AQ263" s="54" t="e">
        <f t="shared" si="159"/>
        <v>#DIV/0!</v>
      </c>
      <c r="AS263" s="23">
        <f t="shared" si="133"/>
        <v>15.171303369652513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4.345027269544453</v>
      </c>
      <c r="D264" s="22">
        <f t="shared" si="134"/>
        <v>413.75058697377585</v>
      </c>
      <c r="E264" s="54">
        <f t="shared" si="144"/>
        <v>2.4881637504546203</v>
      </c>
      <c r="F264" s="54">
        <f t="shared" si="145"/>
        <v>100</v>
      </c>
      <c r="G264" s="54">
        <f t="shared" si="135"/>
        <v>2.4277571764413461</v>
      </c>
      <c r="H264" s="24">
        <f t="shared" si="146"/>
        <v>19.140168709572922</v>
      </c>
      <c r="I264" s="23">
        <f t="shared" si="147"/>
        <v>8.8339240198028857E-2</v>
      </c>
      <c r="J264" s="23">
        <f t="shared" si="148"/>
        <v>0.7</v>
      </c>
      <c r="K264" s="22">
        <f t="shared" si="149"/>
        <v>45</v>
      </c>
      <c r="L264" s="136">
        <v>233</v>
      </c>
      <c r="M264" s="9">
        <f t="shared" si="124"/>
        <v>15.172057322961708</v>
      </c>
      <c r="N264" s="9">
        <f t="shared" si="125"/>
        <v>15.172800029258237</v>
      </c>
      <c r="O264" s="10">
        <f t="shared" si="150"/>
        <v>7.4270629652950504E-4</v>
      </c>
      <c r="P264" s="10">
        <f t="shared" si="136"/>
        <v>2.7754761539090827E-2</v>
      </c>
      <c r="Q264" s="10">
        <f t="shared" si="137"/>
        <v>4.5516827477024794E-3</v>
      </c>
      <c r="R264" s="10">
        <f t="shared" si="138"/>
        <v>4.5760032311558162E-3</v>
      </c>
      <c r="S264" s="9"/>
      <c r="T264" s="9">
        <f t="shared" si="126"/>
        <v>15.172057322961708</v>
      </c>
      <c r="U264" s="10">
        <f t="shared" si="139"/>
        <v>0</v>
      </c>
      <c r="V264" s="10" t="e">
        <f t="shared" si="140"/>
        <v>#DIV/0!</v>
      </c>
      <c r="W264" s="10" t="e">
        <f t="shared" si="141"/>
        <v>#DIV/0!</v>
      </c>
      <c r="X264" s="10" t="e">
        <f t="shared" si="142"/>
        <v>#DIV/0!</v>
      </c>
      <c r="Y264" s="1"/>
      <c r="Z264" s="23">
        <f t="shared" si="127"/>
        <v>15.172057322961708</v>
      </c>
      <c r="AA264" s="54">
        <f t="shared" si="128"/>
        <v>0</v>
      </c>
      <c r="AB264" s="54" t="e">
        <f t="shared" si="129"/>
        <v>#DIV/0!</v>
      </c>
      <c r="AC264" s="54" t="e">
        <f t="shared" si="130"/>
        <v>#DIV/0!</v>
      </c>
      <c r="AD264" s="54" t="e">
        <f t="shared" si="151"/>
        <v>#DIV/0!</v>
      </c>
      <c r="AG264" s="23">
        <f t="shared" si="131"/>
        <v>15.172057322961708</v>
      </c>
      <c r="AH264" s="54">
        <f t="shared" si="152"/>
        <v>0</v>
      </c>
      <c r="AI264" s="54" t="e">
        <f t="shared" si="153"/>
        <v>#DIV/0!</v>
      </c>
      <c r="AJ264" s="54" t="e">
        <f t="shared" si="154"/>
        <v>#DIV/0!</v>
      </c>
      <c r="AK264" s="54" t="e">
        <f t="shared" si="155"/>
        <v>#DIV/0!</v>
      </c>
      <c r="AM264" s="23">
        <f t="shared" si="132"/>
        <v>15.172057322961708</v>
      </c>
      <c r="AN264" s="54">
        <f t="shared" si="156"/>
        <v>0</v>
      </c>
      <c r="AO264" s="54" t="e">
        <f t="shared" si="157"/>
        <v>#DIV/0!</v>
      </c>
      <c r="AP264" s="54" t="e">
        <f t="shared" si="158"/>
        <v>#DIV/0!</v>
      </c>
      <c r="AQ264" s="54" t="e">
        <f t="shared" si="159"/>
        <v>#DIV/0!</v>
      </c>
      <c r="AS264" s="23">
        <f t="shared" si="133"/>
        <v>15.172057322961708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4.612770520999973</v>
      </c>
      <c r="D265" s="22">
        <f t="shared" si="134"/>
        <v>413.81516565038692</v>
      </c>
      <c r="E265" s="54">
        <f t="shared" si="144"/>
        <v>2.5149233497213426</v>
      </c>
      <c r="F265" s="54">
        <f t="shared" si="145"/>
        <v>100</v>
      </c>
      <c r="G265" s="54">
        <f t="shared" si="135"/>
        <v>2.453226581599135</v>
      </c>
      <c r="H265" s="24">
        <f t="shared" si="146"/>
        <v>19.140168709572922</v>
      </c>
      <c r="I265" s="23">
        <f t="shared" si="147"/>
        <v>8.8339240198028857E-2</v>
      </c>
      <c r="J265" s="23">
        <f t="shared" si="148"/>
        <v>0.7</v>
      </c>
      <c r="K265" s="22">
        <f t="shared" si="149"/>
        <v>45</v>
      </c>
      <c r="L265" s="136">
        <v>234</v>
      </c>
      <c r="M265" s="9">
        <f t="shared" si="124"/>
        <v>15.172800029258237</v>
      </c>
      <c r="N265" s="9">
        <f t="shared" si="125"/>
        <v>15.173531701567411</v>
      </c>
      <c r="O265" s="10">
        <f t="shared" si="150"/>
        <v>7.3167230917370318E-4</v>
      </c>
      <c r="P265" s="10">
        <f t="shared" si="136"/>
        <v>2.7161947169375259E-2</v>
      </c>
      <c r="Q265" s="10">
        <f t="shared" si="137"/>
        <v>4.5021495721577036E-3</v>
      </c>
      <c r="R265" s="10">
        <f t="shared" si="138"/>
        <v>4.5261089433259825E-3</v>
      </c>
      <c r="S265" s="9"/>
      <c r="T265" s="9">
        <f t="shared" si="126"/>
        <v>15.172800029258237</v>
      </c>
      <c r="U265" s="10">
        <f t="shared" si="139"/>
        <v>0</v>
      </c>
      <c r="V265" s="10" t="e">
        <f t="shared" si="140"/>
        <v>#DIV/0!</v>
      </c>
      <c r="W265" s="10" t="e">
        <f t="shared" si="141"/>
        <v>#DIV/0!</v>
      </c>
      <c r="X265" s="10" t="e">
        <f t="shared" si="142"/>
        <v>#DIV/0!</v>
      </c>
      <c r="Y265" s="1"/>
      <c r="Z265" s="23">
        <f t="shared" si="127"/>
        <v>15.172800029258237</v>
      </c>
      <c r="AA265" s="54">
        <f t="shared" si="128"/>
        <v>0</v>
      </c>
      <c r="AB265" s="54" t="e">
        <f t="shared" si="129"/>
        <v>#DIV/0!</v>
      </c>
      <c r="AC265" s="54" t="e">
        <f t="shared" si="130"/>
        <v>#DIV/0!</v>
      </c>
      <c r="AD265" s="54" t="e">
        <f t="shared" si="151"/>
        <v>#DIV/0!</v>
      </c>
      <c r="AG265" s="23">
        <f t="shared" si="131"/>
        <v>15.172800029258237</v>
      </c>
      <c r="AH265" s="54">
        <f t="shared" si="152"/>
        <v>0</v>
      </c>
      <c r="AI265" s="54" t="e">
        <f t="shared" si="153"/>
        <v>#DIV/0!</v>
      </c>
      <c r="AJ265" s="54" t="e">
        <f t="shared" si="154"/>
        <v>#DIV/0!</v>
      </c>
      <c r="AK265" s="54" t="e">
        <f t="shared" si="155"/>
        <v>#DIV/0!</v>
      </c>
      <c r="AM265" s="23">
        <f t="shared" si="132"/>
        <v>15.172800029258237</v>
      </c>
      <c r="AN265" s="54">
        <f t="shared" si="156"/>
        <v>0</v>
      </c>
      <c r="AO265" s="54" t="e">
        <f t="shared" si="157"/>
        <v>#DIV/0!</v>
      </c>
      <c r="AP265" s="54" t="e">
        <f t="shared" si="158"/>
        <v>#DIV/0!</v>
      </c>
      <c r="AQ265" s="54" t="e">
        <f t="shared" si="159"/>
        <v>#DIV/0!</v>
      </c>
      <c r="AS265" s="23">
        <f t="shared" si="133"/>
        <v>15.172800029258237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4.88229278530282</v>
      </c>
      <c r="D266" s="22">
        <f t="shared" si="134"/>
        <v>413.87880640834084</v>
      </c>
      <c r="E266" s="54">
        <f t="shared" si="144"/>
        <v>2.5418607524270902</v>
      </c>
      <c r="F266" s="54">
        <f t="shared" si="145"/>
        <v>100</v>
      </c>
      <c r="G266" s="54">
        <f t="shared" si="135"/>
        <v>2.4788517916249404</v>
      </c>
      <c r="H266" s="24">
        <f t="shared" si="146"/>
        <v>19.140168709572922</v>
      </c>
      <c r="I266" s="23">
        <f t="shared" si="147"/>
        <v>8.8339240198028857E-2</v>
      </c>
      <c r="J266" s="23">
        <f t="shared" si="148"/>
        <v>0.7</v>
      </c>
      <c r="K266" s="22">
        <f t="shared" si="149"/>
        <v>45</v>
      </c>
      <c r="L266" s="136">
        <v>235</v>
      </c>
      <c r="M266" s="9">
        <f t="shared" si="124"/>
        <v>15.173531701567411</v>
      </c>
      <c r="N266" s="9">
        <f t="shared" si="125"/>
        <v>15.17425254804337</v>
      </c>
      <c r="O266" s="10">
        <f t="shared" si="150"/>
        <v>7.2084647595893614E-4</v>
      </c>
      <c r="P266" s="10">
        <f t="shared" si="136"/>
        <v>2.6584178135164244E-2</v>
      </c>
      <c r="Q266" s="10">
        <f t="shared" si="137"/>
        <v>4.453365265670097E-3</v>
      </c>
      <c r="R266" s="10">
        <f t="shared" si="138"/>
        <v>4.4769703326250276E-3</v>
      </c>
      <c r="S266" s="9"/>
      <c r="T266" s="9">
        <f t="shared" si="126"/>
        <v>15.173531701567411</v>
      </c>
      <c r="U266" s="10">
        <f t="shared" si="139"/>
        <v>0</v>
      </c>
      <c r="V266" s="10" t="e">
        <f t="shared" si="140"/>
        <v>#DIV/0!</v>
      </c>
      <c r="W266" s="10" t="e">
        <f t="shared" si="141"/>
        <v>#DIV/0!</v>
      </c>
      <c r="X266" s="10" t="e">
        <f t="shared" si="142"/>
        <v>#DIV/0!</v>
      </c>
      <c r="Y266" s="1"/>
      <c r="Z266" s="23">
        <f t="shared" si="127"/>
        <v>15.173531701567411</v>
      </c>
      <c r="AA266" s="54">
        <f t="shared" si="128"/>
        <v>0</v>
      </c>
      <c r="AB266" s="54" t="e">
        <f t="shared" si="129"/>
        <v>#DIV/0!</v>
      </c>
      <c r="AC266" s="54" t="e">
        <f t="shared" si="130"/>
        <v>#DIV/0!</v>
      </c>
      <c r="AD266" s="54" t="e">
        <f t="shared" si="151"/>
        <v>#DIV/0!</v>
      </c>
      <c r="AG266" s="23">
        <f t="shared" si="131"/>
        <v>15.173531701567411</v>
      </c>
      <c r="AH266" s="54">
        <f t="shared" si="152"/>
        <v>0</v>
      </c>
      <c r="AI266" s="54" t="e">
        <f t="shared" si="153"/>
        <v>#DIV/0!</v>
      </c>
      <c r="AJ266" s="54" t="e">
        <f t="shared" si="154"/>
        <v>#DIV/0!</v>
      </c>
      <c r="AK266" s="54" t="e">
        <f t="shared" si="155"/>
        <v>#DIV/0!</v>
      </c>
      <c r="AM266" s="23">
        <f t="shared" si="132"/>
        <v>15.173531701567411</v>
      </c>
      <c r="AN266" s="54">
        <f t="shared" si="156"/>
        <v>0</v>
      </c>
      <c r="AO266" s="54" t="e">
        <f t="shared" si="157"/>
        <v>#DIV/0!</v>
      </c>
      <c r="AP266" s="54" t="e">
        <f t="shared" si="158"/>
        <v>#DIV/0!</v>
      </c>
      <c r="AQ266" s="54" t="e">
        <f t="shared" si="159"/>
        <v>#DIV/0!</v>
      </c>
      <c r="AS266" s="23">
        <f t="shared" si="133"/>
        <v>15.173531701567411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5.153598204650255</v>
      </c>
      <c r="D267" s="22">
        <f t="shared" si="134"/>
        <v>413.94152640836347</v>
      </c>
      <c r="E267" s="54">
        <f t="shared" si="144"/>
        <v>2.5689763725637698</v>
      </c>
      <c r="F267" s="54">
        <f t="shared" si="145"/>
        <v>100</v>
      </c>
      <c r="G267" s="54">
        <f t="shared" si="135"/>
        <v>2.5046329440126369</v>
      </c>
      <c r="H267" s="24">
        <f t="shared" si="146"/>
        <v>19.140168709572922</v>
      </c>
      <c r="I267" s="23">
        <f t="shared" si="147"/>
        <v>8.8339240198028857E-2</v>
      </c>
      <c r="J267" s="23">
        <f t="shared" si="148"/>
        <v>0.7</v>
      </c>
      <c r="K267" s="22">
        <f t="shared" si="149"/>
        <v>45</v>
      </c>
      <c r="L267" s="136">
        <v>236</v>
      </c>
      <c r="M267" s="9">
        <f t="shared" si="124"/>
        <v>15.17425254804337</v>
      </c>
      <c r="N267" s="9">
        <f t="shared" si="125"/>
        <v>15.174962772099084</v>
      </c>
      <c r="O267" s="10">
        <f t="shared" si="150"/>
        <v>7.1022405571419256E-4</v>
      </c>
      <c r="P267" s="10">
        <f t="shared" si="136"/>
        <v>2.6021013076028023E-2</v>
      </c>
      <c r="Q267" s="10">
        <f t="shared" si="137"/>
        <v>4.4053153571052472E-3</v>
      </c>
      <c r="R267" s="10">
        <f t="shared" si="138"/>
        <v>4.428572772838325E-3</v>
      </c>
      <c r="S267" s="9"/>
      <c r="T267" s="9">
        <f t="shared" si="126"/>
        <v>15.17425254804337</v>
      </c>
      <c r="U267" s="10">
        <f t="shared" si="139"/>
        <v>0</v>
      </c>
      <c r="V267" s="10" t="e">
        <f t="shared" si="140"/>
        <v>#DIV/0!</v>
      </c>
      <c r="W267" s="10" t="e">
        <f t="shared" si="141"/>
        <v>#DIV/0!</v>
      </c>
      <c r="X267" s="10" t="e">
        <f t="shared" si="142"/>
        <v>#DIV/0!</v>
      </c>
      <c r="Y267" s="1"/>
      <c r="Z267" s="23">
        <f t="shared" si="127"/>
        <v>15.17425254804337</v>
      </c>
      <c r="AA267" s="54">
        <f t="shared" si="128"/>
        <v>0</v>
      </c>
      <c r="AB267" s="54" t="e">
        <f t="shared" si="129"/>
        <v>#DIV/0!</v>
      </c>
      <c r="AC267" s="54" t="e">
        <f t="shared" si="130"/>
        <v>#DIV/0!</v>
      </c>
      <c r="AD267" s="54" t="e">
        <f t="shared" si="151"/>
        <v>#DIV/0!</v>
      </c>
      <c r="AG267" s="23">
        <f t="shared" si="131"/>
        <v>15.17425254804337</v>
      </c>
      <c r="AH267" s="54">
        <f t="shared" si="152"/>
        <v>0</v>
      </c>
      <c r="AI267" s="54" t="e">
        <f t="shared" si="153"/>
        <v>#DIV/0!</v>
      </c>
      <c r="AJ267" s="54" t="e">
        <f t="shared" si="154"/>
        <v>#DIV/0!</v>
      </c>
      <c r="AK267" s="54" t="e">
        <f t="shared" si="155"/>
        <v>#DIV/0!</v>
      </c>
      <c r="AM267" s="23">
        <f t="shared" si="132"/>
        <v>15.17425254804337</v>
      </c>
      <c r="AN267" s="54">
        <f t="shared" si="156"/>
        <v>0</v>
      </c>
      <c r="AO267" s="54" t="e">
        <f t="shared" si="157"/>
        <v>#DIV/0!</v>
      </c>
      <c r="AP267" s="54" t="e">
        <f t="shared" si="158"/>
        <v>#DIV/0!</v>
      </c>
      <c r="AQ267" s="54" t="e">
        <f t="shared" si="159"/>
        <v>#DIV/0!</v>
      </c>
      <c r="AS267" s="23">
        <f t="shared" si="133"/>
        <v>15.17425254804337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5.426690913158403</v>
      </c>
      <c r="D268" s="22">
        <f t="shared" si="134"/>
        <v>414.00334243555568</v>
      </c>
      <c r="E268" s="54">
        <f t="shared" si="144"/>
        <v>2.5962706233156165</v>
      </c>
      <c r="F268" s="54">
        <f t="shared" si="145"/>
        <v>100</v>
      </c>
      <c r="G268" s="54">
        <f t="shared" si="135"/>
        <v>2.5305701733037442</v>
      </c>
      <c r="H268" s="24">
        <f t="shared" si="146"/>
        <v>19.140168709572922</v>
      </c>
      <c r="I268" s="23">
        <f t="shared" si="147"/>
        <v>8.8339240198028857E-2</v>
      </c>
      <c r="J268" s="23">
        <f t="shared" si="148"/>
        <v>0.7</v>
      </c>
      <c r="K268" s="22">
        <f t="shared" si="149"/>
        <v>45</v>
      </c>
      <c r="L268" s="136">
        <v>237</v>
      </c>
      <c r="M268" s="9">
        <f t="shared" si="124"/>
        <v>15.174962772099084</v>
      </c>
      <c r="N268" s="9">
        <f t="shared" si="125"/>
        <v>15.175662572532371</v>
      </c>
      <c r="O268" s="10">
        <f t="shared" si="150"/>
        <v>6.99800433286768E-4</v>
      </c>
      <c r="P268" s="10">
        <f t="shared" si="136"/>
        <v>2.5472025294484293E-2</v>
      </c>
      <c r="Q268" s="10">
        <f t="shared" si="137"/>
        <v>4.3579857151289812E-3</v>
      </c>
      <c r="R268" s="10">
        <f t="shared" si="138"/>
        <v>4.3809019819440439E-3</v>
      </c>
      <c r="S268" s="9"/>
      <c r="T268" s="9">
        <f t="shared" si="126"/>
        <v>15.174962772099084</v>
      </c>
      <c r="U268" s="10">
        <f t="shared" si="139"/>
        <v>0</v>
      </c>
      <c r="V268" s="10" t="e">
        <f t="shared" si="140"/>
        <v>#DIV/0!</v>
      </c>
      <c r="W268" s="10" t="e">
        <f t="shared" si="141"/>
        <v>#DIV/0!</v>
      </c>
      <c r="X268" s="10" t="e">
        <f t="shared" si="142"/>
        <v>#DIV/0!</v>
      </c>
      <c r="Y268" s="1"/>
      <c r="Z268" s="23">
        <f t="shared" si="127"/>
        <v>15.174962772099084</v>
      </c>
      <c r="AA268" s="54">
        <f t="shared" si="128"/>
        <v>0</v>
      </c>
      <c r="AB268" s="54" t="e">
        <f t="shared" si="129"/>
        <v>#DIV/0!</v>
      </c>
      <c r="AC268" s="54" t="e">
        <f t="shared" si="130"/>
        <v>#DIV/0!</v>
      </c>
      <c r="AD268" s="54" t="e">
        <f t="shared" si="151"/>
        <v>#DIV/0!</v>
      </c>
      <c r="AG268" s="23">
        <f t="shared" si="131"/>
        <v>15.174962772099084</v>
      </c>
      <c r="AH268" s="54">
        <f t="shared" si="152"/>
        <v>0</v>
      </c>
      <c r="AI268" s="54" t="e">
        <f t="shared" si="153"/>
        <v>#DIV/0!</v>
      </c>
      <c r="AJ268" s="54" t="e">
        <f t="shared" si="154"/>
        <v>#DIV/0!</v>
      </c>
      <c r="AK268" s="54" t="e">
        <f t="shared" si="155"/>
        <v>#DIV/0!</v>
      </c>
      <c r="AM268" s="23">
        <f t="shared" si="132"/>
        <v>15.174962772099084</v>
      </c>
      <c r="AN268" s="54">
        <f t="shared" si="156"/>
        <v>0</v>
      </c>
      <c r="AO268" s="54" t="e">
        <f t="shared" si="157"/>
        <v>#DIV/0!</v>
      </c>
      <c r="AP268" s="54" t="e">
        <f t="shared" si="158"/>
        <v>#DIV/0!</v>
      </c>
      <c r="AQ268" s="54" t="e">
        <f t="shared" si="159"/>
        <v>#DIV/0!</v>
      </c>
      <c r="AS268" s="23">
        <f t="shared" si="133"/>
        <v>15.174962772099084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5.701575036912324</v>
      </c>
      <c r="D269" s="22">
        <f t="shared" si="134"/>
        <v>414.06427090888525</v>
      </c>
      <c r="E269" s="54">
        <f t="shared" si="144"/>
        <v>2.6237439170642021</v>
      </c>
      <c r="F269" s="54">
        <f t="shared" si="145"/>
        <v>100</v>
      </c>
      <c r="G269" s="54">
        <f t="shared" si="135"/>
        <v>2.5566636110884744</v>
      </c>
      <c r="H269" s="24">
        <f t="shared" si="146"/>
        <v>19.140168709572922</v>
      </c>
      <c r="I269" s="23">
        <f t="shared" si="147"/>
        <v>8.8339240198028857E-2</v>
      </c>
      <c r="J269" s="23">
        <f t="shared" si="148"/>
        <v>0.7</v>
      </c>
      <c r="K269" s="22">
        <f t="shared" si="149"/>
        <v>45</v>
      </c>
      <c r="L269" s="136">
        <v>238</v>
      </c>
      <c r="M269" s="9">
        <f t="shared" si="124"/>
        <v>15.175662572532371</v>
      </c>
      <c r="N269" s="9">
        <f t="shared" si="125"/>
        <v>15.176352143648131</v>
      </c>
      <c r="O269" s="10">
        <f t="shared" si="150"/>
        <v>6.895711157604012E-4</v>
      </c>
      <c r="P269" s="10">
        <f t="shared" si="136"/>
        <v>2.4936802214077316E-2</v>
      </c>
      <c r="Q269" s="10">
        <f t="shared" si="137"/>
        <v>4.3113625390328193E-3</v>
      </c>
      <c r="R269" s="10">
        <f t="shared" si="138"/>
        <v>4.3339440122592667E-3</v>
      </c>
      <c r="S269" s="9"/>
      <c r="T269" s="9">
        <f t="shared" si="126"/>
        <v>15.175662572532371</v>
      </c>
      <c r="U269" s="10">
        <f t="shared" si="139"/>
        <v>0</v>
      </c>
      <c r="V269" s="10" t="e">
        <f t="shared" si="140"/>
        <v>#DIV/0!</v>
      </c>
      <c r="W269" s="10" t="e">
        <f t="shared" si="141"/>
        <v>#DIV/0!</v>
      </c>
      <c r="X269" s="10" t="e">
        <f t="shared" si="142"/>
        <v>#DIV/0!</v>
      </c>
      <c r="Y269" s="1"/>
      <c r="Z269" s="23">
        <f t="shared" si="127"/>
        <v>15.175662572532371</v>
      </c>
      <c r="AA269" s="54">
        <f t="shared" si="128"/>
        <v>0</v>
      </c>
      <c r="AB269" s="54" t="e">
        <f t="shared" si="129"/>
        <v>#DIV/0!</v>
      </c>
      <c r="AC269" s="54" t="e">
        <f t="shared" si="130"/>
        <v>#DIV/0!</v>
      </c>
      <c r="AD269" s="54" t="e">
        <f t="shared" si="151"/>
        <v>#DIV/0!</v>
      </c>
      <c r="AG269" s="23">
        <f t="shared" si="131"/>
        <v>15.175662572532371</v>
      </c>
      <c r="AH269" s="54">
        <f t="shared" si="152"/>
        <v>0</v>
      </c>
      <c r="AI269" s="54" t="e">
        <f t="shared" si="153"/>
        <v>#DIV/0!</v>
      </c>
      <c r="AJ269" s="54" t="e">
        <f t="shared" si="154"/>
        <v>#DIV/0!</v>
      </c>
      <c r="AK269" s="54" t="e">
        <f t="shared" si="155"/>
        <v>#DIV/0!</v>
      </c>
      <c r="AM269" s="23">
        <f t="shared" si="132"/>
        <v>15.175662572532371</v>
      </c>
      <c r="AN269" s="54">
        <f t="shared" si="156"/>
        <v>0</v>
      </c>
      <c r="AO269" s="54" t="e">
        <f t="shared" si="157"/>
        <v>#DIV/0!</v>
      </c>
      <c r="AP269" s="54" t="e">
        <f t="shared" si="158"/>
        <v>#DIV/0!</v>
      </c>
      <c r="AQ269" s="54" t="e">
        <f t="shared" si="159"/>
        <v>#DIV/0!</v>
      </c>
      <c r="AS269" s="23">
        <f t="shared" si="133"/>
        <v>15.175662572532371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5.978254694015522</v>
      </c>
      <c r="D270" s="22">
        <f t="shared" si="134"/>
        <v>414.12432789040946</v>
      </c>
      <c r="E270" s="54">
        <f t="shared" si="144"/>
        <v>2.6513966653933814</v>
      </c>
      <c r="F270" s="54">
        <f t="shared" si="145"/>
        <v>100</v>
      </c>
      <c r="G270" s="54">
        <f t="shared" si="135"/>
        <v>2.5829133860067977</v>
      </c>
      <c r="H270" s="24">
        <f t="shared" si="146"/>
        <v>19.140168709572922</v>
      </c>
      <c r="I270" s="23">
        <f t="shared" si="147"/>
        <v>8.8339240198028857E-2</v>
      </c>
      <c r="J270" s="23">
        <f t="shared" si="148"/>
        <v>0.7</v>
      </c>
      <c r="K270" s="22">
        <f t="shared" si="149"/>
        <v>45</v>
      </c>
      <c r="L270" s="136">
        <v>239</v>
      </c>
      <c r="M270" s="9">
        <f t="shared" si="124"/>
        <v>15.176352143648131</v>
      </c>
      <c r="N270" s="9">
        <f t="shared" si="125"/>
        <v>15.177031675376897</v>
      </c>
      <c r="O270" s="10">
        <f t="shared" si="150"/>
        <v>6.7953172876578094E-4</v>
      </c>
      <c r="P270" s="10">
        <f t="shared" si="136"/>
        <v>2.4414944858231775E-2</v>
      </c>
      <c r="Q270" s="10">
        <f t="shared" si="137"/>
        <v>4.2654323496290562E-3</v>
      </c>
      <c r="R270" s="10">
        <f t="shared" si="138"/>
        <v>4.2876852416903321E-3</v>
      </c>
      <c r="S270" s="9"/>
      <c r="T270" s="9">
        <f t="shared" si="126"/>
        <v>15.176352143648131</v>
      </c>
      <c r="U270" s="10">
        <f t="shared" si="139"/>
        <v>0</v>
      </c>
      <c r="V270" s="10" t="e">
        <f t="shared" si="140"/>
        <v>#DIV/0!</v>
      </c>
      <c r="W270" s="10" t="e">
        <f t="shared" si="141"/>
        <v>#DIV/0!</v>
      </c>
      <c r="X270" s="10" t="e">
        <f t="shared" si="142"/>
        <v>#DIV/0!</v>
      </c>
      <c r="Y270" s="1"/>
      <c r="Z270" s="23">
        <f t="shared" si="127"/>
        <v>15.176352143648131</v>
      </c>
      <c r="AA270" s="54">
        <f t="shared" si="128"/>
        <v>0</v>
      </c>
      <c r="AB270" s="54" t="e">
        <f t="shared" si="129"/>
        <v>#DIV/0!</v>
      </c>
      <c r="AC270" s="54" t="e">
        <f t="shared" si="130"/>
        <v>#DIV/0!</v>
      </c>
      <c r="AD270" s="54" t="e">
        <f t="shared" si="151"/>
        <v>#DIV/0!</v>
      </c>
      <c r="AG270" s="23">
        <f t="shared" si="131"/>
        <v>15.176352143648131</v>
      </c>
      <c r="AH270" s="54">
        <f t="shared" si="152"/>
        <v>0</v>
      </c>
      <c r="AI270" s="54" t="e">
        <f t="shared" si="153"/>
        <v>#DIV/0!</v>
      </c>
      <c r="AJ270" s="54" t="e">
        <f t="shared" si="154"/>
        <v>#DIV/0!</v>
      </c>
      <c r="AK270" s="54" t="e">
        <f t="shared" si="155"/>
        <v>#DIV/0!</v>
      </c>
      <c r="AM270" s="23">
        <f t="shared" si="132"/>
        <v>15.176352143648131</v>
      </c>
      <c r="AN270" s="54">
        <f t="shared" si="156"/>
        <v>0</v>
      </c>
      <c r="AO270" s="54" t="e">
        <f t="shared" si="157"/>
        <v>#DIV/0!</v>
      </c>
      <c r="AP270" s="54" t="e">
        <f t="shared" si="158"/>
        <v>#DIV/0!</v>
      </c>
      <c r="AQ270" s="54" t="e">
        <f t="shared" si="159"/>
        <v>#DIV/0!</v>
      </c>
      <c r="AS270" s="23">
        <f t="shared" si="133"/>
        <v>15.176352143648131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6.256733994638978</v>
      </c>
      <c r="D271" s="22">
        <f t="shared" si="134"/>
        <v>414.18352909423652</v>
      </c>
      <c r="E271" s="54">
        <f t="shared" si="144"/>
        <v>2.679229279094193</v>
      </c>
      <c r="F271" s="54">
        <f t="shared" si="145"/>
        <v>100</v>
      </c>
      <c r="G271" s="54">
        <f t="shared" si="135"/>
        <v>2.6093196237495446</v>
      </c>
      <c r="H271" s="24">
        <f t="shared" si="146"/>
        <v>19.140168709572922</v>
      </c>
      <c r="I271" s="23">
        <f t="shared" si="147"/>
        <v>8.8339240198028857E-2</v>
      </c>
      <c r="J271" s="23">
        <f t="shared" si="148"/>
        <v>0.7</v>
      </c>
      <c r="K271" s="22">
        <f t="shared" si="149"/>
        <v>45</v>
      </c>
      <c r="L271" s="136">
        <v>240</v>
      </c>
      <c r="M271" s="9">
        <f t="shared" si="124"/>
        <v>15.177031675376897</v>
      </c>
      <c r="N271" s="9">
        <f t="shared" si="125"/>
        <v>15.177701353389784</v>
      </c>
      <c r="O271" s="10">
        <f t="shared" si="150"/>
        <v>6.6967801288697615E-4</v>
      </c>
      <c r="P271" s="10">
        <f t="shared" si="136"/>
        <v>2.3906067349273856E-2</v>
      </c>
      <c r="Q271" s="10">
        <f t="shared" si="137"/>
        <v>4.2201819802541625E-3</v>
      </c>
      <c r="R271" s="10">
        <f t="shared" si="138"/>
        <v>4.2421123642945755E-3</v>
      </c>
      <c r="S271" s="9"/>
      <c r="T271" s="9">
        <f t="shared" si="126"/>
        <v>15.177031675376897</v>
      </c>
      <c r="U271" s="10">
        <f t="shared" si="139"/>
        <v>0</v>
      </c>
      <c r="V271" s="10" t="e">
        <f t="shared" si="140"/>
        <v>#DIV/0!</v>
      </c>
      <c r="W271" s="10" t="e">
        <f t="shared" si="141"/>
        <v>#DIV/0!</v>
      </c>
      <c r="X271" s="10" t="e">
        <f t="shared" si="142"/>
        <v>#DIV/0!</v>
      </c>
      <c r="Y271" s="1"/>
      <c r="Z271" s="23">
        <f t="shared" si="127"/>
        <v>15.177031675376897</v>
      </c>
      <c r="AA271" s="54">
        <f t="shared" si="128"/>
        <v>0</v>
      </c>
      <c r="AB271" s="54" t="e">
        <f t="shared" si="129"/>
        <v>#DIV/0!</v>
      </c>
      <c r="AC271" s="54" t="e">
        <f t="shared" si="130"/>
        <v>#DIV/0!</v>
      </c>
      <c r="AD271" s="54" t="e">
        <f t="shared" si="151"/>
        <v>#DIV/0!</v>
      </c>
      <c r="AG271" s="23">
        <f t="shared" si="131"/>
        <v>15.177031675376897</v>
      </c>
      <c r="AH271" s="54">
        <f t="shared" si="152"/>
        <v>0</v>
      </c>
      <c r="AI271" s="54" t="e">
        <f t="shared" si="153"/>
        <v>#DIV/0!</v>
      </c>
      <c r="AJ271" s="54" t="e">
        <f t="shared" si="154"/>
        <v>#DIV/0!</v>
      </c>
      <c r="AK271" s="54" t="e">
        <f t="shared" si="155"/>
        <v>#DIV/0!</v>
      </c>
      <c r="AM271" s="23">
        <f t="shared" si="132"/>
        <v>15.177031675376897</v>
      </c>
      <c r="AN271" s="54">
        <f t="shared" si="156"/>
        <v>0</v>
      </c>
      <c r="AO271" s="54" t="e">
        <f t="shared" si="157"/>
        <v>#DIV/0!</v>
      </c>
      <c r="AP271" s="54" t="e">
        <f t="shared" si="158"/>
        <v>#DIV/0!</v>
      </c>
      <c r="AQ271" s="54" t="e">
        <f t="shared" si="159"/>
        <v>#DIV/0!</v>
      </c>
      <c r="AS271" s="23">
        <f t="shared" si="133"/>
        <v>15.177031675376897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6.537017041069657</v>
      </c>
      <c r="D272" s="22">
        <f t="shared" si="134"/>
        <v>414.24188989523361</v>
      </c>
      <c r="E272" s="54">
        <f t="shared" si="144"/>
        <v>2.707242168169707</v>
      </c>
      <c r="F272" s="54">
        <f t="shared" si="145"/>
        <v>100</v>
      </c>
      <c r="G272" s="54">
        <f t="shared" si="135"/>
        <v>2.6358824470595277</v>
      </c>
      <c r="H272" s="24">
        <f t="shared" si="146"/>
        <v>19.140168709572922</v>
      </c>
      <c r="I272" s="23">
        <f t="shared" si="147"/>
        <v>8.8339240198028857E-2</v>
      </c>
      <c r="J272" s="23">
        <f t="shared" si="148"/>
        <v>0.7</v>
      </c>
      <c r="K272" s="22">
        <f t="shared" si="149"/>
        <v>45</v>
      </c>
      <c r="L272" s="136">
        <v>241</v>
      </c>
      <c r="M272" s="9">
        <f t="shared" si="124"/>
        <v>15.177701353389784</v>
      </c>
      <c r="N272" s="9">
        <f t="shared" si="125"/>
        <v>15.178361359210042</v>
      </c>
      <c r="O272" s="10">
        <f t="shared" si="150"/>
        <v>6.6000582025793619E-4</v>
      </c>
      <c r="P272" s="10">
        <f t="shared" si="136"/>
        <v>2.3409796430219672E-2</v>
      </c>
      <c r="Q272" s="10">
        <f t="shared" si="137"/>
        <v>4.1755985684884351E-3</v>
      </c>
      <c r="R272" s="10">
        <f t="shared" si="138"/>
        <v>4.1972123821193454E-3</v>
      </c>
      <c r="S272" s="9"/>
      <c r="T272" s="9">
        <f t="shared" si="126"/>
        <v>15.177701353389784</v>
      </c>
      <c r="U272" s="10">
        <f t="shared" si="139"/>
        <v>0</v>
      </c>
      <c r="V272" s="10" t="e">
        <f t="shared" si="140"/>
        <v>#DIV/0!</v>
      </c>
      <c r="W272" s="10" t="e">
        <f t="shared" si="141"/>
        <v>#DIV/0!</v>
      </c>
      <c r="X272" s="10" t="e">
        <f t="shared" si="142"/>
        <v>#DIV/0!</v>
      </c>
      <c r="Y272" s="1"/>
      <c r="Z272" s="23">
        <f t="shared" si="127"/>
        <v>15.177701353389784</v>
      </c>
      <c r="AA272" s="54">
        <f t="shared" si="128"/>
        <v>0</v>
      </c>
      <c r="AB272" s="54" t="e">
        <f t="shared" si="129"/>
        <v>#DIV/0!</v>
      </c>
      <c r="AC272" s="54" t="e">
        <f t="shared" si="130"/>
        <v>#DIV/0!</v>
      </c>
      <c r="AD272" s="54" t="e">
        <f t="shared" si="151"/>
        <v>#DIV/0!</v>
      </c>
      <c r="AG272" s="23">
        <f t="shared" si="131"/>
        <v>15.177701353389784</v>
      </c>
      <c r="AH272" s="54">
        <f t="shared" si="152"/>
        <v>0</v>
      </c>
      <c r="AI272" s="54" t="e">
        <f t="shared" si="153"/>
        <v>#DIV/0!</v>
      </c>
      <c r="AJ272" s="54" t="e">
        <f t="shared" si="154"/>
        <v>#DIV/0!</v>
      </c>
      <c r="AK272" s="54" t="e">
        <f t="shared" si="155"/>
        <v>#DIV/0!</v>
      </c>
      <c r="AM272" s="23">
        <f t="shared" si="132"/>
        <v>15.177701353389784</v>
      </c>
      <c r="AN272" s="54">
        <f t="shared" si="156"/>
        <v>0</v>
      </c>
      <c r="AO272" s="54" t="e">
        <f t="shared" si="157"/>
        <v>#DIV/0!</v>
      </c>
      <c r="AP272" s="54" t="e">
        <f t="shared" si="158"/>
        <v>#DIV/0!</v>
      </c>
      <c r="AQ272" s="54" t="e">
        <f t="shared" si="159"/>
        <v>#DIV/0!</v>
      </c>
      <c r="AS272" s="23">
        <f t="shared" si="133"/>
        <v>15.177701353389784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6.819107927758548</v>
      </c>
      <c r="D273" s="22">
        <f t="shared" si="134"/>
        <v>414.29942533749033</v>
      </c>
      <c r="E273" s="54">
        <f t="shared" si="144"/>
        <v>2.7354357418398281</v>
      </c>
      <c r="F273" s="54">
        <f t="shared" si="145"/>
        <v>100</v>
      </c>
      <c r="G273" s="54">
        <f t="shared" si="135"/>
        <v>2.6626019757327022</v>
      </c>
      <c r="H273" s="24">
        <f t="shared" si="146"/>
        <v>19.140168709572922</v>
      </c>
      <c r="I273" s="23">
        <f t="shared" si="147"/>
        <v>8.8339240198028857E-2</v>
      </c>
      <c r="J273" s="23">
        <f t="shared" si="148"/>
        <v>0.7</v>
      </c>
      <c r="K273" s="22">
        <f t="shared" si="149"/>
        <v>45</v>
      </c>
      <c r="L273" s="136">
        <v>242</v>
      </c>
      <c r="M273" s="9">
        <f t="shared" si="124"/>
        <v>15.178361359210042</v>
      </c>
      <c r="N273" s="9">
        <f t="shared" si="125"/>
        <v>15.179011870321245</v>
      </c>
      <c r="O273" s="10">
        <f t="shared" si="150"/>
        <v>6.5051111120340011E-4</v>
      </c>
      <c r="P273" s="10">
        <f t="shared" si="136"/>
        <v>2.2925771003365757E-2</v>
      </c>
      <c r="Q273" s="10">
        <f t="shared" si="137"/>
        <v>4.1316695477004815E-3</v>
      </c>
      <c r="R273" s="10">
        <f t="shared" si="138"/>
        <v>4.1529725965174305E-3</v>
      </c>
      <c r="S273" s="9"/>
      <c r="T273" s="9">
        <f t="shared" si="126"/>
        <v>15.178361359210042</v>
      </c>
      <c r="U273" s="10">
        <f t="shared" si="139"/>
        <v>0</v>
      </c>
      <c r="V273" s="10" t="e">
        <f t="shared" si="140"/>
        <v>#DIV/0!</v>
      </c>
      <c r="W273" s="10" t="e">
        <f t="shared" si="141"/>
        <v>#DIV/0!</v>
      </c>
      <c r="X273" s="10" t="e">
        <f t="shared" si="142"/>
        <v>#DIV/0!</v>
      </c>
      <c r="Y273" s="1"/>
      <c r="Z273" s="23">
        <f t="shared" si="127"/>
        <v>15.178361359210042</v>
      </c>
      <c r="AA273" s="54">
        <f t="shared" si="128"/>
        <v>0</v>
      </c>
      <c r="AB273" s="54" t="e">
        <f t="shared" si="129"/>
        <v>#DIV/0!</v>
      </c>
      <c r="AC273" s="54" t="e">
        <f t="shared" si="130"/>
        <v>#DIV/0!</v>
      </c>
      <c r="AD273" s="54" t="e">
        <f t="shared" si="151"/>
        <v>#DIV/0!</v>
      </c>
      <c r="AG273" s="23">
        <f t="shared" si="131"/>
        <v>15.178361359210042</v>
      </c>
      <c r="AH273" s="54">
        <f t="shared" si="152"/>
        <v>0</v>
      </c>
      <c r="AI273" s="54" t="e">
        <f t="shared" si="153"/>
        <v>#DIV/0!</v>
      </c>
      <c r="AJ273" s="54" t="e">
        <f t="shared" si="154"/>
        <v>#DIV/0!</v>
      </c>
      <c r="AK273" s="54" t="e">
        <f t="shared" si="155"/>
        <v>#DIV/0!</v>
      </c>
      <c r="AM273" s="23">
        <f t="shared" si="132"/>
        <v>15.178361359210042</v>
      </c>
      <c r="AN273" s="54">
        <f t="shared" si="156"/>
        <v>0</v>
      </c>
      <c r="AO273" s="54" t="e">
        <f t="shared" si="157"/>
        <v>#DIV/0!</v>
      </c>
      <c r="AP273" s="54" t="e">
        <f t="shared" si="158"/>
        <v>#DIV/0!</v>
      </c>
      <c r="AQ273" s="54" t="e">
        <f t="shared" si="159"/>
        <v>#DIV/0!</v>
      </c>
      <c r="AS273" s="23">
        <f t="shared" si="133"/>
        <v>15.178361359210042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7.103010741368134</v>
      </c>
      <c r="D274" s="22">
        <f t="shared" si="134"/>
        <v>414.35615014254415</v>
      </c>
      <c r="E274" s="54">
        <f t="shared" si="144"/>
        <v>2.7638104085460382</v>
      </c>
      <c r="F274" s="54">
        <f t="shared" si="145"/>
        <v>100</v>
      </c>
      <c r="G274" s="54">
        <f t="shared" si="135"/>
        <v>2.6894783266193434</v>
      </c>
      <c r="H274" s="24">
        <f t="shared" si="146"/>
        <v>19.140168709572922</v>
      </c>
      <c r="I274" s="23">
        <f t="shared" si="147"/>
        <v>8.8339240198028857E-2</v>
      </c>
      <c r="J274" s="23">
        <f t="shared" si="148"/>
        <v>0.7</v>
      </c>
      <c r="K274" s="22">
        <f t="shared" si="149"/>
        <v>45</v>
      </c>
      <c r="L274" s="136">
        <v>243</v>
      </c>
      <c r="M274" s="9">
        <f t="shared" si="124"/>
        <v>15.179011870321245</v>
      </c>
      <c r="N274" s="9">
        <f t="shared" si="125"/>
        <v>15.179653060272289</v>
      </c>
      <c r="O274" s="10">
        <f t="shared" si="150"/>
        <v>6.4118995104323062E-4</v>
      </c>
      <c r="P274" s="10">
        <f t="shared" si="136"/>
        <v>2.2453641689227734E-2</v>
      </c>
      <c r="Q274" s="10">
        <f t="shared" si="137"/>
        <v>4.0883826391748838E-3</v>
      </c>
      <c r="R274" s="10">
        <f t="shared" si="138"/>
        <v>4.1093806000961613E-3</v>
      </c>
      <c r="S274" s="9"/>
      <c r="T274" s="9">
        <f t="shared" si="126"/>
        <v>15.179011870321245</v>
      </c>
      <c r="U274" s="10">
        <f t="shared" si="139"/>
        <v>0</v>
      </c>
      <c r="V274" s="10" t="e">
        <f t="shared" si="140"/>
        <v>#DIV/0!</v>
      </c>
      <c r="W274" s="10" t="e">
        <f t="shared" si="141"/>
        <v>#DIV/0!</v>
      </c>
      <c r="X274" s="10" t="e">
        <f t="shared" si="142"/>
        <v>#DIV/0!</v>
      </c>
      <c r="Y274" s="1"/>
      <c r="Z274" s="23">
        <f t="shared" si="127"/>
        <v>15.179011870321245</v>
      </c>
      <c r="AA274" s="54">
        <f t="shared" si="128"/>
        <v>0</v>
      </c>
      <c r="AB274" s="54" t="e">
        <f t="shared" si="129"/>
        <v>#DIV/0!</v>
      </c>
      <c r="AC274" s="54" t="e">
        <f t="shared" si="130"/>
        <v>#DIV/0!</v>
      </c>
      <c r="AD274" s="54" t="e">
        <f t="shared" si="151"/>
        <v>#DIV/0!</v>
      </c>
      <c r="AG274" s="23">
        <f t="shared" si="131"/>
        <v>15.179011870321245</v>
      </c>
      <c r="AH274" s="54">
        <f t="shared" si="152"/>
        <v>0</v>
      </c>
      <c r="AI274" s="54" t="e">
        <f t="shared" si="153"/>
        <v>#DIV/0!</v>
      </c>
      <c r="AJ274" s="54" t="e">
        <f t="shared" si="154"/>
        <v>#DIV/0!</v>
      </c>
      <c r="AK274" s="54" t="e">
        <f t="shared" si="155"/>
        <v>#DIV/0!</v>
      </c>
      <c r="AM274" s="23">
        <f t="shared" si="132"/>
        <v>15.179011870321245</v>
      </c>
      <c r="AN274" s="54">
        <f t="shared" si="156"/>
        <v>0</v>
      </c>
      <c r="AO274" s="54" t="e">
        <f t="shared" si="157"/>
        <v>#DIV/0!</v>
      </c>
      <c r="AP274" s="54" t="e">
        <f t="shared" si="158"/>
        <v>#DIV/0!</v>
      </c>
      <c r="AQ274" s="54" t="e">
        <f t="shared" si="159"/>
        <v>#DIV/0!</v>
      </c>
      <c r="AS274" s="23">
        <f t="shared" si="133"/>
        <v>15.179011870321245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7.388729560819495</v>
      </c>
      <c r="D275" s="22">
        <f t="shared" si="134"/>
        <v>414.41207871737583</v>
      </c>
      <c r="E275" s="54">
        <f t="shared" si="144"/>
        <v>2.7923665759561045</v>
      </c>
      <c r="F275" s="54">
        <f t="shared" si="145"/>
        <v>100</v>
      </c>
      <c r="G275" s="54">
        <f t="shared" si="135"/>
        <v>2.7165116136252663</v>
      </c>
      <c r="H275" s="24">
        <f t="shared" si="146"/>
        <v>19.140168709572922</v>
      </c>
      <c r="I275" s="23">
        <f t="shared" si="147"/>
        <v>8.8339240198028857E-2</v>
      </c>
      <c r="J275" s="23">
        <f t="shared" si="148"/>
        <v>0.7</v>
      </c>
      <c r="K275" s="22">
        <f t="shared" si="149"/>
        <v>45</v>
      </c>
      <c r="L275" s="136">
        <v>244</v>
      </c>
      <c r="M275" s="9">
        <f t="shared" si="124"/>
        <v>15.179653060272289</v>
      </c>
      <c r="N275" s="9">
        <f t="shared" si="125"/>
        <v>15.180285098779274</v>
      </c>
      <c r="O275" s="10">
        <f t="shared" si="150"/>
        <v>6.3203850698556607E-4</v>
      </c>
      <c r="P275" s="10">
        <f t="shared" si="136"/>
        <v>2.199307040252001E-2</v>
      </c>
      <c r="Q275" s="10">
        <f t="shared" si="137"/>
        <v>4.0457258443787345E-3</v>
      </c>
      <c r="R275" s="10">
        <f t="shared" si="138"/>
        <v>4.0664242690345073E-3</v>
      </c>
      <c r="S275" s="9"/>
      <c r="T275" s="9">
        <f t="shared" si="126"/>
        <v>15.179653060272289</v>
      </c>
      <c r="U275" s="10">
        <f t="shared" si="139"/>
        <v>0</v>
      </c>
      <c r="V275" s="10" t="e">
        <f t="shared" si="140"/>
        <v>#DIV/0!</v>
      </c>
      <c r="W275" s="10" t="e">
        <f t="shared" si="141"/>
        <v>#DIV/0!</v>
      </c>
      <c r="X275" s="10" t="e">
        <f t="shared" si="142"/>
        <v>#DIV/0!</v>
      </c>
      <c r="Y275" s="1"/>
      <c r="Z275" s="23">
        <f t="shared" si="127"/>
        <v>15.179653060272289</v>
      </c>
      <c r="AA275" s="54">
        <f t="shared" si="128"/>
        <v>0</v>
      </c>
      <c r="AB275" s="54" t="e">
        <f t="shared" si="129"/>
        <v>#DIV/0!</v>
      </c>
      <c r="AC275" s="54" t="e">
        <f t="shared" si="130"/>
        <v>#DIV/0!</v>
      </c>
      <c r="AD275" s="54" t="e">
        <f t="shared" si="151"/>
        <v>#DIV/0!</v>
      </c>
      <c r="AG275" s="23">
        <f t="shared" si="131"/>
        <v>15.179653060272289</v>
      </c>
      <c r="AH275" s="54">
        <f t="shared" si="152"/>
        <v>0</v>
      </c>
      <c r="AI275" s="54" t="e">
        <f t="shared" si="153"/>
        <v>#DIV/0!</v>
      </c>
      <c r="AJ275" s="54" t="e">
        <f t="shared" si="154"/>
        <v>#DIV/0!</v>
      </c>
      <c r="AK275" s="54" t="e">
        <f t="shared" si="155"/>
        <v>#DIV/0!</v>
      </c>
      <c r="AM275" s="23">
        <f t="shared" si="132"/>
        <v>15.179653060272289</v>
      </c>
      <c r="AN275" s="54">
        <f t="shared" si="156"/>
        <v>0</v>
      </c>
      <c r="AO275" s="54" t="e">
        <f t="shared" si="157"/>
        <v>#DIV/0!</v>
      </c>
      <c r="AP275" s="54" t="e">
        <f t="shared" si="158"/>
        <v>#DIV/0!</v>
      </c>
      <c r="AQ275" s="54" t="e">
        <f t="shared" si="159"/>
        <v>#DIV/0!</v>
      </c>
      <c r="AS275" s="23">
        <f t="shared" si="133"/>
        <v>15.179653060272289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7.676268457338836</v>
      </c>
      <c r="D276" s="22">
        <f t="shared" si="134"/>
        <v>414.46722516218193</v>
      </c>
      <c r="E276" s="54">
        <f t="shared" si="144"/>
        <v>2.8211046509687296</v>
      </c>
      <c r="F276" s="54">
        <f t="shared" si="145"/>
        <v>100</v>
      </c>
      <c r="G276" s="54">
        <f t="shared" si="135"/>
        <v>2.7437019477130766</v>
      </c>
      <c r="H276" s="24">
        <f t="shared" si="146"/>
        <v>19.140168709572922</v>
      </c>
      <c r="I276" s="23">
        <f t="shared" si="147"/>
        <v>8.8339240198028857E-2</v>
      </c>
      <c r="J276" s="23">
        <f t="shared" si="148"/>
        <v>0.7</v>
      </c>
      <c r="K276" s="22">
        <f t="shared" si="149"/>
        <v>45</v>
      </c>
      <c r="L276" s="136">
        <v>245</v>
      </c>
      <c r="M276" s="9">
        <f t="shared" si="124"/>
        <v>15.180285098779274</v>
      </c>
      <c r="N276" s="9">
        <f t="shared" si="125"/>
        <v>15.180908151824362</v>
      </c>
      <c r="O276" s="10">
        <f t="shared" si="150"/>
        <v>6.2305304508747383E-4</v>
      </c>
      <c r="P276" s="10">
        <f t="shared" si="136"/>
        <v>2.1543729943799609E-2</v>
      </c>
      <c r="Q276" s="10">
        <f t="shared" si="137"/>
        <v>4.0036874372375766E-3</v>
      </c>
      <c r="R276" s="10">
        <f t="shared" si="138"/>
        <v>4.0240917552135259E-3</v>
      </c>
      <c r="S276" s="9"/>
      <c r="T276" s="9">
        <f t="shared" si="126"/>
        <v>15.180285098779274</v>
      </c>
      <c r="U276" s="10">
        <f t="shared" si="139"/>
        <v>0</v>
      </c>
      <c r="V276" s="10" t="e">
        <f t="shared" si="140"/>
        <v>#DIV/0!</v>
      </c>
      <c r="W276" s="10" t="e">
        <f t="shared" si="141"/>
        <v>#DIV/0!</v>
      </c>
      <c r="X276" s="10" t="e">
        <f t="shared" si="142"/>
        <v>#DIV/0!</v>
      </c>
      <c r="Y276" s="1"/>
      <c r="Z276" s="23">
        <f t="shared" si="127"/>
        <v>15.180285098779274</v>
      </c>
      <c r="AA276" s="54">
        <f t="shared" si="128"/>
        <v>0</v>
      </c>
      <c r="AB276" s="54" t="e">
        <f t="shared" si="129"/>
        <v>#DIV/0!</v>
      </c>
      <c r="AC276" s="54" t="e">
        <f t="shared" si="130"/>
        <v>#DIV/0!</v>
      </c>
      <c r="AD276" s="54" t="e">
        <f t="shared" si="151"/>
        <v>#DIV/0!</v>
      </c>
      <c r="AG276" s="23">
        <f t="shared" si="131"/>
        <v>15.180285098779274</v>
      </c>
      <c r="AH276" s="54">
        <f t="shared" si="152"/>
        <v>0</v>
      </c>
      <c r="AI276" s="54" t="e">
        <f t="shared" si="153"/>
        <v>#DIV/0!</v>
      </c>
      <c r="AJ276" s="54" t="e">
        <f t="shared" si="154"/>
        <v>#DIV/0!</v>
      </c>
      <c r="AK276" s="54" t="e">
        <f t="shared" si="155"/>
        <v>#DIV/0!</v>
      </c>
      <c r="AM276" s="23">
        <f t="shared" si="132"/>
        <v>15.180285098779274</v>
      </c>
      <c r="AN276" s="54">
        <f t="shared" si="156"/>
        <v>0</v>
      </c>
      <c r="AO276" s="54" t="e">
        <f t="shared" si="157"/>
        <v>#DIV/0!</v>
      </c>
      <c r="AP276" s="54" t="e">
        <f t="shared" si="158"/>
        <v>#DIV/0!</v>
      </c>
      <c r="AQ276" s="54" t="e">
        <f t="shared" si="159"/>
        <v>#DIV/0!</v>
      </c>
      <c r="AS276" s="23">
        <f t="shared" si="133"/>
        <v>15.180285098779274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7.965631494503597</v>
      </c>
      <c r="D277" s="22">
        <f t="shared" si="134"/>
        <v>414.52160327793052</v>
      </c>
      <c r="E277" s="54">
        <f t="shared" si="144"/>
        <v>2.8500250397181621</v>
      </c>
      <c r="F277" s="54">
        <f t="shared" si="145"/>
        <v>100</v>
      </c>
      <c r="G277" s="54">
        <f t="shared" si="135"/>
        <v>2.7710494369034451</v>
      </c>
      <c r="H277" s="24">
        <f t="shared" si="146"/>
        <v>19.140168709572922</v>
      </c>
      <c r="I277" s="23">
        <f t="shared" si="147"/>
        <v>8.8339240198028857E-2</v>
      </c>
      <c r="J277" s="23">
        <f t="shared" si="148"/>
        <v>0.7</v>
      </c>
      <c r="K277" s="22">
        <f t="shared" si="149"/>
        <v>45</v>
      </c>
      <c r="L277" s="136">
        <v>246</v>
      </c>
      <c r="M277" s="9">
        <f t="shared" si="124"/>
        <v>15.180908151824362</v>
      </c>
      <c r="N277" s="9">
        <f t="shared" si="125"/>
        <v>15.181522381751762</v>
      </c>
      <c r="O277" s="10">
        <f t="shared" si="150"/>
        <v>6.1422992740034488E-4</v>
      </c>
      <c r="P277" s="10">
        <f t="shared" si="136"/>
        <v>2.1105303610276457E-2</v>
      </c>
      <c r="Q277" s="10">
        <f t="shared" si="137"/>
        <v>3.9622559571914307E-3</v>
      </c>
      <c r="R277" s="10">
        <f t="shared" si="138"/>
        <v>3.9823714792232021E-3</v>
      </c>
      <c r="S277" s="9"/>
      <c r="T277" s="9">
        <f t="shared" si="126"/>
        <v>15.180908151824362</v>
      </c>
      <c r="U277" s="10">
        <f t="shared" si="139"/>
        <v>0</v>
      </c>
      <c r="V277" s="10" t="e">
        <f t="shared" si="140"/>
        <v>#DIV/0!</v>
      </c>
      <c r="W277" s="10" t="e">
        <f t="shared" si="141"/>
        <v>#DIV/0!</v>
      </c>
      <c r="X277" s="10" t="e">
        <f t="shared" si="142"/>
        <v>#DIV/0!</v>
      </c>
      <c r="Y277" s="1"/>
      <c r="Z277" s="23">
        <f t="shared" si="127"/>
        <v>15.180908151824362</v>
      </c>
      <c r="AA277" s="54">
        <f t="shared" si="128"/>
        <v>0</v>
      </c>
      <c r="AB277" s="54" t="e">
        <f t="shared" si="129"/>
        <v>#DIV/0!</v>
      </c>
      <c r="AC277" s="54" t="e">
        <f t="shared" si="130"/>
        <v>#DIV/0!</v>
      </c>
      <c r="AD277" s="54" t="e">
        <f t="shared" si="151"/>
        <v>#DIV/0!</v>
      </c>
      <c r="AG277" s="23">
        <f t="shared" si="131"/>
        <v>15.180908151824362</v>
      </c>
      <c r="AH277" s="54">
        <f t="shared" si="152"/>
        <v>0</v>
      </c>
      <c r="AI277" s="54" t="e">
        <f t="shared" si="153"/>
        <v>#DIV/0!</v>
      </c>
      <c r="AJ277" s="54" t="e">
        <f t="shared" si="154"/>
        <v>#DIV/0!</v>
      </c>
      <c r="AK277" s="54" t="e">
        <f t="shared" si="155"/>
        <v>#DIV/0!</v>
      </c>
      <c r="AM277" s="23">
        <f t="shared" si="132"/>
        <v>15.180908151824362</v>
      </c>
      <c r="AN277" s="54">
        <f t="shared" si="156"/>
        <v>0</v>
      </c>
      <c r="AO277" s="54" t="e">
        <f t="shared" si="157"/>
        <v>#DIV/0!</v>
      </c>
      <c r="AP277" s="54" t="e">
        <f t="shared" si="158"/>
        <v>#DIV/0!</v>
      </c>
      <c r="AQ277" s="54" t="e">
        <f t="shared" si="159"/>
        <v>#DIV/0!</v>
      </c>
      <c r="AS277" s="23">
        <f t="shared" si="133"/>
        <v>15.180908151824362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8.256822728288068</v>
      </c>
      <c r="D278" s="22">
        <f t="shared" si="134"/>
        <v>414.5752265737076</v>
      </c>
      <c r="E278" s="54">
        <f t="shared" si="144"/>
        <v>2.8791281475787507</v>
      </c>
      <c r="F278" s="54">
        <f t="shared" si="145"/>
        <v>100</v>
      </c>
      <c r="G278" s="54">
        <f t="shared" si="135"/>
        <v>2.7985541862764229</v>
      </c>
      <c r="H278" s="24">
        <f t="shared" si="146"/>
        <v>19.140168709572922</v>
      </c>
      <c r="I278" s="23">
        <f t="shared" si="147"/>
        <v>8.8339240198028857E-2</v>
      </c>
      <c r="J278" s="23">
        <f t="shared" si="148"/>
        <v>0.7</v>
      </c>
      <c r="K278" s="22">
        <f t="shared" si="149"/>
        <v>45</v>
      </c>
      <c r="L278" s="136">
        <v>247</v>
      </c>
      <c r="M278" s="9">
        <f t="shared" si="124"/>
        <v>15.181522381751762</v>
      </c>
      <c r="N278" s="9">
        <f t="shared" si="125"/>
        <v>15.182127947360879</v>
      </c>
      <c r="O278" s="10">
        <f t="shared" si="150"/>
        <v>6.055656091170647E-4</v>
      </c>
      <c r="P278" s="10">
        <f t="shared" si="136"/>
        <v>2.0677484818804145E-2</v>
      </c>
      <c r="Q278" s="10">
        <f t="shared" si="137"/>
        <v>3.9214202018705534E-3</v>
      </c>
      <c r="R278" s="10">
        <f t="shared" si="138"/>
        <v>3.9412521226917657E-3</v>
      </c>
      <c r="S278" s="9"/>
      <c r="T278" s="9">
        <f t="shared" si="126"/>
        <v>15.181522381751762</v>
      </c>
      <c r="U278" s="10">
        <f t="shared" si="139"/>
        <v>0</v>
      </c>
      <c r="V278" s="10" t="e">
        <f t="shared" si="140"/>
        <v>#DIV/0!</v>
      </c>
      <c r="W278" s="10" t="e">
        <f t="shared" si="141"/>
        <v>#DIV/0!</v>
      </c>
      <c r="X278" s="10" t="e">
        <f t="shared" si="142"/>
        <v>#DIV/0!</v>
      </c>
      <c r="Y278" s="1"/>
      <c r="Z278" s="23">
        <f t="shared" si="127"/>
        <v>15.181522381751762</v>
      </c>
      <c r="AA278" s="54">
        <f t="shared" si="128"/>
        <v>0</v>
      </c>
      <c r="AB278" s="54" t="e">
        <f t="shared" si="129"/>
        <v>#DIV/0!</v>
      </c>
      <c r="AC278" s="54" t="e">
        <f t="shared" si="130"/>
        <v>#DIV/0!</v>
      </c>
      <c r="AD278" s="54" t="e">
        <f t="shared" si="151"/>
        <v>#DIV/0!</v>
      </c>
      <c r="AG278" s="23">
        <f t="shared" si="131"/>
        <v>15.181522381751762</v>
      </c>
      <c r="AH278" s="54">
        <f t="shared" si="152"/>
        <v>0</v>
      </c>
      <c r="AI278" s="54" t="e">
        <f t="shared" si="153"/>
        <v>#DIV/0!</v>
      </c>
      <c r="AJ278" s="54" t="e">
        <f t="shared" si="154"/>
        <v>#DIV/0!</v>
      </c>
      <c r="AK278" s="54" t="e">
        <f t="shared" si="155"/>
        <v>#DIV/0!</v>
      </c>
      <c r="AM278" s="23">
        <f t="shared" si="132"/>
        <v>15.181522381751762</v>
      </c>
      <c r="AN278" s="54">
        <f t="shared" si="156"/>
        <v>0</v>
      </c>
      <c r="AO278" s="54" t="e">
        <f t="shared" si="157"/>
        <v>#DIV/0!</v>
      </c>
      <c r="AP278" s="54" t="e">
        <f t="shared" si="158"/>
        <v>#DIV/0!</v>
      </c>
      <c r="AQ278" s="54" t="e">
        <f t="shared" si="159"/>
        <v>#DIV/0!</v>
      </c>
      <c r="AS278" s="23">
        <f t="shared" si="133"/>
        <v>15.181522381751762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8.549846207108601</v>
      </c>
      <c r="D279" s="22">
        <f t="shared" si="134"/>
        <v>414.62810827386045</v>
      </c>
      <c r="E279" s="54">
        <f t="shared" si="144"/>
        <v>2.9084143791694692</v>
      </c>
      <c r="F279" s="54">
        <f t="shared" si="145"/>
        <v>100</v>
      </c>
      <c r="G279" s="54">
        <f t="shared" si="135"/>
        <v>2.8262162979727972</v>
      </c>
      <c r="H279" s="24">
        <f t="shared" si="146"/>
        <v>19.140168709572922</v>
      </c>
      <c r="I279" s="23">
        <f t="shared" si="147"/>
        <v>8.8339240198028857E-2</v>
      </c>
      <c r="J279" s="23">
        <f t="shared" si="148"/>
        <v>0.7</v>
      </c>
      <c r="K279" s="22">
        <f t="shared" si="149"/>
        <v>45</v>
      </c>
      <c r="L279" s="136">
        <v>248</v>
      </c>
      <c r="M279" s="9">
        <f t="shared" si="124"/>
        <v>15.182127947360879</v>
      </c>
      <c r="N279" s="9">
        <f t="shared" si="125"/>
        <v>15.182725003996733</v>
      </c>
      <c r="O279" s="10">
        <f t="shared" si="150"/>
        <v>5.9705663585418733E-4</v>
      </c>
      <c r="P279" s="10">
        <f t="shared" si="136"/>
        <v>2.0259976745212474E-2</v>
      </c>
      <c r="Q279" s="10">
        <f t="shared" si="137"/>
        <v>3.8811692202645352E-3</v>
      </c>
      <c r="R279" s="10">
        <f t="shared" si="138"/>
        <v>3.9007226217449851E-3</v>
      </c>
      <c r="S279" s="9"/>
      <c r="T279" s="9">
        <f t="shared" si="126"/>
        <v>15.182127947360879</v>
      </c>
      <c r="U279" s="10">
        <f t="shared" si="139"/>
        <v>0</v>
      </c>
      <c r="V279" s="10" t="e">
        <f t="shared" si="140"/>
        <v>#DIV/0!</v>
      </c>
      <c r="W279" s="10" t="e">
        <f t="shared" si="141"/>
        <v>#DIV/0!</v>
      </c>
      <c r="X279" s="10" t="e">
        <f t="shared" si="142"/>
        <v>#DIV/0!</v>
      </c>
      <c r="Y279" s="1"/>
      <c r="Z279" s="23">
        <f t="shared" si="127"/>
        <v>15.182127947360879</v>
      </c>
      <c r="AA279" s="54">
        <f t="shared" si="128"/>
        <v>0</v>
      </c>
      <c r="AB279" s="54" t="e">
        <f t="shared" si="129"/>
        <v>#DIV/0!</v>
      </c>
      <c r="AC279" s="54" t="e">
        <f t="shared" si="130"/>
        <v>#DIV/0!</v>
      </c>
      <c r="AD279" s="54" t="e">
        <f t="shared" si="151"/>
        <v>#DIV/0!</v>
      </c>
      <c r="AG279" s="23">
        <f t="shared" si="131"/>
        <v>15.182127947360879</v>
      </c>
      <c r="AH279" s="54">
        <f t="shared" si="152"/>
        <v>0</v>
      </c>
      <c r="AI279" s="54" t="e">
        <f t="shared" si="153"/>
        <v>#DIV/0!</v>
      </c>
      <c r="AJ279" s="54" t="e">
        <f t="shared" si="154"/>
        <v>#DIV/0!</v>
      </c>
      <c r="AK279" s="54" t="e">
        <f t="shared" si="155"/>
        <v>#DIV/0!</v>
      </c>
      <c r="AM279" s="23">
        <f t="shared" si="132"/>
        <v>15.182127947360879</v>
      </c>
      <c r="AN279" s="54">
        <f t="shared" si="156"/>
        <v>0</v>
      </c>
      <c r="AO279" s="54" t="e">
        <f t="shared" si="157"/>
        <v>#DIV/0!</v>
      </c>
      <c r="AP279" s="54" t="e">
        <f t="shared" si="158"/>
        <v>#DIV/0!</v>
      </c>
      <c r="AQ279" s="54" t="e">
        <f t="shared" si="159"/>
        <v>#DIV/0!</v>
      </c>
      <c r="AS279" s="23">
        <f t="shared" si="133"/>
        <v>15.182127947360879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8.844705971868251</v>
      </c>
      <c r="D280" s="22">
        <f t="shared" si="134"/>
        <v>414.68026132494361</v>
      </c>
      <c r="E280" s="54">
        <f t="shared" si="144"/>
        <v>2.9378841383583723</v>
      </c>
      <c r="F280" s="54">
        <f t="shared" si="145"/>
        <v>100</v>
      </c>
      <c r="G280" s="54">
        <f t="shared" si="135"/>
        <v>2.8540358711954625</v>
      </c>
      <c r="H280" s="24">
        <f t="shared" si="146"/>
        <v>19.140168709572922</v>
      </c>
      <c r="I280" s="23">
        <f t="shared" si="147"/>
        <v>8.8339240198028857E-2</v>
      </c>
      <c r="J280" s="23">
        <f t="shared" si="148"/>
        <v>0.7</v>
      </c>
      <c r="K280" s="22">
        <f t="shared" si="149"/>
        <v>45</v>
      </c>
      <c r="L280" s="136">
        <v>249</v>
      </c>
      <c r="M280" s="9">
        <f t="shared" si="124"/>
        <v>15.182725003996733</v>
      </c>
      <c r="N280" s="9">
        <f t="shared" si="125"/>
        <v>15.183313703637781</v>
      </c>
      <c r="O280" s="10">
        <f t="shared" si="150"/>
        <v>5.8869964104779626E-4</v>
      </c>
      <c r="P280" s="10">
        <f t="shared" si="136"/>
        <v>1.9852491978608326E-2</v>
      </c>
      <c r="Q280" s="10">
        <f t="shared" si="137"/>
        <v>3.8414923062550887E-3</v>
      </c>
      <c r="R280" s="10">
        <f t="shared" si="138"/>
        <v>3.8607721602507573E-3</v>
      </c>
      <c r="S280" s="9"/>
      <c r="T280" s="9">
        <f t="shared" si="126"/>
        <v>15.182725003996733</v>
      </c>
      <c r="U280" s="10">
        <f t="shared" si="139"/>
        <v>0</v>
      </c>
      <c r="V280" s="10" t="e">
        <f t="shared" si="140"/>
        <v>#DIV/0!</v>
      </c>
      <c r="W280" s="10" t="e">
        <f t="shared" si="141"/>
        <v>#DIV/0!</v>
      </c>
      <c r="X280" s="10" t="e">
        <f t="shared" si="142"/>
        <v>#DIV/0!</v>
      </c>
      <c r="Y280" s="1"/>
      <c r="Z280" s="23">
        <f t="shared" si="127"/>
        <v>15.182725003996733</v>
      </c>
      <c r="AA280" s="54">
        <f t="shared" si="128"/>
        <v>0</v>
      </c>
      <c r="AB280" s="54" t="e">
        <f t="shared" si="129"/>
        <v>#DIV/0!</v>
      </c>
      <c r="AC280" s="54" t="e">
        <f t="shared" si="130"/>
        <v>#DIV/0!</v>
      </c>
      <c r="AD280" s="54" t="e">
        <f t="shared" si="151"/>
        <v>#DIV/0!</v>
      </c>
      <c r="AG280" s="23">
        <f t="shared" si="131"/>
        <v>15.182725003996733</v>
      </c>
      <c r="AH280" s="54">
        <f t="shared" si="152"/>
        <v>0</v>
      </c>
      <c r="AI280" s="54" t="e">
        <f t="shared" si="153"/>
        <v>#DIV/0!</v>
      </c>
      <c r="AJ280" s="54" t="e">
        <f t="shared" si="154"/>
        <v>#DIV/0!</v>
      </c>
      <c r="AK280" s="54" t="e">
        <f t="shared" si="155"/>
        <v>#DIV/0!</v>
      </c>
      <c r="AM280" s="23">
        <f t="shared" si="132"/>
        <v>15.182725003996733</v>
      </c>
      <c r="AN280" s="54">
        <f t="shared" si="156"/>
        <v>0</v>
      </c>
      <c r="AO280" s="54" t="e">
        <f t="shared" si="157"/>
        <v>#DIV/0!</v>
      </c>
      <c r="AP280" s="54" t="e">
        <f t="shared" si="158"/>
        <v>#DIV/0!</v>
      </c>
      <c r="AQ280" s="54" t="e">
        <f t="shared" si="159"/>
        <v>#DIV/0!</v>
      </c>
      <c r="AS280" s="23">
        <f t="shared" si="133"/>
        <v>15.182725003996733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9.141406056001117</v>
      </c>
      <c r="D281" s="22">
        <f t="shared" si="134"/>
        <v>414.73169840247414</v>
      </c>
      <c r="E281" s="54">
        <f t="shared" si="144"/>
        <v>2.9675378282670315</v>
      </c>
      <c r="F281" s="54">
        <f t="shared" si="145"/>
        <v>100</v>
      </c>
      <c r="G281" s="54">
        <f t="shared" si="135"/>
        <v>2.8820130022108503</v>
      </c>
      <c r="H281" s="24">
        <f t="shared" si="146"/>
        <v>19.140168709572922</v>
      </c>
      <c r="I281" s="23">
        <f t="shared" si="147"/>
        <v>8.8339240198028857E-2</v>
      </c>
      <c r="J281" s="23">
        <f t="shared" si="148"/>
        <v>0.7</v>
      </c>
      <c r="K281" s="22">
        <f t="shared" si="149"/>
        <v>45</v>
      </c>
      <c r="L281" s="136">
        <v>250</v>
      </c>
      <c r="M281" s="9">
        <f t="shared" si="124"/>
        <v>15.183313703637781</v>
      </c>
      <c r="N281" s="9">
        <f t="shared" si="125"/>
        <v>15.183894194981164</v>
      </c>
      <c r="O281" s="10">
        <f t="shared" si="150"/>
        <v>5.8049134338311603E-4</v>
      </c>
      <c r="P281" s="10">
        <f t="shared" si="136"/>
        <v>1.945475218749371E-2</v>
      </c>
      <c r="Q281" s="10">
        <f t="shared" si="137"/>
        <v>3.8023789920191235E-3</v>
      </c>
      <c r="R281" s="10">
        <f t="shared" si="138"/>
        <v>3.8213901629572623E-3</v>
      </c>
      <c r="S281" s="9"/>
      <c r="T281" s="9">
        <f t="shared" si="126"/>
        <v>15.183313703637781</v>
      </c>
      <c r="U281" s="10">
        <f t="shared" si="139"/>
        <v>0</v>
      </c>
      <c r="V281" s="10" t="e">
        <f t="shared" si="140"/>
        <v>#DIV/0!</v>
      </c>
      <c r="W281" s="10" t="e">
        <f t="shared" si="141"/>
        <v>#DIV/0!</v>
      </c>
      <c r="X281" s="10" t="e">
        <f t="shared" si="142"/>
        <v>#DIV/0!</v>
      </c>
      <c r="Y281" s="1"/>
      <c r="Z281" s="23">
        <f t="shared" si="127"/>
        <v>15.183313703637781</v>
      </c>
      <c r="AA281" s="54">
        <f t="shared" si="128"/>
        <v>0</v>
      </c>
      <c r="AB281" s="54" t="e">
        <f t="shared" si="129"/>
        <v>#DIV/0!</v>
      </c>
      <c r="AC281" s="54" t="e">
        <f t="shared" si="130"/>
        <v>#DIV/0!</v>
      </c>
      <c r="AD281" s="54" t="e">
        <f t="shared" si="151"/>
        <v>#DIV/0!</v>
      </c>
      <c r="AG281" s="23">
        <f t="shared" si="131"/>
        <v>15.183313703637781</v>
      </c>
      <c r="AH281" s="54">
        <f t="shared" si="152"/>
        <v>0</v>
      </c>
      <c r="AI281" s="54" t="e">
        <f t="shared" si="153"/>
        <v>#DIV/0!</v>
      </c>
      <c r="AJ281" s="54" t="e">
        <f t="shared" si="154"/>
        <v>#DIV/0!</v>
      </c>
      <c r="AK281" s="54" t="e">
        <f t="shared" si="155"/>
        <v>#DIV/0!</v>
      </c>
      <c r="AM281" s="23">
        <f t="shared" si="132"/>
        <v>15.183313703637781</v>
      </c>
      <c r="AN281" s="54">
        <f t="shared" si="156"/>
        <v>0</v>
      </c>
      <c r="AO281" s="54" t="e">
        <f t="shared" si="157"/>
        <v>#DIV/0!</v>
      </c>
      <c r="AP281" s="54" t="e">
        <f t="shared" si="158"/>
        <v>#DIV/0!</v>
      </c>
      <c r="AQ281" s="54" t="e">
        <f t="shared" si="159"/>
        <v>#DIV/0!</v>
      </c>
      <c r="AS281" s="23">
        <f t="shared" si="133"/>
        <v>15.183313703637781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9.439950485516189</v>
      </c>
      <c r="D282" s="22">
        <f t="shared" si="134"/>
        <v>414.78243191750119</v>
      </c>
      <c r="E282" s="54">
        <f t="shared" si="144"/>
        <v>2.9973758512749153</v>
      </c>
      <c r="F282" s="54">
        <f t="shared" si="145"/>
        <v>100</v>
      </c>
      <c r="G282" s="54">
        <f t="shared" si="135"/>
        <v>2.9101477843503849</v>
      </c>
      <c r="H282" s="24">
        <f t="shared" si="146"/>
        <v>19.140168709572922</v>
      </c>
      <c r="I282" s="23">
        <f t="shared" si="147"/>
        <v>8.8339240198028857E-2</v>
      </c>
      <c r="J282" s="23">
        <f t="shared" si="148"/>
        <v>0.7</v>
      </c>
      <c r="K282" s="22">
        <f t="shared" si="149"/>
        <v>45</v>
      </c>
      <c r="L282" s="136">
        <v>251</v>
      </c>
      <c r="M282" s="9">
        <f t="shared" si="124"/>
        <v>15.183894194981164</v>
      </c>
      <c r="N282" s="9">
        <f t="shared" si="125"/>
        <v>15.184466623525532</v>
      </c>
      <c r="O282" s="10">
        <f t="shared" si="150"/>
        <v>5.7242854436800883E-4</v>
      </c>
      <c r="P282" s="10">
        <f t="shared" si="136"/>
        <v>1.9066487800932584E-2</v>
      </c>
      <c r="Q282" s="10">
        <f t="shared" si="137"/>
        <v>3.7638190420236912E-3</v>
      </c>
      <c r="R282" s="10">
        <f t="shared" si="138"/>
        <v>3.7825662899433894E-3</v>
      </c>
      <c r="S282" s="9"/>
      <c r="T282" s="9">
        <f t="shared" si="126"/>
        <v>15.183894194981164</v>
      </c>
      <c r="U282" s="10">
        <f t="shared" si="139"/>
        <v>0</v>
      </c>
      <c r="V282" s="10" t="e">
        <f t="shared" si="140"/>
        <v>#DIV/0!</v>
      </c>
      <c r="W282" s="10" t="e">
        <f t="shared" si="141"/>
        <v>#DIV/0!</v>
      </c>
      <c r="X282" s="10" t="e">
        <f t="shared" si="142"/>
        <v>#DIV/0!</v>
      </c>
      <c r="Y282" s="1"/>
      <c r="Z282" s="23">
        <f t="shared" si="127"/>
        <v>15.183894194981164</v>
      </c>
      <c r="AA282" s="54">
        <f t="shared" si="128"/>
        <v>0</v>
      </c>
      <c r="AB282" s="54" t="e">
        <f t="shared" si="129"/>
        <v>#DIV/0!</v>
      </c>
      <c r="AC282" s="54" t="e">
        <f t="shared" si="130"/>
        <v>#DIV/0!</v>
      </c>
      <c r="AD282" s="54" t="e">
        <f t="shared" si="151"/>
        <v>#DIV/0!</v>
      </c>
      <c r="AG282" s="23">
        <f t="shared" si="131"/>
        <v>15.183894194981164</v>
      </c>
      <c r="AH282" s="54">
        <f t="shared" si="152"/>
        <v>0</v>
      </c>
      <c r="AI282" s="54" t="e">
        <f t="shared" si="153"/>
        <v>#DIV/0!</v>
      </c>
      <c r="AJ282" s="54" t="e">
        <f t="shared" si="154"/>
        <v>#DIV/0!</v>
      </c>
      <c r="AK282" s="54" t="e">
        <f t="shared" si="155"/>
        <v>#DIV/0!</v>
      </c>
      <c r="AM282" s="23">
        <f t="shared" si="132"/>
        <v>15.183894194981164</v>
      </c>
      <c r="AN282" s="54">
        <f t="shared" si="156"/>
        <v>0</v>
      </c>
      <c r="AO282" s="54" t="e">
        <f t="shared" si="157"/>
        <v>#DIV/0!</v>
      </c>
      <c r="AP282" s="54" t="e">
        <f t="shared" si="158"/>
        <v>#DIV/0!</v>
      </c>
      <c r="AQ282" s="54" t="e">
        <f t="shared" si="159"/>
        <v>#DIV/0!</v>
      </c>
      <c r="AS282" s="23">
        <f t="shared" si="133"/>
        <v>15.183894194981164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9.740343279040708</v>
      </c>
      <c r="D283" s="22">
        <f t="shared" si="134"/>
        <v>414.83247402299668</v>
      </c>
      <c r="E283" s="54">
        <f t="shared" si="144"/>
        <v>3.0273986090237237</v>
      </c>
      <c r="F283" s="54">
        <f t="shared" si="145"/>
        <v>100</v>
      </c>
      <c r="G283" s="54">
        <f t="shared" si="135"/>
        <v>2.9384403080119768</v>
      </c>
      <c r="H283" s="24">
        <f t="shared" si="146"/>
        <v>19.140168709572922</v>
      </c>
      <c r="I283" s="23">
        <f t="shared" si="147"/>
        <v>8.8339240198028857E-2</v>
      </c>
      <c r="J283" s="23">
        <f t="shared" si="148"/>
        <v>0.7</v>
      </c>
      <c r="K283" s="22">
        <f t="shared" si="149"/>
        <v>45</v>
      </c>
      <c r="L283" s="136">
        <v>252</v>
      </c>
      <c r="M283" s="9">
        <f t="shared" si="124"/>
        <v>15.184466623525532</v>
      </c>
      <c r="N283" s="9">
        <f t="shared" si="125"/>
        <v>15.185031131651401</v>
      </c>
      <c r="O283" s="10">
        <f t="shared" si="150"/>
        <v>5.6450812586916754E-4</v>
      </c>
      <c r="P283" s="10">
        <f t="shared" si="136"/>
        <v>1.8687437698227852E-2</v>
      </c>
      <c r="Q283" s="10">
        <f t="shared" si="137"/>
        <v>3.7258024464409574E-3</v>
      </c>
      <c r="R283" s="10">
        <f t="shared" si="138"/>
        <v>3.7442904293009051E-3</v>
      </c>
      <c r="S283" s="9"/>
      <c r="T283" s="9">
        <f t="shared" si="126"/>
        <v>15.184466623525532</v>
      </c>
      <c r="U283" s="10">
        <f t="shared" si="139"/>
        <v>0</v>
      </c>
      <c r="V283" s="10" t="e">
        <f t="shared" si="140"/>
        <v>#DIV/0!</v>
      </c>
      <c r="W283" s="10" t="e">
        <f t="shared" si="141"/>
        <v>#DIV/0!</v>
      </c>
      <c r="X283" s="10" t="e">
        <f t="shared" si="142"/>
        <v>#DIV/0!</v>
      </c>
      <c r="Y283" s="1"/>
      <c r="Z283" s="23">
        <f t="shared" si="127"/>
        <v>15.184466623525532</v>
      </c>
      <c r="AA283" s="54">
        <f t="shared" si="128"/>
        <v>0</v>
      </c>
      <c r="AB283" s="54" t="e">
        <f t="shared" si="129"/>
        <v>#DIV/0!</v>
      </c>
      <c r="AC283" s="54" t="e">
        <f t="shared" si="130"/>
        <v>#DIV/0!</v>
      </c>
      <c r="AD283" s="54" t="e">
        <f t="shared" si="151"/>
        <v>#DIV/0!</v>
      </c>
      <c r="AG283" s="23">
        <f t="shared" si="131"/>
        <v>15.184466623525532</v>
      </c>
      <c r="AH283" s="54">
        <f t="shared" si="152"/>
        <v>0</v>
      </c>
      <c r="AI283" s="54" t="e">
        <f t="shared" si="153"/>
        <v>#DIV/0!</v>
      </c>
      <c r="AJ283" s="54" t="e">
        <f t="shared" si="154"/>
        <v>#DIV/0!</v>
      </c>
      <c r="AK283" s="54" t="e">
        <f t="shared" si="155"/>
        <v>#DIV/0!</v>
      </c>
      <c r="AM283" s="23">
        <f t="shared" si="132"/>
        <v>15.184466623525532</v>
      </c>
      <c r="AN283" s="54">
        <f t="shared" si="156"/>
        <v>0</v>
      </c>
      <c r="AO283" s="54" t="e">
        <f t="shared" si="157"/>
        <v>#DIV/0!</v>
      </c>
      <c r="AP283" s="54" t="e">
        <f t="shared" si="158"/>
        <v>#DIV/0!</v>
      </c>
      <c r="AQ283" s="54" t="e">
        <f t="shared" si="159"/>
        <v>#DIV/0!</v>
      </c>
      <c r="AS283" s="23">
        <f t="shared" si="133"/>
        <v>15.184466623525532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30.042588447863206</v>
      </c>
      <c r="D284" s="22">
        <f t="shared" si="134"/>
        <v>414.881836620071</v>
      </c>
      <c r="E284" s="54">
        <f t="shared" si="144"/>
        <v>3.0576065024216881</v>
      </c>
      <c r="F284" s="54">
        <f t="shared" si="145"/>
        <v>100</v>
      </c>
      <c r="G284" s="54">
        <f t="shared" si="135"/>
        <v>2.9668906606615586</v>
      </c>
      <c r="H284" s="24">
        <f t="shared" si="146"/>
        <v>19.140168709572922</v>
      </c>
      <c r="I284" s="23">
        <f t="shared" si="147"/>
        <v>8.8339240198028857E-2</v>
      </c>
      <c r="J284" s="23">
        <f t="shared" si="148"/>
        <v>0.7</v>
      </c>
      <c r="K284" s="22">
        <f t="shared" si="149"/>
        <v>45</v>
      </c>
      <c r="L284" s="136">
        <v>253</v>
      </c>
      <c r="M284" s="9">
        <f t="shared" si="124"/>
        <v>15.185031131651401</v>
      </c>
      <c r="N284" s="9">
        <f t="shared" si="125"/>
        <v>15.185587858699336</v>
      </c>
      <c r="O284" s="10">
        <f t="shared" si="150"/>
        <v>5.5672704793430228E-4</v>
      </c>
      <c r="P284" s="10">
        <f t="shared" si="136"/>
        <v>1.8317348917497742E-2</v>
      </c>
      <c r="Q284" s="10">
        <f t="shared" si="137"/>
        <v>3.6883194161207535E-3</v>
      </c>
      <c r="R284" s="10">
        <f t="shared" si="138"/>
        <v>3.7065526926331679E-3</v>
      </c>
      <c r="S284" s="9"/>
      <c r="T284" s="9">
        <f t="shared" si="126"/>
        <v>15.185031131651401</v>
      </c>
      <c r="U284" s="10">
        <f t="shared" si="139"/>
        <v>0</v>
      </c>
      <c r="V284" s="10" t="e">
        <f t="shared" si="140"/>
        <v>#DIV/0!</v>
      </c>
      <c r="W284" s="10" t="e">
        <f t="shared" si="141"/>
        <v>#DIV/0!</v>
      </c>
      <c r="X284" s="10" t="e">
        <f t="shared" si="142"/>
        <v>#DIV/0!</v>
      </c>
      <c r="Y284" s="1"/>
      <c r="Z284" s="23">
        <f t="shared" si="127"/>
        <v>15.185031131651401</v>
      </c>
      <c r="AA284" s="54">
        <f t="shared" si="128"/>
        <v>0</v>
      </c>
      <c r="AB284" s="54" t="e">
        <f t="shared" si="129"/>
        <v>#DIV/0!</v>
      </c>
      <c r="AC284" s="54" t="e">
        <f t="shared" si="130"/>
        <v>#DIV/0!</v>
      </c>
      <c r="AD284" s="54" t="e">
        <f t="shared" si="151"/>
        <v>#DIV/0!</v>
      </c>
      <c r="AG284" s="23">
        <f t="shared" si="131"/>
        <v>15.185031131651401</v>
      </c>
      <c r="AH284" s="54">
        <f t="shared" si="152"/>
        <v>0</v>
      </c>
      <c r="AI284" s="54" t="e">
        <f t="shared" si="153"/>
        <v>#DIV/0!</v>
      </c>
      <c r="AJ284" s="54" t="e">
        <f t="shared" si="154"/>
        <v>#DIV/0!</v>
      </c>
      <c r="AK284" s="54" t="e">
        <f t="shared" si="155"/>
        <v>#DIV/0!</v>
      </c>
      <c r="AM284" s="23">
        <f t="shared" si="132"/>
        <v>15.185031131651401</v>
      </c>
      <c r="AN284" s="54">
        <f t="shared" si="156"/>
        <v>0</v>
      </c>
      <c r="AO284" s="54" t="e">
        <f t="shared" si="157"/>
        <v>#DIV/0!</v>
      </c>
      <c r="AP284" s="54" t="e">
        <f t="shared" si="158"/>
        <v>#DIV/0!</v>
      </c>
      <c r="AQ284" s="54" t="e">
        <f t="shared" si="159"/>
        <v>#DIV/0!</v>
      </c>
      <c r="AS284" s="23">
        <f t="shared" si="133"/>
        <v>15.185031131651401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30.346689995975971</v>
      </c>
      <c r="D285" s="22">
        <f t="shared" si="134"/>
        <v>414.93053136402023</v>
      </c>
      <c r="E285" s="54">
        <f t="shared" si="144"/>
        <v>3.0879999316478184</v>
      </c>
      <c r="F285" s="54">
        <f t="shared" si="145"/>
        <v>100</v>
      </c>
      <c r="G285" s="54">
        <f t="shared" si="135"/>
        <v>2.995498926834653</v>
      </c>
      <c r="H285" s="24">
        <f t="shared" si="146"/>
        <v>19.140168709572922</v>
      </c>
      <c r="I285" s="23">
        <f t="shared" si="147"/>
        <v>8.8339240198028857E-2</v>
      </c>
      <c r="J285" s="23">
        <f t="shared" si="148"/>
        <v>0.7</v>
      </c>
      <c r="K285" s="22">
        <f t="shared" si="149"/>
        <v>45</v>
      </c>
      <c r="L285" s="136">
        <v>254</v>
      </c>
      <c r="M285" s="9">
        <f t="shared" si="124"/>
        <v>15.185587858699336</v>
      </c>
      <c r="N285" s="9">
        <f t="shared" si="125"/>
        <v>15.186136941045749</v>
      </c>
      <c r="O285" s="10">
        <f t="shared" si="150"/>
        <v>5.4908234641359854E-4</v>
      </c>
      <c r="P285" s="10">
        <f t="shared" si="136"/>
        <v>1.7955976366493761E-2</v>
      </c>
      <c r="Q285" s="10">
        <f t="shared" si="137"/>
        <v>3.6513603759263207E-3</v>
      </c>
      <c r="R285" s="10">
        <f t="shared" si="138"/>
        <v>3.6693434076799998E-3</v>
      </c>
      <c r="S285" s="9"/>
      <c r="T285" s="9">
        <f t="shared" si="126"/>
        <v>15.185587858699336</v>
      </c>
      <c r="U285" s="10">
        <f t="shared" si="139"/>
        <v>0</v>
      </c>
      <c r="V285" s="10" t="e">
        <f t="shared" si="140"/>
        <v>#DIV/0!</v>
      </c>
      <c r="W285" s="10" t="e">
        <f t="shared" si="141"/>
        <v>#DIV/0!</v>
      </c>
      <c r="X285" s="10" t="e">
        <f t="shared" si="142"/>
        <v>#DIV/0!</v>
      </c>
      <c r="Y285" s="1"/>
      <c r="Z285" s="23">
        <f t="shared" si="127"/>
        <v>15.185587858699336</v>
      </c>
      <c r="AA285" s="54">
        <f t="shared" si="128"/>
        <v>0</v>
      </c>
      <c r="AB285" s="54" t="e">
        <f t="shared" si="129"/>
        <v>#DIV/0!</v>
      </c>
      <c r="AC285" s="54" t="e">
        <f t="shared" si="130"/>
        <v>#DIV/0!</v>
      </c>
      <c r="AD285" s="54" t="e">
        <f t="shared" si="151"/>
        <v>#DIV/0!</v>
      </c>
      <c r="AG285" s="23">
        <f t="shared" si="131"/>
        <v>15.185587858699336</v>
      </c>
      <c r="AH285" s="54">
        <f t="shared" si="152"/>
        <v>0</v>
      </c>
      <c r="AI285" s="54" t="e">
        <f t="shared" si="153"/>
        <v>#DIV/0!</v>
      </c>
      <c r="AJ285" s="54" t="e">
        <f t="shared" si="154"/>
        <v>#DIV/0!</v>
      </c>
      <c r="AK285" s="54" t="e">
        <f t="shared" si="155"/>
        <v>#DIV/0!</v>
      </c>
      <c r="AM285" s="23">
        <f t="shared" si="132"/>
        <v>15.185587858699336</v>
      </c>
      <c r="AN285" s="54">
        <f t="shared" si="156"/>
        <v>0</v>
      </c>
      <c r="AO285" s="54" t="e">
        <f t="shared" si="157"/>
        <v>#DIV/0!</v>
      </c>
      <c r="AP285" s="54" t="e">
        <f t="shared" si="158"/>
        <v>#DIV/0!</v>
      </c>
      <c r="AQ285" s="54" t="e">
        <f t="shared" si="159"/>
        <v>#DIV/0!</v>
      </c>
      <c r="AS285" s="23">
        <f t="shared" si="133"/>
        <v>15.185587858699336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30.652651920117339</v>
      </c>
      <c r="D286" s="22">
        <f t="shared" si="134"/>
        <v>414.97856967020948</v>
      </c>
      <c r="E286" s="54">
        <f t="shared" si="144"/>
        <v>3.1185792961561276</v>
      </c>
      <c r="F286" s="54">
        <f t="shared" si="145"/>
        <v>100</v>
      </c>
      <c r="G286" s="54">
        <f t="shared" si="135"/>
        <v>3.0242651881379987</v>
      </c>
      <c r="H286" s="24">
        <f t="shared" si="146"/>
        <v>19.140168709572922</v>
      </c>
      <c r="I286" s="23">
        <f t="shared" si="147"/>
        <v>8.8339240198028857E-2</v>
      </c>
      <c r="J286" s="23">
        <f t="shared" si="148"/>
        <v>0.7</v>
      </c>
      <c r="K286" s="22">
        <f t="shared" si="149"/>
        <v>45</v>
      </c>
      <c r="L286" s="136">
        <v>255</v>
      </c>
      <c r="M286" s="9">
        <f t="shared" si="124"/>
        <v>15.186136941045749</v>
      </c>
      <c r="N286" s="9">
        <f t="shared" si="125"/>
        <v>15.186678512176689</v>
      </c>
      <c r="O286" s="10">
        <f t="shared" si="150"/>
        <v>5.4157113093999953E-4</v>
      </c>
      <c r="P286" s="10">
        <f t="shared" si="136"/>
        <v>1.7603082553887706E-2</v>
      </c>
      <c r="Q286" s="10">
        <f t="shared" si="137"/>
        <v>3.614915960141542E-3</v>
      </c>
      <c r="R286" s="10">
        <f t="shared" si="138"/>
        <v>3.6326531144341302E-3</v>
      </c>
      <c r="S286" s="9"/>
      <c r="T286" s="9">
        <f t="shared" si="126"/>
        <v>15.186136941045749</v>
      </c>
      <c r="U286" s="10">
        <f t="shared" si="139"/>
        <v>0</v>
      </c>
      <c r="V286" s="10" t="e">
        <f t="shared" si="140"/>
        <v>#DIV/0!</v>
      </c>
      <c r="W286" s="10" t="e">
        <f t="shared" si="141"/>
        <v>#DIV/0!</v>
      </c>
      <c r="X286" s="10" t="e">
        <f t="shared" si="142"/>
        <v>#DIV/0!</v>
      </c>
      <c r="Y286" s="1"/>
      <c r="Z286" s="23">
        <f t="shared" si="127"/>
        <v>15.186136941045749</v>
      </c>
      <c r="AA286" s="54">
        <f t="shared" si="128"/>
        <v>0</v>
      </c>
      <c r="AB286" s="54" t="e">
        <f t="shared" si="129"/>
        <v>#DIV/0!</v>
      </c>
      <c r="AC286" s="54" t="e">
        <f t="shared" si="130"/>
        <v>#DIV/0!</v>
      </c>
      <c r="AD286" s="54" t="e">
        <f t="shared" si="151"/>
        <v>#DIV/0!</v>
      </c>
      <c r="AG286" s="23">
        <f t="shared" si="131"/>
        <v>15.186136941045749</v>
      </c>
      <c r="AH286" s="54">
        <f t="shared" si="152"/>
        <v>0</v>
      </c>
      <c r="AI286" s="54" t="e">
        <f t="shared" si="153"/>
        <v>#DIV/0!</v>
      </c>
      <c r="AJ286" s="54" t="e">
        <f t="shared" si="154"/>
        <v>#DIV/0!</v>
      </c>
      <c r="AK286" s="54" t="e">
        <f t="shared" si="155"/>
        <v>#DIV/0!</v>
      </c>
      <c r="AM286" s="23">
        <f t="shared" si="132"/>
        <v>15.186136941045749</v>
      </c>
      <c r="AN286" s="54">
        <f t="shared" si="156"/>
        <v>0</v>
      </c>
      <c r="AO286" s="54" t="e">
        <f t="shared" si="157"/>
        <v>#DIV/0!</v>
      </c>
      <c r="AP286" s="54" t="e">
        <f t="shared" si="158"/>
        <v>#DIV/0!</v>
      </c>
      <c r="AQ286" s="54" t="e">
        <f t="shared" si="159"/>
        <v>#DIV/0!</v>
      </c>
      <c r="AS286" s="23">
        <f t="shared" si="133"/>
        <v>15.186136941045749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30.960478209813267</v>
      </c>
      <c r="D287" s="22">
        <f t="shared" si="134"/>
        <v>415.02596271979701</v>
      </c>
      <c r="E287" s="54">
        <f t="shared" si="144"/>
        <v>3.1493449946797871</v>
      </c>
      <c r="F287" s="54">
        <f t="shared" si="145"/>
        <v>100</v>
      </c>
      <c r="G287" s="54">
        <f t="shared" si="135"/>
        <v>3.0531895232511879</v>
      </c>
      <c r="H287" s="24">
        <f t="shared" si="146"/>
        <v>19.140168709572922</v>
      </c>
      <c r="I287" s="23">
        <f t="shared" si="147"/>
        <v>8.8339240198028857E-2</v>
      </c>
      <c r="J287" s="23">
        <f t="shared" si="148"/>
        <v>0.7</v>
      </c>
      <c r="K287" s="22">
        <f t="shared" si="149"/>
        <v>45</v>
      </c>
      <c r="L287" s="136">
        <v>256</v>
      </c>
      <c r="M287" s="9">
        <f t="shared" si="124"/>
        <v>15.186678512176689</v>
      </c>
      <c r="N287" s="9">
        <f t="shared" si="125"/>
        <v>15.187212702759403</v>
      </c>
      <c r="O287" s="10">
        <f t="shared" si="150"/>
        <v>5.3419058271408915E-4</v>
      </c>
      <c r="P287" s="10">
        <f t="shared" si="136"/>
        <v>1.7258437322283767E-2</v>
      </c>
      <c r="Q287" s="10">
        <f t="shared" si="137"/>
        <v>3.5789770062854176E-3</v>
      </c>
      <c r="R287" s="10">
        <f t="shared" si="138"/>
        <v>3.5964725581152405E-3</v>
      </c>
      <c r="S287" s="9"/>
      <c r="T287" s="9">
        <f t="shared" si="126"/>
        <v>15.186678512176689</v>
      </c>
      <c r="U287" s="10">
        <f t="shared" si="139"/>
        <v>0</v>
      </c>
      <c r="V287" s="10" t="e">
        <f t="shared" si="140"/>
        <v>#DIV/0!</v>
      </c>
      <c r="W287" s="10" t="e">
        <f t="shared" si="141"/>
        <v>#DIV/0!</v>
      </c>
      <c r="X287" s="10" t="e">
        <f t="shared" si="142"/>
        <v>#DIV/0!</v>
      </c>
      <c r="Y287" s="1"/>
      <c r="Z287" s="23">
        <f t="shared" si="127"/>
        <v>15.186678512176689</v>
      </c>
      <c r="AA287" s="54">
        <f t="shared" si="128"/>
        <v>0</v>
      </c>
      <c r="AB287" s="54" t="e">
        <f t="shared" si="129"/>
        <v>#DIV/0!</v>
      </c>
      <c r="AC287" s="54" t="e">
        <f t="shared" si="130"/>
        <v>#DIV/0!</v>
      </c>
      <c r="AD287" s="54" t="e">
        <f t="shared" si="151"/>
        <v>#DIV/0!</v>
      </c>
      <c r="AG287" s="23">
        <f t="shared" si="131"/>
        <v>15.186678512176689</v>
      </c>
      <c r="AH287" s="54">
        <f t="shared" si="152"/>
        <v>0</v>
      </c>
      <c r="AI287" s="54" t="e">
        <f t="shared" si="153"/>
        <v>#DIV/0!</v>
      </c>
      <c r="AJ287" s="54" t="e">
        <f t="shared" si="154"/>
        <v>#DIV/0!</v>
      </c>
      <c r="AK287" s="54" t="e">
        <f t="shared" si="155"/>
        <v>#DIV/0!</v>
      </c>
      <c r="AM287" s="23">
        <f t="shared" si="132"/>
        <v>15.186678512176689</v>
      </c>
      <c r="AN287" s="54">
        <f t="shared" si="156"/>
        <v>0</v>
      </c>
      <c r="AO287" s="54" t="e">
        <f t="shared" si="157"/>
        <v>#DIV/0!</v>
      </c>
      <c r="AP287" s="54" t="e">
        <f t="shared" si="158"/>
        <v>#DIV/0!</v>
      </c>
      <c r="AQ287" s="54" t="e">
        <f t="shared" si="159"/>
        <v>#DIV/0!</v>
      </c>
      <c r="AS287" s="23">
        <f t="shared" si="133"/>
        <v>15.186678512176689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31.270172847418753</v>
      </c>
      <c r="D288" s="22">
        <f t="shared" si="134"/>
        <v>415.07272146530414</v>
      </c>
      <c r="E288" s="54">
        <f t="shared" si="144"/>
        <v>3.1802974252352669</v>
      </c>
      <c r="F288" s="54">
        <f t="shared" si="145"/>
        <v>100</v>
      </c>
      <c r="G288" s="54">
        <f t="shared" si="135"/>
        <v>3.0822720079283736</v>
      </c>
      <c r="H288" s="24">
        <f t="shared" si="146"/>
        <v>19.140168709572922</v>
      </c>
      <c r="I288" s="23">
        <f t="shared" si="147"/>
        <v>8.8339240198028857E-2</v>
      </c>
      <c r="J288" s="23">
        <f t="shared" si="148"/>
        <v>0.7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15.187212702759403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15.187739640711975</v>
      </c>
      <c r="O288" s="10">
        <f t="shared" si="150"/>
        <v>5.2693795257141574E-4</v>
      </c>
      <c r="P288" s="10">
        <f t="shared" si="136"/>
        <v>1.6921817598355319E-2</v>
      </c>
      <c r="Q288" s="10">
        <f t="shared" si="137"/>
        <v>3.5435345505217168E-3</v>
      </c>
      <c r="R288" s="10">
        <f t="shared" si="138"/>
        <v>3.5607926850888317E-3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15.187212702759403</v>
      </c>
      <c r="U288" s="10">
        <f t="shared" si="139"/>
        <v>0</v>
      </c>
      <c r="V288" s="10" t="e">
        <f t="shared" si="140"/>
        <v>#DIV/0!</v>
      </c>
      <c r="W288" s="10" t="e">
        <f t="shared" si="141"/>
        <v>#DIV/0!</v>
      </c>
      <c r="X288" s="10" t="e">
        <f t="shared" si="142"/>
        <v>#DIV/0!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15.187212702759403</v>
      </c>
      <c r="AA288" s="54">
        <f t="shared" ref="AA288:AA351" si="168">Z288-M288</f>
        <v>0</v>
      </c>
      <c r="AB288" s="54" t="e">
        <f t="shared" ref="AB288:AB351" si="169">AA288/(H289-H288)</f>
        <v>#DIV/0!</v>
      </c>
      <c r="AC288" s="54" t="e">
        <f t="shared" ref="AC288:AC351" si="170">(AA288/M288)/(($H289-$H288)/$H288)</f>
        <v>#DIV/0!</v>
      </c>
      <c r="AD288" s="54" t="e">
        <f t="shared" si="151"/>
        <v>#DIV/0!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15.187212702759403</v>
      </c>
      <c r="AH288" s="54">
        <f t="shared" si="152"/>
        <v>0</v>
      </c>
      <c r="AI288" s="54" t="e">
        <f t="shared" si="153"/>
        <v>#DIV/0!</v>
      </c>
      <c r="AJ288" s="54" t="e">
        <f t="shared" si="154"/>
        <v>#DIV/0!</v>
      </c>
      <c r="AK288" s="54" t="e">
        <f t="shared" si="155"/>
        <v>#DIV/0!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15.187212702759403</v>
      </c>
      <c r="AN288" s="54">
        <f t="shared" si="156"/>
        <v>0</v>
      </c>
      <c r="AO288" s="54" t="e">
        <f t="shared" si="157"/>
        <v>#DIV/0!</v>
      </c>
      <c r="AP288" s="54" t="e">
        <f t="shared" si="158"/>
        <v>#DIV/0!</v>
      </c>
      <c r="AQ288" s="54" t="e">
        <f t="shared" si="159"/>
        <v>#DIV/0!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15.187212702759403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31.581739808158844</v>
      </c>
      <c r="D289" s="22">
        <f t="shared" ref="D289:D352" si="174">$C$2-M289/G289</f>
        <v>415.11885663603596</v>
      </c>
      <c r="E289" s="54">
        <f t="shared" si="144"/>
        <v>3.2114369851264355</v>
      </c>
      <c r="F289" s="54">
        <f t="shared" si="145"/>
        <v>100</v>
      </c>
      <c r="G289" s="54">
        <f t="shared" ref="G289:G352" si="175">(E289*F289)/(E289+F289)</f>
        <v>3.1115127150000133</v>
      </c>
      <c r="H289" s="24">
        <f t="shared" si="146"/>
        <v>19.140168709572922</v>
      </c>
      <c r="I289" s="23">
        <f t="shared" si="147"/>
        <v>8.8339240198028857E-2</v>
      </c>
      <c r="J289" s="23">
        <f t="shared" si="148"/>
        <v>0.7</v>
      </c>
      <c r="K289" s="22">
        <f t="shared" si="149"/>
        <v>45</v>
      </c>
      <c r="L289" s="136">
        <v>258</v>
      </c>
      <c r="M289" s="9">
        <f t="shared" si="164"/>
        <v>15.187739640711975</v>
      </c>
      <c r="N289" s="9">
        <f t="shared" si="165"/>
        <v>15.188259451270955</v>
      </c>
      <c r="O289" s="10">
        <f t="shared" si="150"/>
        <v>5.1981055898053796E-4</v>
      </c>
      <c r="P289" s="10">
        <f t="shared" ref="P289:P352" si="176">O289/(E290-E289)</f>
        <v>1.6593007148240548E-2</v>
      </c>
      <c r="Q289" s="10">
        <f t="shared" ref="Q289:Q352" si="177">(O289/M289)/((E290-E289)/E289)</f>
        <v>3.5085798223381316E-3</v>
      </c>
      <c r="R289" s="10">
        <f t="shared" ref="R289:R352" si="178">(LN(N289)-LN(M289))/(LN(E290)-LN(E289))</f>
        <v>3.5256046371032828E-3</v>
      </c>
      <c r="S289" s="9"/>
      <c r="T289" s="9">
        <f t="shared" si="166"/>
        <v>15.187739640711975</v>
      </c>
      <c r="U289" s="10">
        <f t="shared" ref="U289:U352" si="179">T289-$M289</f>
        <v>0</v>
      </c>
      <c r="V289" s="10" t="e">
        <f t="shared" ref="V289:V352" si="180">U289/(F290-F289)</f>
        <v>#DIV/0!</v>
      </c>
      <c r="W289" s="10" t="e">
        <f t="shared" ref="W289:W352" si="181">(U289/M289)/((F290-F289)/F289)</f>
        <v>#DIV/0!</v>
      </c>
      <c r="X289" s="10" t="e">
        <f t="shared" ref="X289:X352" si="182">(LN(T289)-LN(M289))/(LN(F290)-LN(F289))</f>
        <v>#DIV/0!</v>
      </c>
      <c r="Y289" s="1"/>
      <c r="Z289" s="23">
        <f t="shared" si="167"/>
        <v>15.187739640711975</v>
      </c>
      <c r="AA289" s="54">
        <f t="shared" si="168"/>
        <v>0</v>
      </c>
      <c r="AB289" s="54" t="e">
        <f t="shared" si="169"/>
        <v>#DIV/0!</v>
      </c>
      <c r="AC289" s="54" t="e">
        <f t="shared" si="170"/>
        <v>#DIV/0!</v>
      </c>
      <c r="AD289" s="54" t="e">
        <f t="shared" si="151"/>
        <v>#DIV/0!</v>
      </c>
      <c r="AG289" s="23">
        <f t="shared" si="171"/>
        <v>15.187739640711975</v>
      </c>
      <c r="AH289" s="54">
        <f t="shared" si="152"/>
        <v>0</v>
      </c>
      <c r="AI289" s="54" t="e">
        <f t="shared" si="153"/>
        <v>#DIV/0!</v>
      </c>
      <c r="AJ289" s="54" t="e">
        <f t="shared" si="154"/>
        <v>#DIV/0!</v>
      </c>
      <c r="AK289" s="54" t="e">
        <f t="shared" si="155"/>
        <v>#DIV/0!</v>
      </c>
      <c r="AM289" s="23">
        <f t="shared" si="172"/>
        <v>15.187739640711975</v>
      </c>
      <c r="AN289" s="54">
        <f t="shared" si="156"/>
        <v>0</v>
      </c>
      <c r="AO289" s="54" t="e">
        <f t="shared" si="157"/>
        <v>#DIV/0!</v>
      </c>
      <c r="AP289" s="54" t="e">
        <f t="shared" si="158"/>
        <v>#DIV/0!</v>
      </c>
      <c r="AQ289" s="54" t="e">
        <f t="shared" si="159"/>
        <v>#DIV/0!</v>
      </c>
      <c r="AS289" s="23">
        <f t="shared" si="173"/>
        <v>15.187739640711975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31.895183060168982</v>
      </c>
      <c r="D290" s="22">
        <f t="shared" si="174"/>
        <v>415.16437874335639</v>
      </c>
      <c r="E290" s="54">
        <f t="shared" ref="E290:E353" si="184">$E$32+$C290/$C$1032*($E$1032-$E$32)</f>
        <v>3.242764070948589</v>
      </c>
      <c r="F290" s="54">
        <f t="shared" ref="F290:F353" si="185">$F$32+$C290/$C$1032*($F$1032-$F$32)</f>
        <v>100</v>
      </c>
      <c r="G290" s="54">
        <f t="shared" si="175"/>
        <v>3.1409117143746328</v>
      </c>
      <c r="H290" s="24">
        <f t="shared" si="146"/>
        <v>19.140168709572922</v>
      </c>
      <c r="I290" s="23">
        <f t="shared" si="147"/>
        <v>8.8339240198028857E-2</v>
      </c>
      <c r="J290" s="23">
        <f t="shared" si="148"/>
        <v>0.7</v>
      </c>
      <c r="K290" s="22">
        <f t="shared" si="149"/>
        <v>45</v>
      </c>
      <c r="L290" s="136">
        <v>259</v>
      </c>
      <c r="M290" s="9">
        <f t="shared" si="164"/>
        <v>15.188259451270955</v>
      </c>
      <c r="N290" s="9">
        <f t="shared" si="165"/>
        <v>15.188772257057078</v>
      </c>
      <c r="O290" s="10">
        <f t="shared" si="150"/>
        <v>5.1280578612278305E-4</v>
      </c>
      <c r="P290" s="10">
        <f t="shared" si="176"/>
        <v>1.6271796342783272E-2</v>
      </c>
      <c r="Q290" s="10">
        <f t="shared" si="177"/>
        <v>3.4741042394923539E-3</v>
      </c>
      <c r="R290" s="10">
        <f t="shared" si="178"/>
        <v>3.4908997463205167E-3</v>
      </c>
      <c r="S290" s="9"/>
      <c r="T290" s="9">
        <f t="shared" si="166"/>
        <v>15.188259451270955</v>
      </c>
      <c r="U290" s="10">
        <f t="shared" si="179"/>
        <v>0</v>
      </c>
      <c r="V290" s="10" t="e">
        <f t="shared" si="180"/>
        <v>#DIV/0!</v>
      </c>
      <c r="W290" s="10" t="e">
        <f t="shared" si="181"/>
        <v>#DIV/0!</v>
      </c>
      <c r="X290" s="10" t="e">
        <f t="shared" si="182"/>
        <v>#DIV/0!</v>
      </c>
      <c r="Y290" s="1"/>
      <c r="Z290" s="23">
        <f t="shared" si="167"/>
        <v>15.188259451270955</v>
      </c>
      <c r="AA290" s="54">
        <f t="shared" si="168"/>
        <v>0</v>
      </c>
      <c r="AB290" s="54" t="e">
        <f t="shared" si="169"/>
        <v>#DIV/0!</v>
      </c>
      <c r="AC290" s="54" t="e">
        <f t="shared" si="170"/>
        <v>#DIV/0!</v>
      </c>
      <c r="AD290" s="54" t="e">
        <f t="shared" si="151"/>
        <v>#DIV/0!</v>
      </c>
      <c r="AG290" s="23">
        <f t="shared" si="171"/>
        <v>15.188259451270955</v>
      </c>
      <c r="AH290" s="54">
        <f t="shared" si="152"/>
        <v>0</v>
      </c>
      <c r="AI290" s="54" t="e">
        <f t="shared" si="153"/>
        <v>#DIV/0!</v>
      </c>
      <c r="AJ290" s="54" t="e">
        <f t="shared" si="154"/>
        <v>#DIV/0!</v>
      </c>
      <c r="AK290" s="54" t="e">
        <f t="shared" si="155"/>
        <v>#DIV/0!</v>
      </c>
      <c r="AM290" s="23">
        <f t="shared" si="172"/>
        <v>15.188259451270955</v>
      </c>
      <c r="AN290" s="54">
        <f t="shared" si="156"/>
        <v>0</v>
      </c>
      <c r="AO290" s="54" t="e">
        <f t="shared" si="157"/>
        <v>#DIV/0!</v>
      </c>
      <c r="AP290" s="54" t="e">
        <f t="shared" si="158"/>
        <v>#DIV/0!</v>
      </c>
      <c r="AQ290" s="54" t="e">
        <f t="shared" si="159"/>
        <v>#DIV/0!</v>
      </c>
      <c r="AS290" s="23">
        <f t="shared" si="173"/>
        <v>15.188259451270955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32.210506564535379</v>
      </c>
      <c r="D291" s="22">
        <f t="shared" si="174"/>
        <v>415.2092980858223</v>
      </c>
      <c r="E291" s="54">
        <f t="shared" si="184"/>
        <v>3.274279078592488</v>
      </c>
      <c r="F291" s="54">
        <f t="shared" si="185"/>
        <v>100</v>
      </c>
      <c r="G291" s="54">
        <f t="shared" si="175"/>
        <v>3.1704690730406724</v>
      </c>
      <c r="H291" s="24">
        <f t="shared" ref="H291:H354" si="186">$H$32+C291/$C$1032*($H$1032-$H$32)</f>
        <v>19.140168709572922</v>
      </c>
      <c r="I291" s="23">
        <f t="shared" ref="I291:I354" si="187">$I$32+C291/$C$1032*($I$1032-$I$32)</f>
        <v>8.8339240198028857E-2</v>
      </c>
      <c r="J291" s="23">
        <f t="shared" ref="J291:J354" si="188">$J$32+C291/$C$1032*($J$1032-$J$32)</f>
        <v>0.7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15.188772257057078</v>
      </c>
      <c r="N291" s="9">
        <f t="shared" si="165"/>
        <v>15.18927817813919</v>
      </c>
      <c r="O291" s="10">
        <f t="shared" ref="O291:O354" si="190">N291-M291</f>
        <v>5.0592108211233722E-4</v>
      </c>
      <c r="P291" s="10">
        <f t="shared" si="176"/>
        <v>1.5957981934216086E-2</v>
      </c>
      <c r="Q291" s="10">
        <f t="shared" si="177"/>
        <v>3.4400994036554574E-3</v>
      </c>
      <c r="R291" s="10">
        <f t="shared" si="178"/>
        <v>3.4566695311389803E-3</v>
      </c>
      <c r="S291" s="9"/>
      <c r="T291" s="9">
        <f t="shared" si="166"/>
        <v>15.188772257057078</v>
      </c>
      <c r="U291" s="10">
        <f t="shared" si="179"/>
        <v>0</v>
      </c>
      <c r="V291" s="10" t="e">
        <f t="shared" si="180"/>
        <v>#DIV/0!</v>
      </c>
      <c r="W291" s="10" t="e">
        <f t="shared" si="181"/>
        <v>#DIV/0!</v>
      </c>
      <c r="X291" s="10" t="e">
        <f t="shared" si="182"/>
        <v>#DIV/0!</v>
      </c>
      <c r="Y291" s="1"/>
      <c r="Z291" s="23">
        <f t="shared" si="167"/>
        <v>15.188772257057078</v>
      </c>
      <c r="AA291" s="54">
        <f t="shared" si="168"/>
        <v>0</v>
      </c>
      <c r="AB291" s="54" t="e">
        <f t="shared" si="169"/>
        <v>#DIV/0!</v>
      </c>
      <c r="AC291" s="54" t="e">
        <f t="shared" si="170"/>
        <v>#DIV/0!</v>
      </c>
      <c r="AD291" s="54" t="e">
        <f t="shared" ref="AD291:AD354" si="191">(LN(Z291)-LN($M291))/(LN($H292)-LN($H291))</f>
        <v>#DIV/0!</v>
      </c>
      <c r="AG291" s="23">
        <f t="shared" si="171"/>
        <v>15.188772257057078</v>
      </c>
      <c r="AH291" s="54">
        <f t="shared" ref="AH291:AH354" si="192">AG291-$M291</f>
        <v>0</v>
      </c>
      <c r="AI291" s="54" t="e">
        <f t="shared" ref="AI291:AI354" si="193">AH291/($I292-$I291)</f>
        <v>#DIV/0!</v>
      </c>
      <c r="AJ291" s="54" t="e">
        <f t="shared" ref="AJ291:AJ354" si="194">(AH291/$M291)/(($I292-$I291)/$I291)</f>
        <v>#DIV/0!</v>
      </c>
      <c r="AK291" s="54" t="e">
        <f t="shared" ref="AK291:AK354" si="195">(LN(AG291)-LN($M291))/(LN($I292)-LN($I291))</f>
        <v>#DIV/0!</v>
      </c>
      <c r="AM291" s="23">
        <f t="shared" si="172"/>
        <v>15.188772257057078</v>
      </c>
      <c r="AN291" s="54">
        <f t="shared" ref="AN291:AN354" si="196">AM291-$M291</f>
        <v>0</v>
      </c>
      <c r="AO291" s="54" t="e">
        <f t="shared" ref="AO291:AO354" si="197">AN291/($J292-$J291)</f>
        <v>#DIV/0!</v>
      </c>
      <c r="AP291" s="54" t="e">
        <f t="shared" ref="AP291:AP354" si="198">(AN291/$M291)/(($J292-$J291)/$J291)</f>
        <v>#DIV/0!</v>
      </c>
      <c r="AQ291" s="54" t="e">
        <f t="shared" ref="AQ291:AQ354" si="199">(LN(AM291)-LN($M291))/(LN($J292)-LN($J291))</f>
        <v>#DIV/0!</v>
      </c>
      <c r="AS291" s="23">
        <f t="shared" si="173"/>
        <v>15.188772257057078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32.527714275334624</v>
      </c>
      <c r="D292" s="22">
        <f t="shared" si="174"/>
        <v>415.25362475418166</v>
      </c>
      <c r="E292" s="54">
        <f t="shared" si="184"/>
        <v>3.3059824032483189</v>
      </c>
      <c r="F292" s="54">
        <f t="shared" si="185"/>
        <v>100</v>
      </c>
      <c r="G292" s="54">
        <f t="shared" si="175"/>
        <v>3.200184855068342</v>
      </c>
      <c r="H292" s="24">
        <f t="shared" si="186"/>
        <v>19.140168709572922</v>
      </c>
      <c r="I292" s="23">
        <f t="shared" si="187"/>
        <v>8.8339240198028857E-2</v>
      </c>
      <c r="J292" s="23">
        <f t="shared" si="188"/>
        <v>0.7</v>
      </c>
      <c r="K292" s="22">
        <f t="shared" si="189"/>
        <v>45</v>
      </c>
      <c r="L292" s="136">
        <v>261</v>
      </c>
      <c r="M292" s="9">
        <f t="shared" si="164"/>
        <v>15.18927817813919</v>
      </c>
      <c r="N292" s="9">
        <f t="shared" si="165"/>
        <v>15.189777332096348</v>
      </c>
      <c r="O292" s="10">
        <f t="shared" si="190"/>
        <v>4.9915395715771638E-4</v>
      </c>
      <c r="P292" s="10">
        <f t="shared" si="176"/>
        <v>1.5651366837567796E-2</v>
      </c>
      <c r="Q292" s="10">
        <f t="shared" si="177"/>
        <v>3.4065570954025662E-3</v>
      </c>
      <c r="R292" s="10">
        <f t="shared" si="178"/>
        <v>3.4229056906012897E-3</v>
      </c>
      <c r="S292" s="9"/>
      <c r="T292" s="9">
        <f t="shared" si="166"/>
        <v>15.18927817813919</v>
      </c>
      <c r="U292" s="10">
        <f t="shared" si="179"/>
        <v>0</v>
      </c>
      <c r="V292" s="10" t="e">
        <f t="shared" si="180"/>
        <v>#DIV/0!</v>
      </c>
      <c r="W292" s="10" t="e">
        <f t="shared" si="181"/>
        <v>#DIV/0!</v>
      </c>
      <c r="X292" s="10" t="e">
        <f t="shared" si="182"/>
        <v>#DIV/0!</v>
      </c>
      <c r="Y292" s="1"/>
      <c r="Z292" s="23">
        <f t="shared" si="167"/>
        <v>15.18927817813919</v>
      </c>
      <c r="AA292" s="54">
        <f t="shared" si="168"/>
        <v>0</v>
      </c>
      <c r="AB292" s="54" t="e">
        <f t="shared" si="169"/>
        <v>#DIV/0!</v>
      </c>
      <c r="AC292" s="54" t="e">
        <f t="shared" si="170"/>
        <v>#DIV/0!</v>
      </c>
      <c r="AD292" s="54" t="e">
        <f t="shared" si="191"/>
        <v>#DIV/0!</v>
      </c>
      <c r="AG292" s="23">
        <f t="shared" si="171"/>
        <v>15.18927817813919</v>
      </c>
      <c r="AH292" s="54">
        <f t="shared" si="192"/>
        <v>0</v>
      </c>
      <c r="AI292" s="54" t="e">
        <f t="shared" si="193"/>
        <v>#DIV/0!</v>
      </c>
      <c r="AJ292" s="54" t="e">
        <f t="shared" si="194"/>
        <v>#DIV/0!</v>
      </c>
      <c r="AK292" s="54" t="e">
        <f t="shared" si="195"/>
        <v>#DIV/0!</v>
      </c>
      <c r="AM292" s="23">
        <f t="shared" si="172"/>
        <v>15.18927817813919</v>
      </c>
      <c r="AN292" s="54">
        <f t="shared" si="196"/>
        <v>0</v>
      </c>
      <c r="AO292" s="54" t="e">
        <f t="shared" si="197"/>
        <v>#DIV/0!</v>
      </c>
      <c r="AP292" s="54" t="e">
        <f t="shared" si="198"/>
        <v>#DIV/0!</v>
      </c>
      <c r="AQ292" s="54" t="e">
        <f t="shared" si="199"/>
        <v>#DIV/0!</v>
      </c>
      <c r="AS292" s="23">
        <f t="shared" si="173"/>
        <v>15.18927817813919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32.84681013967316</v>
      </c>
      <c r="D293" s="22">
        <f t="shared" si="174"/>
        <v>415.29736863623788</v>
      </c>
      <c r="E293" s="54">
        <f t="shared" si="184"/>
        <v>3.3378744394096338</v>
      </c>
      <c r="F293" s="54">
        <f t="shared" si="185"/>
        <v>100</v>
      </c>
      <c r="G293" s="54">
        <f t="shared" si="175"/>
        <v>3.2300591216115428</v>
      </c>
      <c r="H293" s="24">
        <f t="shared" si="186"/>
        <v>19.140168709572922</v>
      </c>
      <c r="I293" s="23">
        <f t="shared" si="187"/>
        <v>8.8339240198028857E-2</v>
      </c>
      <c r="J293" s="23">
        <f t="shared" si="188"/>
        <v>0.7</v>
      </c>
      <c r="K293" s="22">
        <f t="shared" si="189"/>
        <v>45</v>
      </c>
      <c r="L293" s="136">
        <v>262</v>
      </c>
      <c r="M293" s="9">
        <f t="shared" si="164"/>
        <v>15.189777332096348</v>
      </c>
      <c r="N293" s="9">
        <f t="shared" si="165"/>
        <v>15.19026983407821</v>
      </c>
      <c r="O293" s="10">
        <f t="shared" si="190"/>
        <v>4.9250198186179261E-4</v>
      </c>
      <c r="P293" s="10">
        <f t="shared" si="176"/>
        <v>1.5351759922847137E-2</v>
      </c>
      <c r="Q293" s="10">
        <f t="shared" si="177"/>
        <v>3.3734692698982904E-3</v>
      </c>
      <c r="R293" s="10">
        <f t="shared" si="178"/>
        <v>3.3896001004272485E-3</v>
      </c>
      <c r="S293" s="9"/>
      <c r="T293" s="9">
        <f t="shared" si="166"/>
        <v>15.189777332096348</v>
      </c>
      <c r="U293" s="10">
        <f t="shared" si="179"/>
        <v>0</v>
      </c>
      <c r="V293" s="10" t="e">
        <f t="shared" si="180"/>
        <v>#DIV/0!</v>
      </c>
      <c r="W293" s="10" t="e">
        <f t="shared" si="181"/>
        <v>#DIV/0!</v>
      </c>
      <c r="X293" s="10" t="e">
        <f t="shared" si="182"/>
        <v>#DIV/0!</v>
      </c>
      <c r="Y293" s="1"/>
      <c r="Z293" s="23">
        <f t="shared" si="167"/>
        <v>15.189777332096348</v>
      </c>
      <c r="AA293" s="54">
        <f t="shared" si="168"/>
        <v>0</v>
      </c>
      <c r="AB293" s="54" t="e">
        <f t="shared" si="169"/>
        <v>#DIV/0!</v>
      </c>
      <c r="AC293" s="54" t="e">
        <f t="shared" si="170"/>
        <v>#DIV/0!</v>
      </c>
      <c r="AD293" s="54" t="e">
        <f t="shared" si="191"/>
        <v>#DIV/0!</v>
      </c>
      <c r="AG293" s="23">
        <f t="shared" si="171"/>
        <v>15.189777332096348</v>
      </c>
      <c r="AH293" s="54">
        <f t="shared" si="192"/>
        <v>0</v>
      </c>
      <c r="AI293" s="54" t="e">
        <f t="shared" si="193"/>
        <v>#DIV/0!</v>
      </c>
      <c r="AJ293" s="54" t="e">
        <f t="shared" si="194"/>
        <v>#DIV/0!</v>
      </c>
      <c r="AK293" s="54" t="e">
        <f t="shared" si="195"/>
        <v>#DIV/0!</v>
      </c>
      <c r="AM293" s="23">
        <f t="shared" si="172"/>
        <v>15.189777332096348</v>
      </c>
      <c r="AN293" s="54">
        <f t="shared" si="196"/>
        <v>0</v>
      </c>
      <c r="AO293" s="54" t="e">
        <f t="shared" si="197"/>
        <v>#DIV/0!</v>
      </c>
      <c r="AP293" s="54" t="e">
        <f t="shared" si="198"/>
        <v>#DIV/0!</v>
      </c>
      <c r="AQ293" s="54" t="e">
        <f t="shared" si="199"/>
        <v>#DIV/0!</v>
      </c>
      <c r="AS293" s="23">
        <f t="shared" si="173"/>
        <v>15.189777332096348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33.167798097726283</v>
      </c>
      <c r="D294" s="22">
        <f t="shared" si="174"/>
        <v>415.34053942158653</v>
      </c>
      <c r="E294" s="54">
        <f t="shared" si="184"/>
        <v>3.3699555808772534</v>
      </c>
      <c r="F294" s="54">
        <f t="shared" si="185"/>
        <v>100</v>
      </c>
      <c r="G294" s="54">
        <f t="shared" si="175"/>
        <v>3.2600919309098284</v>
      </c>
      <c r="H294" s="24">
        <f t="shared" si="186"/>
        <v>19.140168709572922</v>
      </c>
      <c r="I294" s="23">
        <f t="shared" si="187"/>
        <v>8.8339240198028857E-2</v>
      </c>
      <c r="J294" s="23">
        <f t="shared" si="188"/>
        <v>0.7</v>
      </c>
      <c r="K294" s="22">
        <f t="shared" si="189"/>
        <v>45</v>
      </c>
      <c r="L294" s="136">
        <v>263</v>
      </c>
      <c r="M294" s="9">
        <f t="shared" si="164"/>
        <v>15.19026983407821</v>
      </c>
      <c r="N294" s="9">
        <f t="shared" si="165"/>
        <v>15.190755796863783</v>
      </c>
      <c r="O294" s="10">
        <f t="shared" si="190"/>
        <v>4.8596278557333505E-4</v>
      </c>
      <c r="P294" s="10">
        <f t="shared" si="176"/>
        <v>1.5058975814915792E-2</v>
      </c>
      <c r="Q294" s="10">
        <f t="shared" si="177"/>
        <v>3.3408280526999999E-3</v>
      </c>
      <c r="R294" s="10">
        <f t="shared" si="178"/>
        <v>3.3567448087147029E-3</v>
      </c>
      <c r="S294" s="9"/>
      <c r="T294" s="9">
        <f t="shared" si="166"/>
        <v>15.19026983407821</v>
      </c>
      <c r="U294" s="10">
        <f t="shared" si="179"/>
        <v>0</v>
      </c>
      <c r="V294" s="10" t="e">
        <f t="shared" si="180"/>
        <v>#DIV/0!</v>
      </c>
      <c r="W294" s="10" t="e">
        <f t="shared" si="181"/>
        <v>#DIV/0!</v>
      </c>
      <c r="X294" s="10" t="e">
        <f t="shared" si="182"/>
        <v>#DIV/0!</v>
      </c>
      <c r="Y294" s="1"/>
      <c r="Z294" s="23">
        <f t="shared" si="167"/>
        <v>15.19026983407821</v>
      </c>
      <c r="AA294" s="54">
        <f t="shared" si="168"/>
        <v>0</v>
      </c>
      <c r="AB294" s="54" t="e">
        <f t="shared" si="169"/>
        <v>#DIV/0!</v>
      </c>
      <c r="AC294" s="54" t="e">
        <f t="shared" si="170"/>
        <v>#DIV/0!</v>
      </c>
      <c r="AD294" s="54" t="e">
        <f t="shared" si="191"/>
        <v>#DIV/0!</v>
      </c>
      <c r="AG294" s="23">
        <f t="shared" si="171"/>
        <v>15.19026983407821</v>
      </c>
      <c r="AH294" s="54">
        <f t="shared" si="192"/>
        <v>0</v>
      </c>
      <c r="AI294" s="54" t="e">
        <f t="shared" si="193"/>
        <v>#DIV/0!</v>
      </c>
      <c r="AJ294" s="54" t="e">
        <f t="shared" si="194"/>
        <v>#DIV/0!</v>
      </c>
      <c r="AK294" s="54" t="e">
        <f t="shared" si="195"/>
        <v>#DIV/0!</v>
      </c>
      <c r="AM294" s="23">
        <f t="shared" si="172"/>
        <v>15.19026983407821</v>
      </c>
      <c r="AN294" s="54">
        <f t="shared" si="196"/>
        <v>0</v>
      </c>
      <c r="AO294" s="54" t="e">
        <f t="shared" si="197"/>
        <v>#DIV/0!</v>
      </c>
      <c r="AP294" s="54" t="e">
        <f t="shared" si="198"/>
        <v>#DIV/0!</v>
      </c>
      <c r="AQ294" s="54" t="e">
        <f t="shared" si="199"/>
        <v>#DIV/0!</v>
      </c>
      <c r="AS294" s="23">
        <f t="shared" si="173"/>
        <v>15.19026983407821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33.490682082776871</v>
      </c>
      <c r="D295" s="22">
        <f t="shared" si="174"/>
        <v>415.38314660622609</v>
      </c>
      <c r="E295" s="54">
        <f t="shared" si="184"/>
        <v>3.4022262207631342</v>
      </c>
      <c r="F295" s="54">
        <f t="shared" si="185"/>
        <v>100</v>
      </c>
      <c r="G295" s="54">
        <f t="shared" si="175"/>
        <v>3.2902833382904171</v>
      </c>
      <c r="H295" s="24">
        <f t="shared" si="186"/>
        <v>19.140168709572922</v>
      </c>
      <c r="I295" s="23">
        <f t="shared" si="187"/>
        <v>8.8339240198028857E-2</v>
      </c>
      <c r="J295" s="23">
        <f t="shared" si="188"/>
        <v>0.7</v>
      </c>
      <c r="K295" s="22">
        <f t="shared" si="189"/>
        <v>45</v>
      </c>
      <c r="L295" s="136">
        <v>264</v>
      </c>
      <c r="M295" s="9">
        <f t="shared" si="164"/>
        <v>15.190755796863783</v>
      </c>
      <c r="N295" s="9">
        <f t="shared" si="165"/>
        <v>15.191235330918476</v>
      </c>
      <c r="O295" s="10">
        <f t="shared" si="190"/>
        <v>4.7953405469236543E-4</v>
      </c>
      <c r="P295" s="10">
        <f t="shared" si="176"/>
        <v>1.4772834697791504E-2</v>
      </c>
      <c r="Q295" s="10">
        <f t="shared" si="177"/>
        <v>3.3086257350145973E-3</v>
      </c>
      <c r="R295" s="10">
        <f t="shared" si="178"/>
        <v>3.32433203093327E-3</v>
      </c>
      <c r="S295" s="9"/>
      <c r="T295" s="9">
        <f t="shared" si="166"/>
        <v>15.190755796863783</v>
      </c>
      <c r="U295" s="10">
        <f t="shared" si="179"/>
        <v>0</v>
      </c>
      <c r="V295" s="10" t="e">
        <f t="shared" si="180"/>
        <v>#DIV/0!</v>
      </c>
      <c r="W295" s="10" t="e">
        <f t="shared" si="181"/>
        <v>#DIV/0!</v>
      </c>
      <c r="X295" s="10" t="e">
        <f t="shared" si="182"/>
        <v>#DIV/0!</v>
      </c>
      <c r="Y295" s="1"/>
      <c r="Z295" s="23">
        <f t="shared" si="167"/>
        <v>15.190755796863783</v>
      </c>
      <c r="AA295" s="54">
        <f t="shared" si="168"/>
        <v>0</v>
      </c>
      <c r="AB295" s="54" t="e">
        <f t="shared" si="169"/>
        <v>#DIV/0!</v>
      </c>
      <c r="AC295" s="54" t="e">
        <f t="shared" si="170"/>
        <v>#DIV/0!</v>
      </c>
      <c r="AD295" s="54" t="e">
        <f t="shared" si="191"/>
        <v>#DIV/0!</v>
      </c>
      <c r="AG295" s="23">
        <f t="shared" si="171"/>
        <v>15.190755796863783</v>
      </c>
      <c r="AH295" s="54">
        <f t="shared" si="192"/>
        <v>0</v>
      </c>
      <c r="AI295" s="54" t="e">
        <f t="shared" si="193"/>
        <v>#DIV/0!</v>
      </c>
      <c r="AJ295" s="54" t="e">
        <f t="shared" si="194"/>
        <v>#DIV/0!</v>
      </c>
      <c r="AK295" s="54" t="e">
        <f t="shared" si="195"/>
        <v>#DIV/0!</v>
      </c>
      <c r="AM295" s="23">
        <f t="shared" si="172"/>
        <v>15.190755796863783</v>
      </c>
      <c r="AN295" s="54">
        <f t="shared" si="196"/>
        <v>0</v>
      </c>
      <c r="AO295" s="54" t="e">
        <f t="shared" si="197"/>
        <v>#DIV/0!</v>
      </c>
      <c r="AP295" s="54" t="e">
        <f t="shared" si="198"/>
        <v>#DIV/0!</v>
      </c>
      <c r="AQ295" s="54" t="e">
        <f t="shared" si="199"/>
        <v>#DIV/0!</v>
      </c>
      <c r="AS295" s="23">
        <f t="shared" si="173"/>
        <v>15.190755796863783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33.815466021253521</v>
      </c>
      <c r="D296" s="22">
        <f t="shared" si="174"/>
        <v>415.42519949704808</v>
      </c>
      <c r="E296" s="54">
        <f t="shared" si="184"/>
        <v>3.434686751494183</v>
      </c>
      <c r="F296" s="54">
        <f t="shared" si="185"/>
        <v>100</v>
      </c>
      <c r="G296" s="54">
        <f t="shared" si="175"/>
        <v>3.3206333961702326</v>
      </c>
      <c r="H296" s="24">
        <f t="shared" si="186"/>
        <v>19.140168709572922</v>
      </c>
      <c r="I296" s="23">
        <f t="shared" si="187"/>
        <v>8.8339240198028857E-2</v>
      </c>
      <c r="J296" s="23">
        <f t="shared" si="188"/>
        <v>0.7</v>
      </c>
      <c r="K296" s="22">
        <f t="shared" si="189"/>
        <v>45</v>
      </c>
      <c r="L296" s="136">
        <v>265</v>
      </c>
      <c r="M296" s="9">
        <f t="shared" si="164"/>
        <v>15.191235330918476</v>
      </c>
      <c r="N296" s="9">
        <f t="shared" si="165"/>
        <v>15.191708544449654</v>
      </c>
      <c r="O296" s="10">
        <f t="shared" si="190"/>
        <v>4.7321353117801834E-4</v>
      </c>
      <c r="P296" s="10">
        <f t="shared" si="176"/>
        <v>1.4493162130846806E-2</v>
      </c>
      <c r="Q296" s="10">
        <f t="shared" si="177"/>
        <v>3.2768547701161189E-3</v>
      </c>
      <c r="R296" s="10">
        <f t="shared" si="178"/>
        <v>3.2923541465848909E-3</v>
      </c>
      <c r="S296" s="9"/>
      <c r="T296" s="9">
        <f t="shared" si="166"/>
        <v>15.191235330918476</v>
      </c>
      <c r="U296" s="10">
        <f t="shared" si="179"/>
        <v>0</v>
      </c>
      <c r="V296" s="10" t="e">
        <f t="shared" si="180"/>
        <v>#DIV/0!</v>
      </c>
      <c r="W296" s="10" t="e">
        <f t="shared" si="181"/>
        <v>#DIV/0!</v>
      </c>
      <c r="X296" s="10" t="e">
        <f t="shared" si="182"/>
        <v>#DIV/0!</v>
      </c>
      <c r="Y296" s="1"/>
      <c r="Z296" s="23">
        <f t="shared" si="167"/>
        <v>15.191235330918476</v>
      </c>
      <c r="AA296" s="54">
        <f t="shared" si="168"/>
        <v>0</v>
      </c>
      <c r="AB296" s="54" t="e">
        <f t="shared" si="169"/>
        <v>#DIV/0!</v>
      </c>
      <c r="AC296" s="54" t="e">
        <f t="shared" si="170"/>
        <v>#DIV/0!</v>
      </c>
      <c r="AD296" s="54" t="e">
        <f t="shared" si="191"/>
        <v>#DIV/0!</v>
      </c>
      <c r="AG296" s="23">
        <f t="shared" si="171"/>
        <v>15.191235330918476</v>
      </c>
      <c r="AH296" s="54">
        <f t="shared" si="192"/>
        <v>0</v>
      </c>
      <c r="AI296" s="54" t="e">
        <f t="shared" si="193"/>
        <v>#DIV/0!</v>
      </c>
      <c r="AJ296" s="54" t="e">
        <f t="shared" si="194"/>
        <v>#DIV/0!</v>
      </c>
      <c r="AK296" s="54" t="e">
        <f t="shared" si="195"/>
        <v>#DIV/0!</v>
      </c>
      <c r="AM296" s="23">
        <f t="shared" si="172"/>
        <v>15.191235330918476</v>
      </c>
      <c r="AN296" s="54">
        <f t="shared" si="196"/>
        <v>0</v>
      </c>
      <c r="AO296" s="54" t="e">
        <f t="shared" si="197"/>
        <v>#DIV/0!</v>
      </c>
      <c r="AP296" s="54" t="e">
        <f t="shared" si="198"/>
        <v>#DIV/0!</v>
      </c>
      <c r="AQ296" s="54" t="e">
        <f t="shared" si="199"/>
        <v>#DIV/0!</v>
      </c>
      <c r="AS296" s="23">
        <f t="shared" si="173"/>
        <v>15.191235330918476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34.142153832768656</v>
      </c>
      <c r="D297" s="22">
        <f t="shared" si="174"/>
        <v>415.46670721620882</v>
      </c>
      <c r="E297" s="54">
        <f t="shared" si="184"/>
        <v>3.4673375648160629</v>
      </c>
      <c r="F297" s="54">
        <f t="shared" si="185"/>
        <v>100</v>
      </c>
      <c r="G297" s="54">
        <f t="shared" si="175"/>
        <v>3.3511421540580231</v>
      </c>
      <c r="H297" s="24">
        <f t="shared" si="186"/>
        <v>19.140168709572922</v>
      </c>
      <c r="I297" s="23">
        <f t="shared" si="187"/>
        <v>8.8339240198028857E-2</v>
      </c>
      <c r="J297" s="23">
        <f t="shared" si="188"/>
        <v>0.7</v>
      </c>
      <c r="K297" s="22">
        <f t="shared" si="189"/>
        <v>45</v>
      </c>
      <c r="L297" s="136">
        <v>266</v>
      </c>
      <c r="M297" s="9">
        <f t="shared" si="164"/>
        <v>15.191708544449654</v>
      </c>
      <c r="N297" s="9">
        <f t="shared" si="165"/>
        <v>15.192175543460653</v>
      </c>
      <c r="O297" s="10">
        <f t="shared" si="190"/>
        <v>4.669990109995581E-4</v>
      </c>
      <c r="P297" s="10">
        <f t="shared" si="176"/>
        <v>1.4219788868617529E-2</v>
      </c>
      <c r="Q297" s="10">
        <f t="shared" si="177"/>
        <v>3.2455077691656052E-3</v>
      </c>
      <c r="R297" s="10">
        <f t="shared" si="178"/>
        <v>3.260803694764378E-3</v>
      </c>
      <c r="S297" s="9"/>
      <c r="T297" s="9">
        <f t="shared" si="166"/>
        <v>15.191708544449654</v>
      </c>
      <c r="U297" s="10">
        <f t="shared" si="179"/>
        <v>0</v>
      </c>
      <c r="V297" s="10" t="e">
        <f t="shared" si="180"/>
        <v>#DIV/0!</v>
      </c>
      <c r="W297" s="10" t="e">
        <f t="shared" si="181"/>
        <v>#DIV/0!</v>
      </c>
      <c r="X297" s="10" t="e">
        <f t="shared" si="182"/>
        <v>#DIV/0!</v>
      </c>
      <c r="Y297" s="1"/>
      <c r="Z297" s="23">
        <f t="shared" si="167"/>
        <v>15.191708544449654</v>
      </c>
      <c r="AA297" s="54">
        <f t="shared" si="168"/>
        <v>0</v>
      </c>
      <c r="AB297" s="54" t="e">
        <f t="shared" si="169"/>
        <v>#DIV/0!</v>
      </c>
      <c r="AC297" s="54" t="e">
        <f t="shared" si="170"/>
        <v>#DIV/0!</v>
      </c>
      <c r="AD297" s="54" t="e">
        <f t="shared" si="191"/>
        <v>#DIV/0!</v>
      </c>
      <c r="AG297" s="23">
        <f t="shared" si="171"/>
        <v>15.191708544449654</v>
      </c>
      <c r="AH297" s="54">
        <f t="shared" si="192"/>
        <v>0</v>
      </c>
      <c r="AI297" s="54" t="e">
        <f t="shared" si="193"/>
        <v>#DIV/0!</v>
      </c>
      <c r="AJ297" s="54" t="e">
        <f t="shared" si="194"/>
        <v>#DIV/0!</v>
      </c>
      <c r="AK297" s="54" t="e">
        <f t="shared" si="195"/>
        <v>#DIV/0!</v>
      </c>
      <c r="AM297" s="23">
        <f t="shared" si="172"/>
        <v>15.191708544449654</v>
      </c>
      <c r="AN297" s="54">
        <f t="shared" si="196"/>
        <v>0</v>
      </c>
      <c r="AO297" s="54" t="e">
        <f t="shared" si="197"/>
        <v>#DIV/0!</v>
      </c>
      <c r="AP297" s="54" t="e">
        <f t="shared" si="198"/>
        <v>#DIV/0!</v>
      </c>
      <c r="AQ297" s="54" t="e">
        <f t="shared" si="199"/>
        <v>#DIV/0!</v>
      </c>
      <c r="AS297" s="23">
        <f t="shared" si="173"/>
        <v>15.191708544449654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34.470749430156012</v>
      </c>
      <c r="D298" s="22">
        <f t="shared" si="174"/>
        <v>415.50767870538721</v>
      </c>
      <c r="E298" s="54">
        <f t="shared" si="184"/>
        <v>3.5001790517969424</v>
      </c>
      <c r="F298" s="54">
        <f t="shared" si="185"/>
        <v>100</v>
      </c>
      <c r="G298" s="54">
        <f t="shared" si="175"/>
        <v>3.3818096585565018</v>
      </c>
      <c r="H298" s="24">
        <f t="shared" si="186"/>
        <v>19.140168709572922</v>
      </c>
      <c r="I298" s="23">
        <f t="shared" si="187"/>
        <v>8.8339240198028857E-2</v>
      </c>
      <c r="J298" s="23">
        <f t="shared" si="188"/>
        <v>0.7</v>
      </c>
      <c r="K298" s="22">
        <f t="shared" si="189"/>
        <v>45</v>
      </c>
      <c r="L298" s="136">
        <v>267</v>
      </c>
      <c r="M298" s="9">
        <f t="shared" si="164"/>
        <v>15.192175543460653</v>
      </c>
      <c r="N298" s="9">
        <f t="shared" si="165"/>
        <v>15.19263643180328</v>
      </c>
      <c r="O298" s="10">
        <f t="shared" si="190"/>
        <v>4.6088834262647538E-4</v>
      </c>
      <c r="P298" s="10">
        <f t="shared" si="176"/>
        <v>1.3952550686995299E-2</v>
      </c>
      <c r="Q298" s="10">
        <f t="shared" si="177"/>
        <v>3.2145774970838339E-3</v>
      </c>
      <c r="R298" s="10">
        <f t="shared" si="178"/>
        <v>3.2296733699575873E-3</v>
      </c>
      <c r="S298" s="9"/>
      <c r="T298" s="9">
        <f t="shared" si="166"/>
        <v>15.192175543460653</v>
      </c>
      <c r="U298" s="10">
        <f t="shared" si="179"/>
        <v>0</v>
      </c>
      <c r="V298" s="10" t="e">
        <f t="shared" si="180"/>
        <v>#DIV/0!</v>
      </c>
      <c r="W298" s="10" t="e">
        <f t="shared" si="181"/>
        <v>#DIV/0!</v>
      </c>
      <c r="X298" s="10" t="e">
        <f t="shared" si="182"/>
        <v>#DIV/0!</v>
      </c>
      <c r="Y298" s="1"/>
      <c r="Z298" s="23">
        <f t="shared" si="167"/>
        <v>15.192175543460653</v>
      </c>
      <c r="AA298" s="54">
        <f t="shared" si="168"/>
        <v>0</v>
      </c>
      <c r="AB298" s="54" t="e">
        <f t="shared" si="169"/>
        <v>#DIV/0!</v>
      </c>
      <c r="AC298" s="54" t="e">
        <f t="shared" si="170"/>
        <v>#DIV/0!</v>
      </c>
      <c r="AD298" s="54" t="e">
        <f t="shared" si="191"/>
        <v>#DIV/0!</v>
      </c>
      <c r="AG298" s="23">
        <f t="shared" si="171"/>
        <v>15.192175543460653</v>
      </c>
      <c r="AH298" s="54">
        <f t="shared" si="192"/>
        <v>0</v>
      </c>
      <c r="AI298" s="54" t="e">
        <f t="shared" si="193"/>
        <v>#DIV/0!</v>
      </c>
      <c r="AJ298" s="54" t="e">
        <f t="shared" si="194"/>
        <v>#DIV/0!</v>
      </c>
      <c r="AK298" s="54" t="e">
        <f t="shared" si="195"/>
        <v>#DIV/0!</v>
      </c>
      <c r="AM298" s="23">
        <f t="shared" si="172"/>
        <v>15.192175543460653</v>
      </c>
      <c r="AN298" s="54">
        <f t="shared" si="196"/>
        <v>0</v>
      </c>
      <c r="AO298" s="54" t="e">
        <f t="shared" si="197"/>
        <v>#DIV/0!</v>
      </c>
      <c r="AP298" s="54" t="e">
        <f t="shared" si="198"/>
        <v>#DIV/0!</v>
      </c>
      <c r="AQ298" s="54" t="e">
        <f t="shared" si="199"/>
        <v>#DIV/0!</v>
      </c>
      <c r="AS298" s="23">
        <f t="shared" si="173"/>
        <v>15.192175543460653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34.801256719507897</v>
      </c>
      <c r="D299" s="22">
        <f t="shared" si="174"/>
        <v>415.54812272993121</v>
      </c>
      <c r="E299" s="54">
        <f t="shared" si="184"/>
        <v>3.533211602831217</v>
      </c>
      <c r="F299" s="54">
        <f t="shared" si="185"/>
        <v>100</v>
      </c>
      <c r="G299" s="54">
        <f t="shared" si="175"/>
        <v>3.4126359533645507</v>
      </c>
      <c r="H299" s="24">
        <f t="shared" si="186"/>
        <v>19.140168709572922</v>
      </c>
      <c r="I299" s="23">
        <f t="shared" si="187"/>
        <v>8.8339240198028857E-2</v>
      </c>
      <c r="J299" s="23">
        <f t="shared" si="188"/>
        <v>0.7</v>
      </c>
      <c r="K299" s="22">
        <f t="shared" si="189"/>
        <v>45</v>
      </c>
      <c r="L299" s="136">
        <v>268</v>
      </c>
      <c r="M299" s="9">
        <f t="shared" si="164"/>
        <v>15.19263643180328</v>
      </c>
      <c r="N299" s="9">
        <f t="shared" si="165"/>
        <v>15.193091311228962</v>
      </c>
      <c r="O299" s="10">
        <f t="shared" si="190"/>
        <v>4.5487942568200879E-4</v>
      </c>
      <c r="P299" s="10">
        <f t="shared" si="176"/>
        <v>1.3691288219353471E-2</v>
      </c>
      <c r="Q299" s="10">
        <f t="shared" si="177"/>
        <v>3.1840568693569595E-3</v>
      </c>
      <c r="R299" s="10">
        <f t="shared" si="178"/>
        <v>3.1989560190426648E-3</v>
      </c>
      <c r="S299" s="9"/>
      <c r="T299" s="9">
        <f t="shared" si="166"/>
        <v>15.19263643180328</v>
      </c>
      <c r="U299" s="10">
        <f t="shared" si="179"/>
        <v>0</v>
      </c>
      <c r="V299" s="10" t="e">
        <f t="shared" si="180"/>
        <v>#DIV/0!</v>
      </c>
      <c r="W299" s="10" t="e">
        <f t="shared" si="181"/>
        <v>#DIV/0!</v>
      </c>
      <c r="X299" s="10" t="e">
        <f t="shared" si="182"/>
        <v>#DIV/0!</v>
      </c>
      <c r="Y299" s="1"/>
      <c r="Z299" s="23">
        <f t="shared" si="167"/>
        <v>15.19263643180328</v>
      </c>
      <c r="AA299" s="54">
        <f t="shared" si="168"/>
        <v>0</v>
      </c>
      <c r="AB299" s="54" t="e">
        <f t="shared" si="169"/>
        <v>#DIV/0!</v>
      </c>
      <c r="AC299" s="54" t="e">
        <f t="shared" si="170"/>
        <v>#DIV/0!</v>
      </c>
      <c r="AD299" s="54" t="e">
        <f t="shared" si="191"/>
        <v>#DIV/0!</v>
      </c>
      <c r="AG299" s="23">
        <f t="shared" si="171"/>
        <v>15.19263643180328</v>
      </c>
      <c r="AH299" s="54">
        <f t="shared" si="192"/>
        <v>0</v>
      </c>
      <c r="AI299" s="54" t="e">
        <f t="shared" si="193"/>
        <v>#DIV/0!</v>
      </c>
      <c r="AJ299" s="54" t="e">
        <f t="shared" si="194"/>
        <v>#DIV/0!</v>
      </c>
      <c r="AK299" s="54" t="e">
        <f t="shared" si="195"/>
        <v>#DIV/0!</v>
      </c>
      <c r="AM299" s="23">
        <f t="shared" si="172"/>
        <v>15.19263643180328</v>
      </c>
      <c r="AN299" s="54">
        <f t="shared" si="196"/>
        <v>0</v>
      </c>
      <c r="AO299" s="54" t="e">
        <f t="shared" si="197"/>
        <v>#DIV/0!</v>
      </c>
      <c r="AP299" s="54" t="e">
        <f t="shared" si="198"/>
        <v>#DIV/0!</v>
      </c>
      <c r="AQ299" s="54" t="e">
        <f t="shared" si="199"/>
        <v>#DIV/0!</v>
      </c>
      <c r="AS299" s="23">
        <f t="shared" si="173"/>
        <v>15.19263643180328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35.133679600212091</v>
      </c>
      <c r="D300" s="22">
        <f t="shared" si="174"/>
        <v>415.5880478828966</v>
      </c>
      <c r="E300" s="54">
        <f t="shared" si="184"/>
        <v>3.5664356076431973</v>
      </c>
      <c r="F300" s="54">
        <f t="shared" si="185"/>
        <v>100</v>
      </c>
      <c r="G300" s="54">
        <f t="shared" si="175"/>
        <v>3.4436210792794673</v>
      </c>
      <c r="H300" s="24">
        <f t="shared" si="186"/>
        <v>19.140168709572922</v>
      </c>
      <c r="I300" s="23">
        <f t="shared" si="187"/>
        <v>8.8339240198028857E-2</v>
      </c>
      <c r="J300" s="23">
        <f t="shared" si="188"/>
        <v>0.7</v>
      </c>
      <c r="K300" s="22">
        <f t="shared" si="189"/>
        <v>45</v>
      </c>
      <c r="L300" s="136">
        <v>269</v>
      </c>
      <c r="M300" s="9">
        <f t="shared" si="164"/>
        <v>15.193091311228962</v>
      </c>
      <c r="N300" s="9">
        <f t="shared" si="165"/>
        <v>15.1935402814384</v>
      </c>
      <c r="O300" s="10">
        <f t="shared" si="190"/>
        <v>4.4897020943857058E-4</v>
      </c>
      <c r="P300" s="10">
        <f t="shared" si="176"/>
        <v>1.3435846792630022E-2</v>
      </c>
      <c r="Q300" s="10">
        <f t="shared" si="177"/>
        <v>3.1539389475438019E-3</v>
      </c>
      <c r="R300" s="10">
        <f t="shared" si="178"/>
        <v>3.1686446363855696E-3</v>
      </c>
      <c r="S300" s="9"/>
      <c r="T300" s="9">
        <f t="shared" si="166"/>
        <v>15.193091311228962</v>
      </c>
      <c r="U300" s="10">
        <f t="shared" si="179"/>
        <v>0</v>
      </c>
      <c r="V300" s="10" t="e">
        <f t="shared" si="180"/>
        <v>#DIV/0!</v>
      </c>
      <c r="W300" s="10" t="e">
        <f t="shared" si="181"/>
        <v>#DIV/0!</v>
      </c>
      <c r="X300" s="10" t="e">
        <f t="shared" si="182"/>
        <v>#DIV/0!</v>
      </c>
      <c r="Y300" s="1"/>
      <c r="Z300" s="23">
        <f t="shared" si="167"/>
        <v>15.193091311228962</v>
      </c>
      <c r="AA300" s="54">
        <f t="shared" si="168"/>
        <v>0</v>
      </c>
      <c r="AB300" s="54" t="e">
        <f t="shared" si="169"/>
        <v>#DIV/0!</v>
      </c>
      <c r="AC300" s="54" t="e">
        <f t="shared" si="170"/>
        <v>#DIV/0!</v>
      </c>
      <c r="AD300" s="54" t="e">
        <f t="shared" si="191"/>
        <v>#DIV/0!</v>
      </c>
      <c r="AG300" s="23">
        <f t="shared" si="171"/>
        <v>15.193091311228962</v>
      </c>
      <c r="AH300" s="54">
        <f t="shared" si="192"/>
        <v>0</v>
      </c>
      <c r="AI300" s="54" t="e">
        <f t="shared" si="193"/>
        <v>#DIV/0!</v>
      </c>
      <c r="AJ300" s="54" t="e">
        <f t="shared" si="194"/>
        <v>#DIV/0!</v>
      </c>
      <c r="AK300" s="54" t="e">
        <f t="shared" si="195"/>
        <v>#DIV/0!</v>
      </c>
      <c r="AM300" s="23">
        <f t="shared" si="172"/>
        <v>15.193091311228962</v>
      </c>
      <c r="AN300" s="54">
        <f t="shared" si="196"/>
        <v>0</v>
      </c>
      <c r="AO300" s="54" t="e">
        <f t="shared" si="197"/>
        <v>#DIV/0!</v>
      </c>
      <c r="AP300" s="54" t="e">
        <f t="shared" si="198"/>
        <v>#DIV/0!</v>
      </c>
      <c r="AQ300" s="54" t="e">
        <f t="shared" si="199"/>
        <v>#DIV/0!</v>
      </c>
      <c r="AS300" s="23">
        <f t="shared" si="173"/>
        <v>15.193091311228962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35.468021964988381</v>
      </c>
      <c r="D301" s="22">
        <f t="shared" si="174"/>
        <v>415.62746258898102</v>
      </c>
      <c r="E301" s="54">
        <f t="shared" si="184"/>
        <v>3.5998514552907639</v>
      </c>
      <c r="F301" s="54">
        <f t="shared" si="185"/>
        <v>100</v>
      </c>
      <c r="G301" s="54">
        <f t="shared" si="175"/>
        <v>3.4747650741992664</v>
      </c>
      <c r="H301" s="24">
        <f t="shared" si="186"/>
        <v>19.140168709572922</v>
      </c>
      <c r="I301" s="23">
        <f t="shared" si="187"/>
        <v>8.8339240198028857E-2</v>
      </c>
      <c r="J301" s="23">
        <f t="shared" si="188"/>
        <v>0.7</v>
      </c>
      <c r="K301" s="22">
        <f t="shared" si="189"/>
        <v>45</v>
      </c>
      <c r="L301" s="136">
        <v>270</v>
      </c>
      <c r="M301" s="9">
        <f t="shared" si="164"/>
        <v>15.1935402814384</v>
      </c>
      <c r="N301" s="9">
        <f t="shared" si="165"/>
        <v>15.193983440129996</v>
      </c>
      <c r="O301" s="10">
        <f t="shared" si="190"/>
        <v>4.4315869159561316E-4</v>
      </c>
      <c r="P301" s="10">
        <f t="shared" si="176"/>
        <v>1.318607627651993E-2</v>
      </c>
      <c r="Q301" s="10">
        <f t="shared" si="177"/>
        <v>3.1242169365618983E-3</v>
      </c>
      <c r="R301" s="10">
        <f t="shared" si="178"/>
        <v>3.1387323615734721E-3</v>
      </c>
      <c r="S301" s="9"/>
      <c r="T301" s="9">
        <f t="shared" si="166"/>
        <v>15.1935402814384</v>
      </c>
      <c r="U301" s="10">
        <f t="shared" si="179"/>
        <v>0</v>
      </c>
      <c r="V301" s="10" t="e">
        <f t="shared" si="180"/>
        <v>#DIV/0!</v>
      </c>
      <c r="W301" s="10" t="e">
        <f t="shared" si="181"/>
        <v>#DIV/0!</v>
      </c>
      <c r="X301" s="10" t="e">
        <f t="shared" si="182"/>
        <v>#DIV/0!</v>
      </c>
      <c r="Y301" s="1"/>
      <c r="Z301" s="23">
        <f t="shared" si="167"/>
        <v>15.1935402814384</v>
      </c>
      <c r="AA301" s="54">
        <f t="shared" si="168"/>
        <v>0</v>
      </c>
      <c r="AB301" s="54" t="e">
        <f t="shared" si="169"/>
        <v>#DIV/0!</v>
      </c>
      <c r="AC301" s="54" t="e">
        <f t="shared" si="170"/>
        <v>#DIV/0!</v>
      </c>
      <c r="AD301" s="54" t="e">
        <f t="shared" si="191"/>
        <v>#DIV/0!</v>
      </c>
      <c r="AG301" s="23">
        <f t="shared" si="171"/>
        <v>15.1935402814384</v>
      </c>
      <c r="AH301" s="54">
        <f t="shared" si="192"/>
        <v>0</v>
      </c>
      <c r="AI301" s="54" t="e">
        <f t="shared" si="193"/>
        <v>#DIV/0!</v>
      </c>
      <c r="AJ301" s="54" t="e">
        <f t="shared" si="194"/>
        <v>#DIV/0!</v>
      </c>
      <c r="AK301" s="54" t="e">
        <f t="shared" si="195"/>
        <v>#DIV/0!</v>
      </c>
      <c r="AM301" s="23">
        <f t="shared" si="172"/>
        <v>15.1935402814384</v>
      </c>
      <c r="AN301" s="54">
        <f t="shared" si="196"/>
        <v>0</v>
      </c>
      <c r="AO301" s="54" t="e">
        <f t="shared" si="197"/>
        <v>#DIV/0!</v>
      </c>
      <c r="AP301" s="54" t="e">
        <f t="shared" si="198"/>
        <v>#DIV/0!</v>
      </c>
      <c r="AQ301" s="54" t="e">
        <f t="shared" si="199"/>
        <v>#DIV/0!</v>
      </c>
      <c r="AS301" s="23">
        <f t="shared" si="173"/>
        <v>15.1935402814384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35.804287699924878</v>
      </c>
      <c r="D302" s="22">
        <f t="shared" si="174"/>
        <v>415.66637510835614</v>
      </c>
      <c r="E302" s="54">
        <f t="shared" si="184"/>
        <v>3.6334595341689919</v>
      </c>
      <c r="F302" s="54">
        <f t="shared" si="185"/>
        <v>100</v>
      </c>
      <c r="G302" s="54">
        <f t="shared" si="175"/>
        <v>3.5060679731250346</v>
      </c>
      <c r="H302" s="24">
        <f t="shared" si="186"/>
        <v>19.140168709572922</v>
      </c>
      <c r="I302" s="23">
        <f t="shared" si="187"/>
        <v>8.8339240198028857E-2</v>
      </c>
      <c r="J302" s="23">
        <f t="shared" si="188"/>
        <v>0.7</v>
      </c>
      <c r="K302" s="22">
        <f t="shared" si="189"/>
        <v>45</v>
      </c>
      <c r="L302" s="136">
        <v>271</v>
      </c>
      <c r="M302" s="9">
        <f t="shared" si="164"/>
        <v>15.193983440129996</v>
      </c>
      <c r="N302" s="9">
        <f t="shared" si="165"/>
        <v>15.194420883046885</v>
      </c>
      <c r="O302" s="10">
        <f t="shared" si="190"/>
        <v>4.3744291688874171E-4</v>
      </c>
      <c r="P302" s="10">
        <f t="shared" si="176"/>
        <v>1.2941830931958151E-2</v>
      </c>
      <c r="Q302" s="10">
        <f t="shared" si="177"/>
        <v>3.0948841806111771E-3</v>
      </c>
      <c r="R302" s="10">
        <f t="shared" si="178"/>
        <v>3.1092124748253709E-3</v>
      </c>
      <c r="S302" s="9"/>
      <c r="T302" s="9">
        <f t="shared" si="166"/>
        <v>15.193983440129996</v>
      </c>
      <c r="U302" s="10">
        <f t="shared" si="179"/>
        <v>0</v>
      </c>
      <c r="V302" s="10" t="e">
        <f t="shared" si="180"/>
        <v>#DIV/0!</v>
      </c>
      <c r="W302" s="10" t="e">
        <f t="shared" si="181"/>
        <v>#DIV/0!</v>
      </c>
      <c r="X302" s="10" t="e">
        <f t="shared" si="182"/>
        <v>#DIV/0!</v>
      </c>
      <c r="Y302" s="1"/>
      <c r="Z302" s="23">
        <f t="shared" si="167"/>
        <v>15.193983440129996</v>
      </c>
      <c r="AA302" s="54">
        <f t="shared" si="168"/>
        <v>0</v>
      </c>
      <c r="AB302" s="54" t="e">
        <f t="shared" si="169"/>
        <v>#DIV/0!</v>
      </c>
      <c r="AC302" s="54" t="e">
        <f t="shared" si="170"/>
        <v>#DIV/0!</v>
      </c>
      <c r="AD302" s="54" t="e">
        <f t="shared" si="191"/>
        <v>#DIV/0!</v>
      </c>
      <c r="AG302" s="23">
        <f t="shared" si="171"/>
        <v>15.193983440129996</v>
      </c>
      <c r="AH302" s="54">
        <f t="shared" si="192"/>
        <v>0</v>
      </c>
      <c r="AI302" s="54" t="e">
        <f t="shared" si="193"/>
        <v>#DIV/0!</v>
      </c>
      <c r="AJ302" s="54" t="e">
        <f t="shared" si="194"/>
        <v>#DIV/0!</v>
      </c>
      <c r="AK302" s="54" t="e">
        <f t="shared" si="195"/>
        <v>#DIV/0!</v>
      </c>
      <c r="AM302" s="23">
        <f t="shared" si="172"/>
        <v>15.193983440129996</v>
      </c>
      <c r="AN302" s="54">
        <f t="shared" si="196"/>
        <v>0</v>
      </c>
      <c r="AO302" s="54" t="e">
        <f t="shared" si="197"/>
        <v>#DIV/0!</v>
      </c>
      <c r="AP302" s="54" t="e">
        <f t="shared" si="198"/>
        <v>#DIV/0!</v>
      </c>
      <c r="AQ302" s="54" t="e">
        <f t="shared" si="199"/>
        <v>#DIV/0!</v>
      </c>
      <c r="AS302" s="23">
        <f t="shared" si="173"/>
        <v>15.193983440129996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36.142480684513735</v>
      </c>
      <c r="D303" s="22">
        <f t="shared" si="174"/>
        <v>415.70479354040106</v>
      </c>
      <c r="E303" s="54">
        <f t="shared" si="184"/>
        <v>3.6672602320137253</v>
      </c>
      <c r="F303" s="54">
        <f t="shared" si="185"/>
        <v>100</v>
      </c>
      <c r="G303" s="54">
        <f t="shared" si="175"/>
        <v>3.53752980816332</v>
      </c>
      <c r="H303" s="24">
        <f t="shared" si="186"/>
        <v>19.140168709572922</v>
      </c>
      <c r="I303" s="23">
        <f t="shared" si="187"/>
        <v>8.8339240198028857E-2</v>
      </c>
      <c r="J303" s="23">
        <f t="shared" si="188"/>
        <v>0.7</v>
      </c>
      <c r="K303" s="22">
        <f t="shared" si="189"/>
        <v>45</v>
      </c>
      <c r="L303" s="136">
        <v>272</v>
      </c>
      <c r="M303" s="9">
        <f t="shared" si="164"/>
        <v>15.194420883046885</v>
      </c>
      <c r="N303" s="9">
        <f t="shared" si="165"/>
        <v>15.194852704022741</v>
      </c>
      <c r="O303" s="10">
        <f t="shared" si="190"/>
        <v>4.3182097585692247E-4</v>
      </c>
      <c r="P303" s="10">
        <f t="shared" si="176"/>
        <v>1.2702969268554081E-2</v>
      </c>
      <c r="Q303" s="10">
        <f t="shared" si="177"/>
        <v>3.065934160020406E-3</v>
      </c>
      <c r="R303" s="10">
        <f t="shared" si="178"/>
        <v>3.0800783938672721E-3</v>
      </c>
      <c r="S303" s="9"/>
      <c r="T303" s="9">
        <f t="shared" si="166"/>
        <v>15.194420883046885</v>
      </c>
      <c r="U303" s="10">
        <f t="shared" si="179"/>
        <v>0</v>
      </c>
      <c r="V303" s="10" t="e">
        <f t="shared" si="180"/>
        <v>#DIV/0!</v>
      </c>
      <c r="W303" s="10" t="e">
        <f t="shared" si="181"/>
        <v>#DIV/0!</v>
      </c>
      <c r="X303" s="10" t="e">
        <f t="shared" si="182"/>
        <v>#DIV/0!</v>
      </c>
      <c r="Y303" s="1"/>
      <c r="Z303" s="23">
        <f t="shared" si="167"/>
        <v>15.194420883046885</v>
      </c>
      <c r="AA303" s="54">
        <f t="shared" si="168"/>
        <v>0</v>
      </c>
      <c r="AB303" s="54" t="e">
        <f t="shared" si="169"/>
        <v>#DIV/0!</v>
      </c>
      <c r="AC303" s="54" t="e">
        <f t="shared" si="170"/>
        <v>#DIV/0!</v>
      </c>
      <c r="AD303" s="54" t="e">
        <f t="shared" si="191"/>
        <v>#DIV/0!</v>
      </c>
      <c r="AG303" s="23">
        <f t="shared" si="171"/>
        <v>15.194420883046885</v>
      </c>
      <c r="AH303" s="54">
        <f t="shared" si="192"/>
        <v>0</v>
      </c>
      <c r="AI303" s="54" t="e">
        <f t="shared" si="193"/>
        <v>#DIV/0!</v>
      </c>
      <c r="AJ303" s="54" t="e">
        <f t="shared" si="194"/>
        <v>#DIV/0!</v>
      </c>
      <c r="AK303" s="54" t="e">
        <f t="shared" si="195"/>
        <v>#DIV/0!</v>
      </c>
      <c r="AM303" s="23">
        <f t="shared" si="172"/>
        <v>15.194420883046885</v>
      </c>
      <c r="AN303" s="54">
        <f t="shared" si="196"/>
        <v>0</v>
      </c>
      <c r="AO303" s="54" t="e">
        <f t="shared" si="197"/>
        <v>#DIV/0!</v>
      </c>
      <c r="AP303" s="54" t="e">
        <f t="shared" si="198"/>
        <v>#DIV/0!</v>
      </c>
      <c r="AQ303" s="54" t="e">
        <f t="shared" si="199"/>
        <v>#DIV/0!</v>
      </c>
      <c r="AS303" s="23">
        <f t="shared" si="173"/>
        <v>15.194420883046885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36.482604791686796</v>
      </c>
      <c r="D304" s="22">
        <f t="shared" si="174"/>
        <v>415.74272582733994</v>
      </c>
      <c r="E304" s="54">
        <f t="shared" si="184"/>
        <v>3.7012539359051364</v>
      </c>
      <c r="F304" s="54">
        <f t="shared" si="185"/>
        <v>100</v>
      </c>
      <c r="G304" s="54">
        <f t="shared" si="175"/>
        <v>3.5691506085285893</v>
      </c>
      <c r="H304" s="24">
        <f t="shared" si="186"/>
        <v>19.140168709572922</v>
      </c>
      <c r="I304" s="23">
        <f t="shared" si="187"/>
        <v>8.8339240198028857E-2</v>
      </c>
      <c r="J304" s="23">
        <f t="shared" si="188"/>
        <v>0.7</v>
      </c>
      <c r="K304" s="22">
        <f t="shared" si="189"/>
        <v>45</v>
      </c>
      <c r="L304" s="136">
        <v>273</v>
      </c>
      <c r="M304" s="9">
        <f t="shared" si="164"/>
        <v>15.194852704022741</v>
      </c>
      <c r="N304" s="9">
        <f t="shared" si="165"/>
        <v>15.195278995026385</v>
      </c>
      <c r="O304" s="10">
        <f t="shared" si="190"/>
        <v>4.2629100364344197E-4</v>
      </c>
      <c r="P304" s="10">
        <f t="shared" si="176"/>
        <v>1.2469353907044805E-2</v>
      </c>
      <c r="Q304" s="10">
        <f t="shared" si="177"/>
        <v>3.0373604881622288E-3</v>
      </c>
      <c r="R304" s="10">
        <f t="shared" si="178"/>
        <v>3.0513236713556788E-3</v>
      </c>
      <c r="S304" s="9"/>
      <c r="T304" s="9">
        <f t="shared" si="166"/>
        <v>15.194852704022741</v>
      </c>
      <c r="U304" s="10">
        <f t="shared" si="179"/>
        <v>0</v>
      </c>
      <c r="V304" s="10" t="e">
        <f t="shared" si="180"/>
        <v>#DIV/0!</v>
      </c>
      <c r="W304" s="10" t="e">
        <f t="shared" si="181"/>
        <v>#DIV/0!</v>
      </c>
      <c r="X304" s="10" t="e">
        <f t="shared" si="182"/>
        <v>#DIV/0!</v>
      </c>
      <c r="Y304" s="1"/>
      <c r="Z304" s="23">
        <f t="shared" si="167"/>
        <v>15.194852704022741</v>
      </c>
      <c r="AA304" s="54">
        <f t="shared" si="168"/>
        <v>0</v>
      </c>
      <c r="AB304" s="54" t="e">
        <f t="shared" si="169"/>
        <v>#DIV/0!</v>
      </c>
      <c r="AC304" s="54" t="e">
        <f t="shared" si="170"/>
        <v>#DIV/0!</v>
      </c>
      <c r="AD304" s="54" t="e">
        <f t="shared" si="191"/>
        <v>#DIV/0!</v>
      </c>
      <c r="AG304" s="23">
        <f t="shared" si="171"/>
        <v>15.194852704022741</v>
      </c>
      <c r="AH304" s="54">
        <f t="shared" si="192"/>
        <v>0</v>
      </c>
      <c r="AI304" s="54" t="e">
        <f t="shared" si="193"/>
        <v>#DIV/0!</v>
      </c>
      <c r="AJ304" s="54" t="e">
        <f t="shared" si="194"/>
        <v>#DIV/0!</v>
      </c>
      <c r="AK304" s="54" t="e">
        <f t="shared" si="195"/>
        <v>#DIV/0!</v>
      </c>
      <c r="AM304" s="23">
        <f t="shared" si="172"/>
        <v>15.194852704022741</v>
      </c>
      <c r="AN304" s="54">
        <f t="shared" si="196"/>
        <v>0</v>
      </c>
      <c r="AO304" s="54" t="e">
        <f t="shared" si="197"/>
        <v>#DIV/0!</v>
      </c>
      <c r="AP304" s="54" t="e">
        <f t="shared" si="198"/>
        <v>#DIV/0!</v>
      </c>
      <c r="AQ304" s="54" t="e">
        <f t="shared" si="199"/>
        <v>#DIV/0!</v>
      </c>
      <c r="AS304" s="23">
        <f t="shared" si="173"/>
        <v>15.194852704022741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36.824663887850917</v>
      </c>
      <c r="D305" s="22">
        <f t="shared" si="174"/>
        <v>415.78017975778607</v>
      </c>
      <c r="E305" s="54">
        <f t="shared" si="184"/>
        <v>3.7354410322712601</v>
      </c>
      <c r="F305" s="54">
        <f t="shared" si="185"/>
        <v>100</v>
      </c>
      <c r="G305" s="54">
        <f t="shared" si="175"/>
        <v>3.600930400545745</v>
      </c>
      <c r="H305" s="24">
        <f t="shared" si="186"/>
        <v>19.140168709572922</v>
      </c>
      <c r="I305" s="23">
        <f t="shared" si="187"/>
        <v>8.8339240198028857E-2</v>
      </c>
      <c r="J305" s="23">
        <f t="shared" si="188"/>
        <v>0.7</v>
      </c>
      <c r="K305" s="22">
        <f t="shared" si="189"/>
        <v>45</v>
      </c>
      <c r="L305" s="136">
        <v>274</v>
      </c>
      <c r="M305" s="9">
        <f t="shared" si="164"/>
        <v>15.195278995026385</v>
      </c>
      <c r="N305" s="9">
        <f t="shared" si="165"/>
        <v>15.195699846205136</v>
      </c>
      <c r="O305" s="10">
        <f t="shared" si="190"/>
        <v>4.2085117875068079E-4</v>
      </c>
      <c r="P305" s="10">
        <f t="shared" si="176"/>
        <v>1.2240851444290291E-2</v>
      </c>
      <c r="Q305" s="10">
        <f t="shared" si="177"/>
        <v>3.0091569078728501E-3</v>
      </c>
      <c r="R305" s="10">
        <f t="shared" si="178"/>
        <v>3.0229419902499262E-3</v>
      </c>
      <c r="S305" s="9"/>
      <c r="T305" s="9">
        <f t="shared" si="166"/>
        <v>15.195278995026385</v>
      </c>
      <c r="U305" s="10">
        <f t="shared" si="179"/>
        <v>0</v>
      </c>
      <c r="V305" s="10" t="e">
        <f t="shared" si="180"/>
        <v>#DIV/0!</v>
      </c>
      <c r="W305" s="10" t="e">
        <f t="shared" si="181"/>
        <v>#DIV/0!</v>
      </c>
      <c r="X305" s="10" t="e">
        <f t="shared" si="182"/>
        <v>#DIV/0!</v>
      </c>
      <c r="Y305" s="1"/>
      <c r="Z305" s="23">
        <f t="shared" si="167"/>
        <v>15.195278995026385</v>
      </c>
      <c r="AA305" s="54">
        <f t="shared" si="168"/>
        <v>0</v>
      </c>
      <c r="AB305" s="54" t="e">
        <f t="shared" si="169"/>
        <v>#DIV/0!</v>
      </c>
      <c r="AC305" s="54" t="e">
        <f t="shared" si="170"/>
        <v>#DIV/0!</v>
      </c>
      <c r="AD305" s="54" t="e">
        <f t="shared" si="191"/>
        <v>#DIV/0!</v>
      </c>
      <c r="AG305" s="23">
        <f t="shared" si="171"/>
        <v>15.195278995026385</v>
      </c>
      <c r="AH305" s="54">
        <f t="shared" si="192"/>
        <v>0</v>
      </c>
      <c r="AI305" s="54" t="e">
        <f t="shared" si="193"/>
        <v>#DIV/0!</v>
      </c>
      <c r="AJ305" s="54" t="e">
        <f t="shared" si="194"/>
        <v>#DIV/0!</v>
      </c>
      <c r="AK305" s="54" t="e">
        <f t="shared" si="195"/>
        <v>#DIV/0!</v>
      </c>
      <c r="AM305" s="23">
        <f t="shared" si="172"/>
        <v>15.195278995026385</v>
      </c>
      <c r="AN305" s="54">
        <f t="shared" si="196"/>
        <v>0</v>
      </c>
      <c r="AO305" s="54" t="e">
        <f t="shared" si="197"/>
        <v>#DIV/0!</v>
      </c>
      <c r="AP305" s="54" t="e">
        <f t="shared" si="198"/>
        <v>#DIV/0!</v>
      </c>
      <c r="AQ305" s="54" t="e">
        <f t="shared" si="199"/>
        <v>#DIV/0!</v>
      </c>
      <c r="AS305" s="23">
        <f t="shared" si="173"/>
        <v>15.195278995026385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37.168661832922744</v>
      </c>
      <c r="D306" s="22">
        <f t="shared" si="174"/>
        <v>415.81716297019574</v>
      </c>
      <c r="E306" s="54">
        <f t="shared" si="184"/>
        <v>3.7698219068914636</v>
      </c>
      <c r="F306" s="54">
        <f t="shared" si="185"/>
        <v>100</v>
      </c>
      <c r="G306" s="54">
        <f t="shared" si="175"/>
        <v>3.6328692076526594</v>
      </c>
      <c r="H306" s="24">
        <f t="shared" si="186"/>
        <v>19.140168709572922</v>
      </c>
      <c r="I306" s="23">
        <f t="shared" si="187"/>
        <v>8.8339240198028857E-2</v>
      </c>
      <c r="J306" s="23">
        <f t="shared" si="188"/>
        <v>0.7</v>
      </c>
      <c r="K306" s="22">
        <f t="shared" si="189"/>
        <v>45</v>
      </c>
      <c r="L306" s="136">
        <v>275</v>
      </c>
      <c r="M306" s="9">
        <f t="shared" si="164"/>
        <v>15.195699846205136</v>
      </c>
      <c r="N306" s="9">
        <f t="shared" si="165"/>
        <v>15.196115345927049</v>
      </c>
      <c r="O306" s="10">
        <f t="shared" si="190"/>
        <v>4.1549972191390339E-4</v>
      </c>
      <c r="P306" s="10">
        <f t="shared" si="176"/>
        <v>1.2017332325483911E-2</v>
      </c>
      <c r="Q306" s="10">
        <f t="shared" si="177"/>
        <v>2.9813172885431714E-3</v>
      </c>
      <c r="R306" s="10">
        <f t="shared" si="178"/>
        <v>2.994927161987702E-3</v>
      </c>
      <c r="S306" s="9"/>
      <c r="T306" s="9">
        <f t="shared" si="166"/>
        <v>15.195699846205136</v>
      </c>
      <c r="U306" s="10">
        <f t="shared" si="179"/>
        <v>0</v>
      </c>
      <c r="V306" s="10" t="e">
        <f t="shared" si="180"/>
        <v>#DIV/0!</v>
      </c>
      <c r="W306" s="10" t="e">
        <f t="shared" si="181"/>
        <v>#DIV/0!</v>
      </c>
      <c r="X306" s="10" t="e">
        <f t="shared" si="182"/>
        <v>#DIV/0!</v>
      </c>
      <c r="Y306" s="1"/>
      <c r="Z306" s="23">
        <f t="shared" si="167"/>
        <v>15.195699846205136</v>
      </c>
      <c r="AA306" s="54">
        <f t="shared" si="168"/>
        <v>0</v>
      </c>
      <c r="AB306" s="54" t="e">
        <f t="shared" si="169"/>
        <v>#DIV/0!</v>
      </c>
      <c r="AC306" s="54" t="e">
        <f t="shared" si="170"/>
        <v>#DIV/0!</v>
      </c>
      <c r="AD306" s="54" t="e">
        <f t="shared" si="191"/>
        <v>#DIV/0!</v>
      </c>
      <c r="AG306" s="23">
        <f t="shared" si="171"/>
        <v>15.195699846205136</v>
      </c>
      <c r="AH306" s="54">
        <f t="shared" si="192"/>
        <v>0</v>
      </c>
      <c r="AI306" s="54" t="e">
        <f t="shared" si="193"/>
        <v>#DIV/0!</v>
      </c>
      <c r="AJ306" s="54" t="e">
        <f t="shared" si="194"/>
        <v>#DIV/0!</v>
      </c>
      <c r="AK306" s="54" t="e">
        <f t="shared" si="195"/>
        <v>#DIV/0!</v>
      </c>
      <c r="AM306" s="23">
        <f t="shared" si="172"/>
        <v>15.195699846205136</v>
      </c>
      <c r="AN306" s="54">
        <f t="shared" si="196"/>
        <v>0</v>
      </c>
      <c r="AO306" s="54" t="e">
        <f t="shared" si="197"/>
        <v>#DIV/0!</v>
      </c>
      <c r="AP306" s="54" t="e">
        <f t="shared" si="198"/>
        <v>#DIV/0!</v>
      </c>
      <c r="AQ306" s="54" t="e">
        <f t="shared" si="199"/>
        <v>#DIV/0!</v>
      </c>
      <c r="AS306" s="23">
        <f t="shared" si="173"/>
        <v>15.195699846205136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37.514602480363436</v>
      </c>
      <c r="D307" s="22">
        <f t="shared" si="174"/>
        <v>415.85368295623368</v>
      </c>
      <c r="E307" s="54">
        <f t="shared" si="184"/>
        <v>3.8043969448999237</v>
      </c>
      <c r="F307" s="54">
        <f t="shared" si="185"/>
        <v>100</v>
      </c>
      <c r="G307" s="54">
        <f t="shared" si="175"/>
        <v>3.6649670504028102</v>
      </c>
      <c r="H307" s="24">
        <f t="shared" si="186"/>
        <v>19.140168709572922</v>
      </c>
      <c r="I307" s="23">
        <f t="shared" si="187"/>
        <v>8.8339240198028857E-2</v>
      </c>
      <c r="J307" s="23">
        <f t="shared" si="188"/>
        <v>0.7</v>
      </c>
      <c r="K307" s="22">
        <f t="shared" si="189"/>
        <v>45</v>
      </c>
      <c r="L307" s="136">
        <v>276</v>
      </c>
      <c r="M307" s="9">
        <f t="shared" si="164"/>
        <v>15.196115345927049</v>
      </c>
      <c r="N307" s="9">
        <f t="shared" si="165"/>
        <v>15.196525580822078</v>
      </c>
      <c r="O307" s="10">
        <f t="shared" si="190"/>
        <v>4.1023489502833854E-4</v>
      </c>
      <c r="P307" s="10">
        <f t="shared" si="176"/>
        <v>1.1798670721493093E-2</v>
      </c>
      <c r="Q307" s="10">
        <f t="shared" si="177"/>
        <v>2.953835623441706E-3</v>
      </c>
      <c r="R307" s="10">
        <f t="shared" si="178"/>
        <v>2.9672731229171381E-3</v>
      </c>
      <c r="S307" s="9"/>
      <c r="T307" s="9">
        <f t="shared" si="166"/>
        <v>15.196115345927049</v>
      </c>
      <c r="U307" s="10">
        <f t="shared" si="179"/>
        <v>0</v>
      </c>
      <c r="V307" s="10" t="e">
        <f t="shared" si="180"/>
        <v>#DIV/0!</v>
      </c>
      <c r="W307" s="10" t="e">
        <f t="shared" si="181"/>
        <v>#DIV/0!</v>
      </c>
      <c r="X307" s="10" t="e">
        <f t="shared" si="182"/>
        <v>#DIV/0!</v>
      </c>
      <c r="Y307" s="1"/>
      <c r="Z307" s="23">
        <f t="shared" si="167"/>
        <v>15.196115345927049</v>
      </c>
      <c r="AA307" s="54">
        <f t="shared" si="168"/>
        <v>0</v>
      </c>
      <c r="AB307" s="54" t="e">
        <f t="shared" si="169"/>
        <v>#DIV/0!</v>
      </c>
      <c r="AC307" s="54" t="e">
        <f t="shared" si="170"/>
        <v>#DIV/0!</v>
      </c>
      <c r="AD307" s="54" t="e">
        <f t="shared" si="191"/>
        <v>#DIV/0!</v>
      </c>
      <c r="AG307" s="23">
        <f t="shared" si="171"/>
        <v>15.196115345927049</v>
      </c>
      <c r="AH307" s="54">
        <f t="shared" si="192"/>
        <v>0</v>
      </c>
      <c r="AI307" s="54" t="e">
        <f t="shared" si="193"/>
        <v>#DIV/0!</v>
      </c>
      <c r="AJ307" s="54" t="e">
        <f t="shared" si="194"/>
        <v>#DIV/0!</v>
      </c>
      <c r="AK307" s="54" t="e">
        <f t="shared" si="195"/>
        <v>#DIV/0!</v>
      </c>
      <c r="AM307" s="23">
        <f t="shared" si="172"/>
        <v>15.196115345927049</v>
      </c>
      <c r="AN307" s="54">
        <f t="shared" si="196"/>
        <v>0</v>
      </c>
      <c r="AO307" s="54" t="e">
        <f t="shared" si="197"/>
        <v>#DIV/0!</v>
      </c>
      <c r="AP307" s="54" t="e">
        <f t="shared" si="198"/>
        <v>#DIV/0!</v>
      </c>
      <c r="AQ307" s="54" t="e">
        <f t="shared" si="199"/>
        <v>#DIV/0!</v>
      </c>
      <c r="AS307" s="23">
        <f t="shared" si="173"/>
        <v>15.196115345927049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37.862489677212857</v>
      </c>
      <c r="D308" s="22">
        <f t="shared" si="174"/>
        <v>415.88974706405332</v>
      </c>
      <c r="E308" s="54">
        <f t="shared" si="184"/>
        <v>3.8391665307890386</v>
      </c>
      <c r="F308" s="54">
        <f t="shared" si="185"/>
        <v>100</v>
      </c>
      <c r="G308" s="54">
        <f t="shared" si="175"/>
        <v>3.6972239464679242</v>
      </c>
      <c r="H308" s="24">
        <f t="shared" si="186"/>
        <v>19.140168709572922</v>
      </c>
      <c r="I308" s="23">
        <f t="shared" si="187"/>
        <v>8.8339240198028857E-2</v>
      </c>
      <c r="J308" s="23">
        <f t="shared" si="188"/>
        <v>0.7</v>
      </c>
      <c r="K308" s="22">
        <f t="shared" si="189"/>
        <v>45</v>
      </c>
      <c r="L308" s="136">
        <v>277</v>
      </c>
      <c r="M308" s="9">
        <f t="shared" si="164"/>
        <v>15.196525580822078</v>
      </c>
      <c r="N308" s="9">
        <f t="shared" si="165"/>
        <v>15.19693063582203</v>
      </c>
      <c r="O308" s="10">
        <f t="shared" si="190"/>
        <v>4.0505499995191485E-4</v>
      </c>
      <c r="P308" s="10">
        <f t="shared" si="176"/>
        <v>1.1584744406031201E-2</v>
      </c>
      <c r="Q308" s="10">
        <f t="shared" si="177"/>
        <v>2.92670602598193E-3</v>
      </c>
      <c r="R308" s="10">
        <f t="shared" si="178"/>
        <v>2.9399739307902511E-3</v>
      </c>
      <c r="S308" s="9"/>
      <c r="T308" s="9">
        <f t="shared" si="166"/>
        <v>15.196525580822078</v>
      </c>
      <c r="U308" s="10">
        <f t="shared" si="179"/>
        <v>0</v>
      </c>
      <c r="V308" s="10" t="e">
        <f t="shared" si="180"/>
        <v>#DIV/0!</v>
      </c>
      <c r="W308" s="10" t="e">
        <f t="shared" si="181"/>
        <v>#DIV/0!</v>
      </c>
      <c r="X308" s="10" t="e">
        <f t="shared" si="182"/>
        <v>#DIV/0!</v>
      </c>
      <c r="Y308" s="1"/>
      <c r="Z308" s="23">
        <f t="shared" si="167"/>
        <v>15.196525580822078</v>
      </c>
      <c r="AA308" s="54">
        <f t="shared" si="168"/>
        <v>0</v>
      </c>
      <c r="AB308" s="54" t="e">
        <f t="shared" si="169"/>
        <v>#DIV/0!</v>
      </c>
      <c r="AC308" s="54" t="e">
        <f t="shared" si="170"/>
        <v>#DIV/0!</v>
      </c>
      <c r="AD308" s="54" t="e">
        <f t="shared" si="191"/>
        <v>#DIV/0!</v>
      </c>
      <c r="AG308" s="23">
        <f t="shared" si="171"/>
        <v>15.196525580822078</v>
      </c>
      <c r="AH308" s="54">
        <f t="shared" si="192"/>
        <v>0</v>
      </c>
      <c r="AI308" s="54" t="e">
        <f t="shared" si="193"/>
        <v>#DIV/0!</v>
      </c>
      <c r="AJ308" s="54" t="e">
        <f t="shared" si="194"/>
        <v>#DIV/0!</v>
      </c>
      <c r="AK308" s="54" t="e">
        <f t="shared" si="195"/>
        <v>#DIV/0!</v>
      </c>
      <c r="AM308" s="23">
        <f t="shared" si="172"/>
        <v>15.196525580822078</v>
      </c>
      <c r="AN308" s="54">
        <f t="shared" si="196"/>
        <v>0</v>
      </c>
      <c r="AO308" s="54" t="e">
        <f t="shared" si="197"/>
        <v>#DIV/0!</v>
      </c>
      <c r="AP308" s="54" t="e">
        <f t="shared" si="198"/>
        <v>#DIV/0!</v>
      </c>
      <c r="AQ308" s="54" t="e">
        <f t="shared" si="199"/>
        <v>#DIV/0!</v>
      </c>
      <c r="AS308" s="23">
        <f t="shared" si="173"/>
        <v>15.196525580822078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38.212327264123672</v>
      </c>
      <c r="D309" s="22">
        <f t="shared" si="174"/>
        <v>415.92536250149379</v>
      </c>
      <c r="E309" s="54">
        <f t="shared" si="184"/>
        <v>3.8741310484128402</v>
      </c>
      <c r="F309" s="54">
        <f t="shared" si="185"/>
        <v>100</v>
      </c>
      <c r="G309" s="54">
        <f t="shared" si="175"/>
        <v>3.7296399106407114</v>
      </c>
      <c r="H309" s="24">
        <f t="shared" si="186"/>
        <v>19.140168709572922</v>
      </c>
      <c r="I309" s="23">
        <f t="shared" si="187"/>
        <v>8.8339240198028857E-2</v>
      </c>
      <c r="J309" s="23">
        <f t="shared" si="188"/>
        <v>0.7</v>
      </c>
      <c r="K309" s="22">
        <f t="shared" si="189"/>
        <v>45</v>
      </c>
      <c r="L309" s="136">
        <v>278</v>
      </c>
      <c r="M309" s="9">
        <f t="shared" si="164"/>
        <v>15.19693063582203</v>
      </c>
      <c r="N309" s="9">
        <f t="shared" si="165"/>
        <v>15.197330594199602</v>
      </c>
      <c r="O309" s="10">
        <f t="shared" si="190"/>
        <v>3.9995837757267338E-4</v>
      </c>
      <c r="P309" s="10">
        <f t="shared" si="176"/>
        <v>1.1375434643806416E-2</v>
      </c>
      <c r="Q309" s="10">
        <f t="shared" si="177"/>
        <v>2.899922727743481E-3</v>
      </c>
      <c r="R309" s="10">
        <f t="shared" si="178"/>
        <v>2.9130237631072803E-3</v>
      </c>
      <c r="S309" s="9"/>
      <c r="T309" s="9">
        <f t="shared" si="166"/>
        <v>15.19693063582203</v>
      </c>
      <c r="U309" s="10">
        <f t="shared" si="179"/>
        <v>0</v>
      </c>
      <c r="V309" s="10" t="e">
        <f t="shared" si="180"/>
        <v>#DIV/0!</v>
      </c>
      <c r="W309" s="10" t="e">
        <f t="shared" si="181"/>
        <v>#DIV/0!</v>
      </c>
      <c r="X309" s="10" t="e">
        <f t="shared" si="182"/>
        <v>#DIV/0!</v>
      </c>
      <c r="Y309" s="1"/>
      <c r="Z309" s="23">
        <f t="shared" si="167"/>
        <v>15.19693063582203</v>
      </c>
      <c r="AA309" s="54">
        <f t="shared" si="168"/>
        <v>0</v>
      </c>
      <c r="AB309" s="54" t="e">
        <f t="shared" si="169"/>
        <v>#DIV/0!</v>
      </c>
      <c r="AC309" s="54" t="e">
        <f t="shared" si="170"/>
        <v>#DIV/0!</v>
      </c>
      <c r="AD309" s="54" t="e">
        <f t="shared" si="191"/>
        <v>#DIV/0!</v>
      </c>
      <c r="AG309" s="23">
        <f t="shared" si="171"/>
        <v>15.19693063582203</v>
      </c>
      <c r="AH309" s="54">
        <f t="shared" si="192"/>
        <v>0</v>
      </c>
      <c r="AI309" s="54" t="e">
        <f t="shared" si="193"/>
        <v>#DIV/0!</v>
      </c>
      <c r="AJ309" s="54" t="e">
        <f t="shared" si="194"/>
        <v>#DIV/0!</v>
      </c>
      <c r="AK309" s="54" t="e">
        <f t="shared" si="195"/>
        <v>#DIV/0!</v>
      </c>
      <c r="AM309" s="23">
        <f t="shared" si="172"/>
        <v>15.19693063582203</v>
      </c>
      <c r="AN309" s="54">
        <f t="shared" si="196"/>
        <v>0</v>
      </c>
      <c r="AO309" s="54" t="e">
        <f t="shared" si="197"/>
        <v>#DIV/0!</v>
      </c>
      <c r="AP309" s="54" t="e">
        <f t="shared" si="198"/>
        <v>#DIV/0!</v>
      </c>
      <c r="AQ309" s="54" t="e">
        <f t="shared" si="199"/>
        <v>#DIV/0!</v>
      </c>
      <c r="AS309" s="23">
        <f t="shared" si="173"/>
        <v>15.19693063582203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38.564119075394999</v>
      </c>
      <c r="D310" s="22">
        <f t="shared" si="174"/>
        <v>415.9605363391961</v>
      </c>
      <c r="E310" s="54">
        <f t="shared" si="184"/>
        <v>3.909290880990353</v>
      </c>
      <c r="F310" s="54">
        <f t="shared" si="185"/>
        <v>100</v>
      </c>
      <c r="G310" s="54">
        <f t="shared" si="175"/>
        <v>3.76221495483763</v>
      </c>
      <c r="H310" s="24">
        <f t="shared" si="186"/>
        <v>19.140168709572922</v>
      </c>
      <c r="I310" s="23">
        <f t="shared" si="187"/>
        <v>8.8339240198028857E-2</v>
      </c>
      <c r="J310" s="23">
        <f t="shared" si="188"/>
        <v>0.7</v>
      </c>
      <c r="K310" s="22">
        <f t="shared" si="189"/>
        <v>45</v>
      </c>
      <c r="L310" s="136">
        <v>279</v>
      </c>
      <c r="M310" s="9">
        <f t="shared" si="164"/>
        <v>15.197330594199602</v>
      </c>
      <c r="N310" s="9">
        <f t="shared" si="165"/>
        <v>15.197725537606312</v>
      </c>
      <c r="O310" s="10">
        <f t="shared" si="190"/>
        <v>3.949434067092028E-4</v>
      </c>
      <c r="P310" s="10">
        <f t="shared" si="176"/>
        <v>1.1170626077012788E-2</v>
      </c>
      <c r="Q310" s="10">
        <f t="shared" si="177"/>
        <v>2.8734800751446746E-3</v>
      </c>
      <c r="R310" s="10">
        <f t="shared" si="178"/>
        <v>2.8864169131076652E-3</v>
      </c>
      <c r="S310" s="9"/>
      <c r="T310" s="9">
        <f t="shared" si="166"/>
        <v>15.197330594199602</v>
      </c>
      <c r="U310" s="10">
        <f t="shared" si="179"/>
        <v>0</v>
      </c>
      <c r="V310" s="10" t="e">
        <f t="shared" si="180"/>
        <v>#DIV/0!</v>
      </c>
      <c r="W310" s="10" t="e">
        <f t="shared" si="181"/>
        <v>#DIV/0!</v>
      </c>
      <c r="X310" s="10" t="e">
        <f t="shared" si="182"/>
        <v>#DIV/0!</v>
      </c>
      <c r="Y310" s="1"/>
      <c r="Z310" s="23">
        <f t="shared" si="167"/>
        <v>15.197330594199602</v>
      </c>
      <c r="AA310" s="54">
        <f t="shared" si="168"/>
        <v>0</v>
      </c>
      <c r="AB310" s="54" t="e">
        <f t="shared" si="169"/>
        <v>#DIV/0!</v>
      </c>
      <c r="AC310" s="54" t="e">
        <f t="shared" si="170"/>
        <v>#DIV/0!</v>
      </c>
      <c r="AD310" s="54" t="e">
        <f t="shared" si="191"/>
        <v>#DIV/0!</v>
      </c>
      <c r="AG310" s="23">
        <f t="shared" si="171"/>
        <v>15.197330594199602</v>
      </c>
      <c r="AH310" s="54">
        <f t="shared" si="192"/>
        <v>0</v>
      </c>
      <c r="AI310" s="54" t="e">
        <f t="shared" si="193"/>
        <v>#DIV/0!</v>
      </c>
      <c r="AJ310" s="54" t="e">
        <f t="shared" si="194"/>
        <v>#DIV/0!</v>
      </c>
      <c r="AK310" s="54" t="e">
        <f t="shared" si="195"/>
        <v>#DIV/0!</v>
      </c>
      <c r="AM310" s="23">
        <f t="shared" si="172"/>
        <v>15.197330594199602</v>
      </c>
      <c r="AN310" s="54">
        <f t="shared" si="196"/>
        <v>0</v>
      </c>
      <c r="AO310" s="54" t="e">
        <f t="shared" si="197"/>
        <v>#DIV/0!</v>
      </c>
      <c r="AP310" s="54" t="e">
        <f t="shared" si="198"/>
        <v>#DIV/0!</v>
      </c>
      <c r="AQ310" s="54" t="e">
        <f t="shared" si="199"/>
        <v>#DIV/0!</v>
      </c>
      <c r="AS310" s="23">
        <f t="shared" si="173"/>
        <v>15.197330594199602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38.917868939005771</v>
      </c>
      <c r="D311" s="22">
        <f t="shared" si="174"/>
        <v>415.9952755136411</v>
      </c>
      <c r="E311" s="54">
        <f t="shared" si="184"/>
        <v>3.9446464111089314</v>
      </c>
      <c r="F311" s="54">
        <f t="shared" si="185"/>
        <v>100</v>
      </c>
      <c r="G311" s="54">
        <f t="shared" si="175"/>
        <v>3.7949490881017156</v>
      </c>
      <c r="H311" s="24">
        <f t="shared" si="186"/>
        <v>19.140168709572922</v>
      </c>
      <c r="I311" s="23">
        <f t="shared" si="187"/>
        <v>8.8339240198028857E-2</v>
      </c>
      <c r="J311" s="23">
        <f t="shared" si="188"/>
        <v>0.7</v>
      </c>
      <c r="K311" s="22">
        <f t="shared" si="189"/>
        <v>45</v>
      </c>
      <c r="L311" s="136">
        <v>280</v>
      </c>
      <c r="M311" s="9">
        <f t="shared" si="164"/>
        <v>15.197725537606312</v>
      </c>
      <c r="N311" s="9">
        <f t="shared" si="165"/>
        <v>15.198115546109459</v>
      </c>
      <c r="O311" s="10">
        <f t="shared" si="190"/>
        <v>3.9000850314785396E-4</v>
      </c>
      <c r="P311" s="10">
        <f t="shared" si="176"/>
        <v>1.0970206618813944E-2</v>
      </c>
      <c r="Q311" s="10">
        <f t="shared" si="177"/>
        <v>2.8473725269579776E-3</v>
      </c>
      <c r="R311" s="10">
        <f t="shared" si="178"/>
        <v>2.8601477878645982E-3</v>
      </c>
      <c r="S311" s="9"/>
      <c r="T311" s="9">
        <f t="shared" si="166"/>
        <v>15.197725537606312</v>
      </c>
      <c r="U311" s="10">
        <f t="shared" si="179"/>
        <v>0</v>
      </c>
      <c r="V311" s="10" t="e">
        <f t="shared" si="180"/>
        <v>#DIV/0!</v>
      </c>
      <c r="W311" s="10" t="e">
        <f t="shared" si="181"/>
        <v>#DIV/0!</v>
      </c>
      <c r="X311" s="10" t="e">
        <f t="shared" si="182"/>
        <v>#DIV/0!</v>
      </c>
      <c r="Y311" s="1"/>
      <c r="Z311" s="23">
        <f t="shared" si="167"/>
        <v>15.197725537606312</v>
      </c>
      <c r="AA311" s="54">
        <f t="shared" si="168"/>
        <v>0</v>
      </c>
      <c r="AB311" s="54" t="e">
        <f t="shared" si="169"/>
        <v>#DIV/0!</v>
      </c>
      <c r="AC311" s="54" t="e">
        <f t="shared" si="170"/>
        <v>#DIV/0!</v>
      </c>
      <c r="AD311" s="54" t="e">
        <f t="shared" si="191"/>
        <v>#DIV/0!</v>
      </c>
      <c r="AG311" s="23">
        <f t="shared" si="171"/>
        <v>15.197725537606312</v>
      </c>
      <c r="AH311" s="54">
        <f t="shared" si="192"/>
        <v>0</v>
      </c>
      <c r="AI311" s="54" t="e">
        <f t="shared" si="193"/>
        <v>#DIV/0!</v>
      </c>
      <c r="AJ311" s="54" t="e">
        <f t="shared" si="194"/>
        <v>#DIV/0!</v>
      </c>
      <c r="AK311" s="54" t="e">
        <f t="shared" si="195"/>
        <v>#DIV/0!</v>
      </c>
      <c r="AM311" s="23">
        <f t="shared" si="172"/>
        <v>15.197725537606312</v>
      </c>
      <c r="AN311" s="54">
        <f t="shared" si="196"/>
        <v>0</v>
      </c>
      <c r="AO311" s="54" t="e">
        <f t="shared" si="197"/>
        <v>#DIV/0!</v>
      </c>
      <c r="AP311" s="54" t="e">
        <f t="shared" si="198"/>
        <v>#DIV/0!</v>
      </c>
      <c r="AQ311" s="54" t="e">
        <f t="shared" si="199"/>
        <v>#DIV/0!</v>
      </c>
      <c r="AS311" s="23">
        <f t="shared" si="173"/>
        <v>15.197725537606312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39.273580676647839</v>
      </c>
      <c r="D312" s="22">
        <f t="shared" si="174"/>
        <v>416.02958683011082</v>
      </c>
      <c r="E312" s="54">
        <f t="shared" si="184"/>
        <v>3.9801980207275678</v>
      </c>
      <c r="F312" s="54">
        <f t="shared" si="185"/>
        <v>100</v>
      </c>
      <c r="G312" s="54">
        <f t="shared" si="175"/>
        <v>3.8278423166054645</v>
      </c>
      <c r="H312" s="24">
        <f t="shared" si="186"/>
        <v>19.140168709572922</v>
      </c>
      <c r="I312" s="23">
        <f t="shared" si="187"/>
        <v>8.8339240198028857E-2</v>
      </c>
      <c r="J312" s="23">
        <f t="shared" si="188"/>
        <v>0.7</v>
      </c>
      <c r="K312" s="22">
        <f t="shared" si="189"/>
        <v>45</v>
      </c>
      <c r="L312" s="136">
        <v>281</v>
      </c>
      <c r="M312" s="9">
        <f t="shared" si="164"/>
        <v>15.198115546109459</v>
      </c>
      <c r="N312" s="9">
        <f t="shared" si="165"/>
        <v>15.198500698228115</v>
      </c>
      <c r="O312" s="10">
        <f t="shared" si="190"/>
        <v>3.8515211865508547E-4</v>
      </c>
      <c r="P312" s="10">
        <f t="shared" si="176"/>
        <v>1.0774067349052844E-2</v>
      </c>
      <c r="Q312" s="10">
        <f t="shared" si="177"/>
        <v>2.8215946515068556E-3</v>
      </c>
      <c r="R312" s="10">
        <f t="shared" si="178"/>
        <v>2.8342109049570648E-3</v>
      </c>
      <c r="S312" s="9"/>
      <c r="T312" s="9">
        <f t="shared" si="166"/>
        <v>15.198115546109459</v>
      </c>
      <c r="U312" s="10">
        <f t="shared" si="179"/>
        <v>0</v>
      </c>
      <c r="V312" s="10" t="e">
        <f t="shared" si="180"/>
        <v>#DIV/0!</v>
      </c>
      <c r="W312" s="10" t="e">
        <f t="shared" si="181"/>
        <v>#DIV/0!</v>
      </c>
      <c r="X312" s="10" t="e">
        <f t="shared" si="182"/>
        <v>#DIV/0!</v>
      </c>
      <c r="Y312" s="1"/>
      <c r="Z312" s="23">
        <f t="shared" si="167"/>
        <v>15.198115546109459</v>
      </c>
      <c r="AA312" s="54">
        <f t="shared" si="168"/>
        <v>0</v>
      </c>
      <c r="AB312" s="54" t="e">
        <f t="shared" si="169"/>
        <v>#DIV/0!</v>
      </c>
      <c r="AC312" s="54" t="e">
        <f t="shared" si="170"/>
        <v>#DIV/0!</v>
      </c>
      <c r="AD312" s="54" t="e">
        <f t="shared" si="191"/>
        <v>#DIV/0!</v>
      </c>
      <c r="AG312" s="23">
        <f t="shared" si="171"/>
        <v>15.198115546109459</v>
      </c>
      <c r="AH312" s="54">
        <f t="shared" si="192"/>
        <v>0</v>
      </c>
      <c r="AI312" s="54" t="e">
        <f t="shared" si="193"/>
        <v>#DIV/0!</v>
      </c>
      <c r="AJ312" s="54" t="e">
        <f t="shared" si="194"/>
        <v>#DIV/0!</v>
      </c>
      <c r="AK312" s="54" t="e">
        <f t="shared" si="195"/>
        <v>#DIV/0!</v>
      </c>
      <c r="AM312" s="23">
        <f t="shared" si="172"/>
        <v>15.198115546109459</v>
      </c>
      <c r="AN312" s="54">
        <f t="shared" si="196"/>
        <v>0</v>
      </c>
      <c r="AO312" s="54" t="e">
        <f t="shared" si="197"/>
        <v>#DIV/0!</v>
      </c>
      <c r="AP312" s="54" t="e">
        <f t="shared" si="198"/>
        <v>#DIV/0!</v>
      </c>
      <c r="AQ312" s="54" t="e">
        <f t="shared" si="199"/>
        <v>#DIV/0!</v>
      </c>
      <c r="AS312" s="23">
        <f t="shared" si="173"/>
        <v>15.198115546109459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39.631258103758832</v>
      </c>
      <c r="D313" s="22">
        <f t="shared" si="174"/>
        <v>416.06347696557577</v>
      </c>
      <c r="E313" s="54">
        <f t="shared" si="184"/>
        <v>4.0159460911801759</v>
      </c>
      <c r="F313" s="54">
        <f t="shared" si="185"/>
        <v>100</v>
      </c>
      <c r="G313" s="54">
        <f t="shared" si="175"/>
        <v>3.8608946436537774</v>
      </c>
      <c r="H313" s="24">
        <f t="shared" si="186"/>
        <v>19.140168709572922</v>
      </c>
      <c r="I313" s="23">
        <f t="shared" si="187"/>
        <v>8.8339240198028857E-2</v>
      </c>
      <c r="J313" s="23">
        <f t="shared" si="188"/>
        <v>0.7</v>
      </c>
      <c r="K313" s="22">
        <f t="shared" si="189"/>
        <v>45</v>
      </c>
      <c r="L313" s="136">
        <v>282</v>
      </c>
      <c r="M313" s="9">
        <f t="shared" si="164"/>
        <v>15.198500698228115</v>
      </c>
      <c r="N313" s="9">
        <f t="shared" si="165"/>
        <v>15.198881070968222</v>
      </c>
      <c r="O313" s="10">
        <f t="shared" si="190"/>
        <v>3.8037274010704891E-4</v>
      </c>
      <c r="P313" s="10">
        <f t="shared" si="176"/>
        <v>1.0582102416088571E-2</v>
      </c>
      <c r="Q313" s="10">
        <f t="shared" si="177"/>
        <v>2.7961411245856394E-3</v>
      </c>
      <c r="R313" s="10">
        <f t="shared" si="178"/>
        <v>2.8086008907836258E-3</v>
      </c>
      <c r="S313" s="9"/>
      <c r="T313" s="9">
        <f t="shared" si="166"/>
        <v>15.198500698228115</v>
      </c>
      <c r="U313" s="10">
        <f t="shared" si="179"/>
        <v>0</v>
      </c>
      <c r="V313" s="10" t="e">
        <f t="shared" si="180"/>
        <v>#DIV/0!</v>
      </c>
      <c r="W313" s="10" t="e">
        <f t="shared" si="181"/>
        <v>#DIV/0!</v>
      </c>
      <c r="X313" s="10" t="e">
        <f t="shared" si="182"/>
        <v>#DIV/0!</v>
      </c>
      <c r="Y313" s="1"/>
      <c r="Z313" s="23">
        <f t="shared" si="167"/>
        <v>15.198500698228115</v>
      </c>
      <c r="AA313" s="54">
        <f t="shared" si="168"/>
        <v>0</v>
      </c>
      <c r="AB313" s="54" t="e">
        <f t="shared" si="169"/>
        <v>#DIV/0!</v>
      </c>
      <c r="AC313" s="54" t="e">
        <f t="shared" si="170"/>
        <v>#DIV/0!</v>
      </c>
      <c r="AD313" s="54" t="e">
        <f t="shared" si="191"/>
        <v>#DIV/0!</v>
      </c>
      <c r="AG313" s="23">
        <f t="shared" si="171"/>
        <v>15.198500698228115</v>
      </c>
      <c r="AH313" s="54">
        <f t="shared" si="192"/>
        <v>0</v>
      </c>
      <c r="AI313" s="54" t="e">
        <f t="shared" si="193"/>
        <v>#DIV/0!</v>
      </c>
      <c r="AJ313" s="54" t="e">
        <f t="shared" si="194"/>
        <v>#DIV/0!</v>
      </c>
      <c r="AK313" s="54" t="e">
        <f t="shared" si="195"/>
        <v>#DIV/0!</v>
      </c>
      <c r="AM313" s="23">
        <f t="shared" si="172"/>
        <v>15.198500698228115</v>
      </c>
      <c r="AN313" s="54">
        <f t="shared" si="196"/>
        <v>0</v>
      </c>
      <c r="AO313" s="54" t="e">
        <f t="shared" si="197"/>
        <v>#DIV/0!</v>
      </c>
      <c r="AP313" s="54" t="e">
        <f t="shared" si="198"/>
        <v>#DIV/0!</v>
      </c>
      <c r="AQ313" s="54" t="e">
        <f t="shared" si="199"/>
        <v>#DIV/0!</v>
      </c>
      <c r="AS313" s="23">
        <f t="shared" si="173"/>
        <v>15.198500698228115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39.990905029554561</v>
      </c>
      <c r="D314" s="22">
        <f t="shared" si="174"/>
        <v>416.09695247151035</v>
      </c>
      <c r="E314" s="54">
        <f t="shared" si="184"/>
        <v>4.05189100317883</v>
      </c>
      <c r="F314" s="54">
        <f t="shared" si="185"/>
        <v>100</v>
      </c>
      <c r="G314" s="54">
        <f t="shared" si="175"/>
        <v>3.8941060696869441</v>
      </c>
      <c r="H314" s="24">
        <f t="shared" si="186"/>
        <v>19.140168709572922</v>
      </c>
      <c r="I314" s="23">
        <f t="shared" si="187"/>
        <v>8.8339240198028857E-2</v>
      </c>
      <c r="J314" s="23">
        <f t="shared" si="188"/>
        <v>0.7</v>
      </c>
      <c r="K314" s="22">
        <f t="shared" si="189"/>
        <v>45</v>
      </c>
      <c r="L314" s="136">
        <v>283</v>
      </c>
      <c r="M314" s="9">
        <f t="shared" si="164"/>
        <v>15.198881070968222</v>
      </c>
      <c r="N314" s="9">
        <f t="shared" si="165"/>
        <v>15.199256739856679</v>
      </c>
      <c r="O314" s="10">
        <f t="shared" si="190"/>
        <v>3.7566888845752544E-4</v>
      </c>
      <c r="P314" s="10">
        <f t="shared" si="176"/>
        <v>1.0394208936816215E-2</v>
      </c>
      <c r="Q314" s="10">
        <f t="shared" si="177"/>
        <v>2.7710067260605037E-3</v>
      </c>
      <c r="R314" s="10">
        <f t="shared" si="178"/>
        <v>2.7833124767514842E-3</v>
      </c>
      <c r="S314" s="9"/>
      <c r="T314" s="9">
        <f t="shared" si="166"/>
        <v>15.198881070968222</v>
      </c>
      <c r="U314" s="10">
        <f t="shared" si="179"/>
        <v>0</v>
      </c>
      <c r="V314" s="10" t="e">
        <f t="shared" si="180"/>
        <v>#DIV/0!</v>
      </c>
      <c r="W314" s="10" t="e">
        <f t="shared" si="181"/>
        <v>#DIV/0!</v>
      </c>
      <c r="X314" s="10" t="e">
        <f t="shared" si="182"/>
        <v>#DIV/0!</v>
      </c>
      <c r="Y314" s="1"/>
      <c r="Z314" s="23">
        <f t="shared" si="167"/>
        <v>15.198881070968222</v>
      </c>
      <c r="AA314" s="54">
        <f t="shared" si="168"/>
        <v>0</v>
      </c>
      <c r="AB314" s="54" t="e">
        <f t="shared" si="169"/>
        <v>#DIV/0!</v>
      </c>
      <c r="AC314" s="54" t="e">
        <f t="shared" si="170"/>
        <v>#DIV/0!</v>
      </c>
      <c r="AD314" s="54" t="e">
        <f t="shared" si="191"/>
        <v>#DIV/0!</v>
      </c>
      <c r="AG314" s="23">
        <f t="shared" si="171"/>
        <v>15.198881070968222</v>
      </c>
      <c r="AH314" s="54">
        <f t="shared" si="192"/>
        <v>0</v>
      </c>
      <c r="AI314" s="54" t="e">
        <f t="shared" si="193"/>
        <v>#DIV/0!</v>
      </c>
      <c r="AJ314" s="54" t="e">
        <f t="shared" si="194"/>
        <v>#DIV/0!</v>
      </c>
      <c r="AK314" s="54" t="e">
        <f t="shared" si="195"/>
        <v>#DIV/0!</v>
      </c>
      <c r="AM314" s="23">
        <f t="shared" si="172"/>
        <v>15.198881070968222</v>
      </c>
      <c r="AN314" s="54">
        <f t="shared" si="196"/>
        <v>0</v>
      </c>
      <c r="AO314" s="54" t="e">
        <f t="shared" si="197"/>
        <v>#DIV/0!</v>
      </c>
      <c r="AP314" s="54" t="e">
        <f t="shared" si="198"/>
        <v>#DIV/0!</v>
      </c>
      <c r="AQ314" s="54" t="e">
        <f t="shared" si="199"/>
        <v>#DIV/0!</v>
      </c>
      <c r="AS314" s="23">
        <f t="shared" si="173"/>
        <v>15.198881070968222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40.352525257061444</v>
      </c>
      <c r="D315" s="22">
        <f t="shared" si="174"/>
        <v>416.1300197766376</v>
      </c>
      <c r="E315" s="54">
        <f t="shared" si="184"/>
        <v>4.0880331368170051</v>
      </c>
      <c r="F315" s="54">
        <f t="shared" si="185"/>
        <v>100</v>
      </c>
      <c r="G315" s="54">
        <f t="shared" si="175"/>
        <v>3.9274765922837154</v>
      </c>
      <c r="H315" s="24">
        <f t="shared" si="186"/>
        <v>19.140168709572922</v>
      </c>
      <c r="I315" s="23">
        <f t="shared" si="187"/>
        <v>8.8339240198028857E-2</v>
      </c>
      <c r="J315" s="23">
        <f t="shared" si="188"/>
        <v>0.7</v>
      </c>
      <c r="K315" s="22">
        <f t="shared" si="189"/>
        <v>45</v>
      </c>
      <c r="L315" s="136">
        <v>284</v>
      </c>
      <c r="M315" s="9">
        <f t="shared" si="164"/>
        <v>15.199256739856679</v>
      </c>
      <c r="N315" s="9">
        <f t="shared" si="165"/>
        <v>15.199627778974703</v>
      </c>
      <c r="O315" s="10">
        <f t="shared" si="190"/>
        <v>3.7103911802383038E-4</v>
      </c>
      <c r="P315" s="10">
        <f t="shared" si="176"/>
        <v>1.0210286908193872E-2</v>
      </c>
      <c r="Q315" s="10">
        <f t="shared" si="177"/>
        <v>2.7461863386813857E-3</v>
      </c>
      <c r="R315" s="10">
        <f t="shared" si="178"/>
        <v>2.7583404983720756E-3</v>
      </c>
      <c r="S315" s="9"/>
      <c r="T315" s="9">
        <f t="shared" si="166"/>
        <v>15.199256739856679</v>
      </c>
      <c r="U315" s="10">
        <f t="shared" si="179"/>
        <v>0</v>
      </c>
      <c r="V315" s="10" t="e">
        <f t="shared" si="180"/>
        <v>#DIV/0!</v>
      </c>
      <c r="W315" s="10" t="e">
        <f t="shared" si="181"/>
        <v>#DIV/0!</v>
      </c>
      <c r="X315" s="10" t="e">
        <f t="shared" si="182"/>
        <v>#DIV/0!</v>
      </c>
      <c r="Y315" s="1"/>
      <c r="Z315" s="23">
        <f t="shared" si="167"/>
        <v>15.199256739856679</v>
      </c>
      <c r="AA315" s="54">
        <f t="shared" si="168"/>
        <v>0</v>
      </c>
      <c r="AB315" s="54" t="e">
        <f t="shared" si="169"/>
        <v>#DIV/0!</v>
      </c>
      <c r="AC315" s="54" t="e">
        <f t="shared" si="170"/>
        <v>#DIV/0!</v>
      </c>
      <c r="AD315" s="54" t="e">
        <f t="shared" si="191"/>
        <v>#DIV/0!</v>
      </c>
      <c r="AG315" s="23">
        <f t="shared" si="171"/>
        <v>15.199256739856679</v>
      </c>
      <c r="AH315" s="54">
        <f t="shared" si="192"/>
        <v>0</v>
      </c>
      <c r="AI315" s="54" t="e">
        <f t="shared" si="193"/>
        <v>#DIV/0!</v>
      </c>
      <c r="AJ315" s="54" t="e">
        <f t="shared" si="194"/>
        <v>#DIV/0!</v>
      </c>
      <c r="AK315" s="54" t="e">
        <f t="shared" si="195"/>
        <v>#DIV/0!</v>
      </c>
      <c r="AM315" s="23">
        <f t="shared" si="172"/>
        <v>15.199256739856679</v>
      </c>
      <c r="AN315" s="54">
        <f t="shared" si="196"/>
        <v>0</v>
      </c>
      <c r="AO315" s="54" t="e">
        <f t="shared" si="197"/>
        <v>#DIV/0!</v>
      </c>
      <c r="AP315" s="54" t="e">
        <f t="shared" si="198"/>
        <v>#DIV/0!</v>
      </c>
      <c r="AQ315" s="54" t="e">
        <f t="shared" si="199"/>
        <v>#DIV/0!</v>
      </c>
      <c r="AS315" s="23">
        <f t="shared" si="173"/>
        <v>15.199256739856679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40.716122583148248</v>
      </c>
      <c r="D316" s="22">
        <f t="shared" si="174"/>
        <v>416.16268518960663</v>
      </c>
      <c r="E316" s="54">
        <f t="shared" si="184"/>
        <v>4.124372871572751</v>
      </c>
      <c r="F316" s="54">
        <f t="shared" si="185"/>
        <v>100</v>
      </c>
      <c r="G316" s="54">
        <f t="shared" si="175"/>
        <v>3.9610062061643938</v>
      </c>
      <c r="H316" s="24">
        <f t="shared" si="186"/>
        <v>19.140168709572922</v>
      </c>
      <c r="I316" s="23">
        <f t="shared" si="187"/>
        <v>8.8339240198028857E-2</v>
      </c>
      <c r="J316" s="23">
        <f t="shared" si="188"/>
        <v>0.7</v>
      </c>
      <c r="K316" s="22">
        <f t="shared" si="189"/>
        <v>45</v>
      </c>
      <c r="L316" s="136">
        <v>285</v>
      </c>
      <c r="M316" s="9">
        <f t="shared" si="164"/>
        <v>15.199627778974703</v>
      </c>
      <c r="N316" s="9">
        <f t="shared" si="165"/>
        <v>15.199994260990154</v>
      </c>
      <c r="O316" s="10">
        <f t="shared" si="190"/>
        <v>3.6648201545119719E-4</v>
      </c>
      <c r="P316" s="10">
        <f t="shared" si="176"/>
        <v>1.0030239112324169E-2</v>
      </c>
      <c r="Q316" s="10">
        <f t="shared" si="177"/>
        <v>2.7216749444010585E-3</v>
      </c>
      <c r="R316" s="10">
        <f t="shared" si="178"/>
        <v>2.733679891332707E-3</v>
      </c>
      <c r="S316" s="9"/>
      <c r="T316" s="9">
        <f t="shared" si="166"/>
        <v>15.199627778974703</v>
      </c>
      <c r="U316" s="10">
        <f t="shared" si="179"/>
        <v>0</v>
      </c>
      <c r="V316" s="10" t="e">
        <f t="shared" si="180"/>
        <v>#DIV/0!</v>
      </c>
      <c r="W316" s="10" t="e">
        <f t="shared" si="181"/>
        <v>#DIV/0!</v>
      </c>
      <c r="X316" s="10" t="e">
        <f t="shared" si="182"/>
        <v>#DIV/0!</v>
      </c>
      <c r="Y316" s="1"/>
      <c r="Z316" s="23">
        <f t="shared" si="167"/>
        <v>15.199627778974703</v>
      </c>
      <c r="AA316" s="54">
        <f t="shared" si="168"/>
        <v>0</v>
      </c>
      <c r="AB316" s="54" t="e">
        <f t="shared" si="169"/>
        <v>#DIV/0!</v>
      </c>
      <c r="AC316" s="54" t="e">
        <f t="shared" si="170"/>
        <v>#DIV/0!</v>
      </c>
      <c r="AD316" s="54" t="e">
        <f t="shared" si="191"/>
        <v>#DIV/0!</v>
      </c>
      <c r="AG316" s="23">
        <f t="shared" si="171"/>
        <v>15.199627778974703</v>
      </c>
      <c r="AH316" s="54">
        <f t="shared" si="192"/>
        <v>0</v>
      </c>
      <c r="AI316" s="54" t="e">
        <f t="shared" si="193"/>
        <v>#DIV/0!</v>
      </c>
      <c r="AJ316" s="54" t="e">
        <f t="shared" si="194"/>
        <v>#DIV/0!</v>
      </c>
      <c r="AK316" s="54" t="e">
        <f t="shared" si="195"/>
        <v>#DIV/0!</v>
      </c>
      <c r="AM316" s="23">
        <f t="shared" si="172"/>
        <v>15.199627778974703</v>
      </c>
      <c r="AN316" s="54">
        <f t="shared" si="196"/>
        <v>0</v>
      </c>
      <c r="AO316" s="54" t="e">
        <f t="shared" si="197"/>
        <v>#DIV/0!</v>
      </c>
      <c r="AP316" s="54" t="e">
        <f t="shared" si="198"/>
        <v>#DIV/0!</v>
      </c>
      <c r="AQ316" s="54" t="e">
        <f t="shared" si="199"/>
        <v>#DIV/0!</v>
      </c>
      <c r="AS316" s="23">
        <f t="shared" si="173"/>
        <v>15.199627778974703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41.081700798557854</v>
      </c>
      <c r="D317" s="22">
        <f t="shared" si="174"/>
        <v>416.1949549016029</v>
      </c>
      <c r="E317" s="54">
        <f t="shared" si="184"/>
        <v>4.1609105863118643</v>
      </c>
      <c r="F317" s="54">
        <f t="shared" si="185"/>
        <v>100</v>
      </c>
      <c r="G317" s="54">
        <f t="shared" si="175"/>
        <v>3.9946949031940044</v>
      </c>
      <c r="H317" s="24">
        <f t="shared" si="186"/>
        <v>19.140168709572922</v>
      </c>
      <c r="I317" s="23">
        <f t="shared" si="187"/>
        <v>8.8339240198028857E-2</v>
      </c>
      <c r="J317" s="23">
        <f t="shared" si="188"/>
        <v>0.7</v>
      </c>
      <c r="K317" s="22">
        <f t="shared" si="189"/>
        <v>45</v>
      </c>
      <c r="L317" s="136">
        <v>286</v>
      </c>
      <c r="M317" s="9">
        <f t="shared" si="164"/>
        <v>15.199994260990154</v>
      </c>
      <c r="N317" s="9">
        <f t="shared" si="165"/>
        <v>15.20035625718921</v>
      </c>
      <c r="O317" s="10">
        <f t="shared" si="190"/>
        <v>3.6199619905552538E-4</v>
      </c>
      <c r="P317" s="10">
        <f t="shared" si="176"/>
        <v>9.8539710344317175E-3</v>
      </c>
      <c r="Q317" s="10">
        <f t="shared" si="177"/>
        <v>2.6974676233664902E-3</v>
      </c>
      <c r="R317" s="10">
        <f t="shared" si="178"/>
        <v>2.7093256905441139E-3</v>
      </c>
      <c r="S317" s="9"/>
      <c r="T317" s="9">
        <f t="shared" si="166"/>
        <v>15.199994260990154</v>
      </c>
      <c r="U317" s="10">
        <f t="shared" si="179"/>
        <v>0</v>
      </c>
      <c r="V317" s="10" t="e">
        <f t="shared" si="180"/>
        <v>#DIV/0!</v>
      </c>
      <c r="W317" s="10" t="e">
        <f t="shared" si="181"/>
        <v>#DIV/0!</v>
      </c>
      <c r="X317" s="10" t="e">
        <f t="shared" si="182"/>
        <v>#DIV/0!</v>
      </c>
      <c r="Y317" s="1"/>
      <c r="Z317" s="23">
        <f t="shared" si="167"/>
        <v>15.199994260990154</v>
      </c>
      <c r="AA317" s="54">
        <f t="shared" si="168"/>
        <v>0</v>
      </c>
      <c r="AB317" s="54" t="e">
        <f t="shared" si="169"/>
        <v>#DIV/0!</v>
      </c>
      <c r="AC317" s="54" t="e">
        <f t="shared" si="170"/>
        <v>#DIV/0!</v>
      </c>
      <c r="AD317" s="54" t="e">
        <f t="shared" si="191"/>
        <v>#DIV/0!</v>
      </c>
      <c r="AG317" s="23">
        <f t="shared" si="171"/>
        <v>15.199994260990154</v>
      </c>
      <c r="AH317" s="54">
        <f t="shared" si="192"/>
        <v>0</v>
      </c>
      <c r="AI317" s="54" t="e">
        <f t="shared" si="193"/>
        <v>#DIV/0!</v>
      </c>
      <c r="AJ317" s="54" t="e">
        <f t="shared" si="194"/>
        <v>#DIV/0!</v>
      </c>
      <c r="AK317" s="54" t="e">
        <f t="shared" si="195"/>
        <v>#DIV/0!</v>
      </c>
      <c r="AM317" s="23">
        <f t="shared" si="172"/>
        <v>15.199994260990154</v>
      </c>
      <c r="AN317" s="54">
        <f t="shared" si="196"/>
        <v>0</v>
      </c>
      <c r="AO317" s="54" t="e">
        <f t="shared" si="197"/>
        <v>#DIV/0!</v>
      </c>
      <c r="AP317" s="54" t="e">
        <f t="shared" si="198"/>
        <v>#DIV/0!</v>
      </c>
      <c r="AQ317" s="54" t="e">
        <f t="shared" si="199"/>
        <v>#DIV/0!</v>
      </c>
      <c r="AS317" s="23">
        <f t="shared" si="173"/>
        <v>15.199994260990154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41.449263687938732</v>
      </c>
      <c r="D318" s="22">
        <f t="shared" si="174"/>
        <v>416.22683498889484</v>
      </c>
      <c r="E318" s="54">
        <f t="shared" si="184"/>
        <v>4.1976466592910358</v>
      </c>
      <c r="F318" s="54">
        <f t="shared" si="185"/>
        <v>100</v>
      </c>
      <c r="G318" s="54">
        <f t="shared" si="175"/>
        <v>4.0285426723855302</v>
      </c>
      <c r="H318" s="24">
        <f t="shared" si="186"/>
        <v>19.140168709572922</v>
      </c>
      <c r="I318" s="23">
        <f t="shared" si="187"/>
        <v>8.8339240198028857E-2</v>
      </c>
      <c r="J318" s="23">
        <f t="shared" si="188"/>
        <v>0.7</v>
      </c>
      <c r="K318" s="22">
        <f t="shared" si="189"/>
        <v>45</v>
      </c>
      <c r="L318" s="136">
        <v>287</v>
      </c>
      <c r="M318" s="9">
        <f t="shared" si="164"/>
        <v>15.20035625718921</v>
      </c>
      <c r="N318" s="9">
        <f t="shared" si="165"/>
        <v>15.200713837507074</v>
      </c>
      <c r="O318" s="10">
        <f t="shared" si="190"/>
        <v>3.575803178641479E-4</v>
      </c>
      <c r="P318" s="10">
        <f t="shared" si="176"/>
        <v>9.6813907748536359E-3</v>
      </c>
      <c r="Q318" s="10">
        <f t="shared" si="177"/>
        <v>2.6735595505621543E-3</v>
      </c>
      <c r="R318" s="10">
        <f t="shared" si="178"/>
        <v>2.6852730269669453E-3</v>
      </c>
      <c r="S318" s="9"/>
      <c r="T318" s="9">
        <f t="shared" si="166"/>
        <v>15.20035625718921</v>
      </c>
      <c r="U318" s="10">
        <f t="shared" si="179"/>
        <v>0</v>
      </c>
      <c r="V318" s="10" t="e">
        <f t="shared" si="180"/>
        <v>#DIV/0!</v>
      </c>
      <c r="W318" s="10" t="e">
        <f t="shared" si="181"/>
        <v>#DIV/0!</v>
      </c>
      <c r="X318" s="10" t="e">
        <f t="shared" si="182"/>
        <v>#DIV/0!</v>
      </c>
      <c r="Y318" s="1"/>
      <c r="Z318" s="23">
        <f t="shared" si="167"/>
        <v>15.20035625718921</v>
      </c>
      <c r="AA318" s="54">
        <f t="shared" si="168"/>
        <v>0</v>
      </c>
      <c r="AB318" s="54" t="e">
        <f t="shared" si="169"/>
        <v>#DIV/0!</v>
      </c>
      <c r="AC318" s="54" t="e">
        <f t="shared" si="170"/>
        <v>#DIV/0!</v>
      </c>
      <c r="AD318" s="54" t="e">
        <f t="shared" si="191"/>
        <v>#DIV/0!</v>
      </c>
      <c r="AG318" s="23">
        <f t="shared" si="171"/>
        <v>15.20035625718921</v>
      </c>
      <c r="AH318" s="54">
        <f t="shared" si="192"/>
        <v>0</v>
      </c>
      <c r="AI318" s="54" t="e">
        <f t="shared" si="193"/>
        <v>#DIV/0!</v>
      </c>
      <c r="AJ318" s="54" t="e">
        <f t="shared" si="194"/>
        <v>#DIV/0!</v>
      </c>
      <c r="AK318" s="54" t="e">
        <f t="shared" si="195"/>
        <v>#DIV/0!</v>
      </c>
      <c r="AM318" s="23">
        <f t="shared" si="172"/>
        <v>15.20035625718921</v>
      </c>
      <c r="AN318" s="54">
        <f t="shared" si="196"/>
        <v>0</v>
      </c>
      <c r="AO318" s="54" t="e">
        <f t="shared" si="197"/>
        <v>#DIV/0!</v>
      </c>
      <c r="AP318" s="54" t="e">
        <f t="shared" si="198"/>
        <v>#DIV/0!</v>
      </c>
      <c r="AQ318" s="54" t="e">
        <f t="shared" si="199"/>
        <v>#DIV/0!</v>
      </c>
      <c r="AS318" s="23">
        <f t="shared" si="173"/>
        <v>15.20035625718921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41.818815029875914</v>
      </c>
      <c r="D319" s="22">
        <f t="shared" si="174"/>
        <v>416.25833141531706</v>
      </c>
      <c r="E319" s="54">
        <f t="shared" si="184"/>
        <v>4.2345814681609477</v>
      </c>
      <c r="F319" s="54">
        <f t="shared" si="185"/>
        <v>100</v>
      </c>
      <c r="G319" s="54">
        <f t="shared" si="175"/>
        <v>4.0625494999031817</v>
      </c>
      <c r="H319" s="24">
        <f t="shared" si="186"/>
        <v>19.140168709572922</v>
      </c>
      <c r="I319" s="23">
        <f t="shared" si="187"/>
        <v>8.8339240198028857E-2</v>
      </c>
      <c r="J319" s="23">
        <f t="shared" si="188"/>
        <v>0.7</v>
      </c>
      <c r="K319" s="22">
        <f t="shared" si="189"/>
        <v>45</v>
      </c>
      <c r="L319" s="136">
        <v>288</v>
      </c>
      <c r="M319" s="9">
        <f t="shared" si="164"/>
        <v>15.200713837507074</v>
      </c>
      <c r="N319" s="9">
        <f t="shared" si="165"/>
        <v>15.201067070558008</v>
      </c>
      <c r="O319" s="10">
        <f t="shared" si="190"/>
        <v>3.5323305093371005E-4</v>
      </c>
      <c r="P319" s="10">
        <f t="shared" si="176"/>
        <v>9.5124089708609211E-3</v>
      </c>
      <c r="Q319" s="10">
        <f t="shared" si="177"/>
        <v>2.6499459943903347E-3</v>
      </c>
      <c r="R319" s="10">
        <f t="shared" si="178"/>
        <v>2.6615171255665367E-3</v>
      </c>
      <c r="S319" s="9"/>
      <c r="T319" s="9">
        <f t="shared" si="166"/>
        <v>15.200713837507074</v>
      </c>
      <c r="U319" s="10">
        <f t="shared" si="179"/>
        <v>0</v>
      </c>
      <c r="V319" s="10" t="e">
        <f t="shared" si="180"/>
        <v>#DIV/0!</v>
      </c>
      <c r="W319" s="10" t="e">
        <f t="shared" si="181"/>
        <v>#DIV/0!</v>
      </c>
      <c r="X319" s="10" t="e">
        <f t="shared" si="182"/>
        <v>#DIV/0!</v>
      </c>
      <c r="Y319" s="1"/>
      <c r="Z319" s="23">
        <f t="shared" si="167"/>
        <v>15.200713837507074</v>
      </c>
      <c r="AA319" s="54">
        <f t="shared" si="168"/>
        <v>0</v>
      </c>
      <c r="AB319" s="54" t="e">
        <f t="shared" si="169"/>
        <v>#DIV/0!</v>
      </c>
      <c r="AC319" s="54" t="e">
        <f t="shared" si="170"/>
        <v>#DIV/0!</v>
      </c>
      <c r="AD319" s="54" t="e">
        <f t="shared" si="191"/>
        <v>#DIV/0!</v>
      </c>
      <c r="AG319" s="23">
        <f t="shared" si="171"/>
        <v>15.200713837507074</v>
      </c>
      <c r="AH319" s="54">
        <f t="shared" si="192"/>
        <v>0</v>
      </c>
      <c r="AI319" s="54" t="e">
        <f t="shared" si="193"/>
        <v>#DIV/0!</v>
      </c>
      <c r="AJ319" s="54" t="e">
        <f t="shared" si="194"/>
        <v>#DIV/0!</v>
      </c>
      <c r="AK319" s="54" t="e">
        <f t="shared" si="195"/>
        <v>#DIV/0!</v>
      </c>
      <c r="AM319" s="23">
        <f t="shared" si="172"/>
        <v>15.200713837507074</v>
      </c>
      <c r="AN319" s="54">
        <f t="shared" si="196"/>
        <v>0</v>
      </c>
      <c r="AO319" s="54" t="e">
        <f t="shared" si="197"/>
        <v>#DIV/0!</v>
      </c>
      <c r="AP319" s="54" t="e">
        <f t="shared" si="198"/>
        <v>#DIV/0!</v>
      </c>
      <c r="AQ319" s="54" t="e">
        <f t="shared" si="199"/>
        <v>#DIV/0!</v>
      </c>
      <c r="AS319" s="23">
        <f t="shared" si="173"/>
        <v>15.200713837507074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42.190358596922039</v>
      </c>
      <c r="D320" s="22">
        <f t="shared" si="174"/>
        <v>416.2894500346934</v>
      </c>
      <c r="E320" s="54">
        <f t="shared" si="184"/>
        <v>4.2717153899693727</v>
      </c>
      <c r="F320" s="54">
        <f t="shared" si="185"/>
        <v>100</v>
      </c>
      <c r="G320" s="54">
        <f t="shared" si="175"/>
        <v>4.0967153690657501</v>
      </c>
      <c r="H320" s="24">
        <f t="shared" si="186"/>
        <v>19.140168709572922</v>
      </c>
      <c r="I320" s="23">
        <f t="shared" si="187"/>
        <v>8.8339240198028857E-2</v>
      </c>
      <c r="J320" s="23">
        <f t="shared" si="188"/>
        <v>0.7</v>
      </c>
      <c r="K320" s="22">
        <f t="shared" si="189"/>
        <v>45</v>
      </c>
      <c r="L320" s="136">
        <v>289</v>
      </c>
      <c r="M320" s="9">
        <f t="shared" si="164"/>
        <v>15.201067070558008</v>
      </c>
      <c r="N320" s="9">
        <f t="shared" si="165"/>
        <v>15.201416023664555</v>
      </c>
      <c r="O320" s="10">
        <f t="shared" si="190"/>
        <v>3.489531065472562E-4</v>
      </c>
      <c r="P320" s="10">
        <f t="shared" si="176"/>
        <v>9.3469387173349856E-3</v>
      </c>
      <c r="Q320" s="10">
        <f t="shared" si="177"/>
        <v>2.6266223142501254E-3</v>
      </c>
      <c r="R320" s="10">
        <f t="shared" si="178"/>
        <v>2.6380533036202045E-3</v>
      </c>
      <c r="S320" s="9"/>
      <c r="T320" s="9">
        <f t="shared" si="166"/>
        <v>15.201067070558008</v>
      </c>
      <c r="U320" s="10">
        <f t="shared" si="179"/>
        <v>0</v>
      </c>
      <c r="V320" s="10" t="e">
        <f t="shared" si="180"/>
        <v>#DIV/0!</v>
      </c>
      <c r="W320" s="10" t="e">
        <f t="shared" si="181"/>
        <v>#DIV/0!</v>
      </c>
      <c r="X320" s="10" t="e">
        <f t="shared" si="182"/>
        <v>#DIV/0!</v>
      </c>
      <c r="Y320" s="1"/>
      <c r="Z320" s="23">
        <f t="shared" si="167"/>
        <v>15.201067070558008</v>
      </c>
      <c r="AA320" s="54">
        <f t="shared" si="168"/>
        <v>0</v>
      </c>
      <c r="AB320" s="54" t="e">
        <f t="shared" si="169"/>
        <v>#DIV/0!</v>
      </c>
      <c r="AC320" s="54" t="e">
        <f t="shared" si="170"/>
        <v>#DIV/0!</v>
      </c>
      <c r="AD320" s="54" t="e">
        <f t="shared" si="191"/>
        <v>#DIV/0!</v>
      </c>
      <c r="AG320" s="23">
        <f t="shared" si="171"/>
        <v>15.201067070558008</v>
      </c>
      <c r="AH320" s="54">
        <f t="shared" si="192"/>
        <v>0</v>
      </c>
      <c r="AI320" s="54" t="e">
        <f t="shared" si="193"/>
        <v>#DIV/0!</v>
      </c>
      <c r="AJ320" s="54" t="e">
        <f t="shared" si="194"/>
        <v>#DIV/0!</v>
      </c>
      <c r="AK320" s="54" t="e">
        <f t="shared" si="195"/>
        <v>#DIV/0!</v>
      </c>
      <c r="AM320" s="23">
        <f t="shared" si="172"/>
        <v>15.201067070558008</v>
      </c>
      <c r="AN320" s="54">
        <f t="shared" si="196"/>
        <v>0</v>
      </c>
      <c r="AO320" s="54" t="e">
        <f t="shared" si="197"/>
        <v>#DIV/0!</v>
      </c>
      <c r="AP320" s="54" t="e">
        <f t="shared" si="198"/>
        <v>#DIV/0!</v>
      </c>
      <c r="AQ320" s="54" t="e">
        <f t="shared" si="199"/>
        <v>#DIV/0!</v>
      </c>
      <c r="AS320" s="23">
        <f t="shared" si="173"/>
        <v>15.201067070558008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42.563898155627747</v>
      </c>
      <c r="D321" s="22">
        <f t="shared" si="174"/>
        <v>416.32019659319985</v>
      </c>
      <c r="E321" s="54">
        <f t="shared" si="184"/>
        <v>4.3090488011642147</v>
      </c>
      <c r="F321" s="54">
        <f t="shared" si="185"/>
        <v>100</v>
      </c>
      <c r="G321" s="54">
        <f t="shared" si="175"/>
        <v>4.1310402603499927</v>
      </c>
      <c r="H321" s="24">
        <f t="shared" si="186"/>
        <v>19.140168709572922</v>
      </c>
      <c r="I321" s="23">
        <f t="shared" si="187"/>
        <v>8.8339240198028857E-2</v>
      </c>
      <c r="J321" s="23">
        <f t="shared" si="188"/>
        <v>0.7</v>
      </c>
      <c r="K321" s="22">
        <f t="shared" si="189"/>
        <v>45</v>
      </c>
      <c r="L321" s="136">
        <v>290</v>
      </c>
      <c r="M321" s="9">
        <f t="shared" si="164"/>
        <v>15.201416023664555</v>
      </c>
      <c r="N321" s="9">
        <f t="shared" si="165"/>
        <v>15.201760762886039</v>
      </c>
      <c r="O321" s="10">
        <f t="shared" si="190"/>
        <v>3.4473922148414715E-4</v>
      </c>
      <c r="P321" s="10">
        <f t="shared" si="176"/>
        <v>9.1848954914858175E-3</v>
      </c>
      <c r="Q321" s="10">
        <f t="shared" si="177"/>
        <v>2.6035839585465529E-3</v>
      </c>
      <c r="R321" s="10">
        <f t="shared" si="178"/>
        <v>2.6148769681979245E-3</v>
      </c>
      <c r="S321" s="9"/>
      <c r="T321" s="9">
        <f t="shared" si="166"/>
        <v>15.201416023664555</v>
      </c>
      <c r="U321" s="10">
        <f t="shared" si="179"/>
        <v>0</v>
      </c>
      <c r="V321" s="10" t="e">
        <f t="shared" si="180"/>
        <v>#DIV/0!</v>
      </c>
      <c r="W321" s="10" t="e">
        <f t="shared" si="181"/>
        <v>#DIV/0!</v>
      </c>
      <c r="X321" s="10" t="e">
        <f t="shared" si="182"/>
        <v>#DIV/0!</v>
      </c>
      <c r="Y321" s="1"/>
      <c r="Z321" s="23">
        <f t="shared" si="167"/>
        <v>15.201416023664555</v>
      </c>
      <c r="AA321" s="54">
        <f t="shared" si="168"/>
        <v>0</v>
      </c>
      <c r="AB321" s="54" t="e">
        <f t="shared" si="169"/>
        <v>#DIV/0!</v>
      </c>
      <c r="AC321" s="54" t="e">
        <f t="shared" si="170"/>
        <v>#DIV/0!</v>
      </c>
      <c r="AD321" s="54" t="e">
        <f t="shared" si="191"/>
        <v>#DIV/0!</v>
      </c>
      <c r="AG321" s="23">
        <f t="shared" si="171"/>
        <v>15.201416023664555</v>
      </c>
      <c r="AH321" s="54">
        <f t="shared" si="192"/>
        <v>0</v>
      </c>
      <c r="AI321" s="54" t="e">
        <f t="shared" si="193"/>
        <v>#DIV/0!</v>
      </c>
      <c r="AJ321" s="54" t="e">
        <f t="shared" si="194"/>
        <v>#DIV/0!</v>
      </c>
      <c r="AK321" s="54" t="e">
        <f t="shared" si="195"/>
        <v>#DIV/0!</v>
      </c>
      <c r="AM321" s="23">
        <f t="shared" si="172"/>
        <v>15.201416023664555</v>
      </c>
      <c r="AN321" s="54">
        <f t="shared" si="196"/>
        <v>0</v>
      </c>
      <c r="AO321" s="54" t="e">
        <f t="shared" si="197"/>
        <v>#DIV/0!</v>
      </c>
      <c r="AP321" s="54" t="e">
        <f t="shared" si="198"/>
        <v>#DIV/0!</v>
      </c>
      <c r="AQ321" s="54" t="e">
        <f t="shared" si="199"/>
        <v>#DIV/0!</v>
      </c>
      <c r="AS321" s="23">
        <f t="shared" si="173"/>
        <v>15.201416023664555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42.93943746657223</v>
      </c>
      <c r="D322" s="22">
        <f t="shared" si="174"/>
        <v>416.35057673167051</v>
      </c>
      <c r="E322" s="54">
        <f t="shared" si="184"/>
        <v>4.3465820775965609</v>
      </c>
      <c r="F322" s="54">
        <f t="shared" si="185"/>
        <v>100</v>
      </c>
      <c r="G322" s="54">
        <f t="shared" si="175"/>
        <v>4.1655241513941084</v>
      </c>
      <c r="H322" s="24">
        <f t="shared" si="186"/>
        <v>19.140168709572922</v>
      </c>
      <c r="I322" s="23">
        <f t="shared" si="187"/>
        <v>8.8339240198028857E-2</v>
      </c>
      <c r="J322" s="23">
        <f t="shared" si="188"/>
        <v>0.7</v>
      </c>
      <c r="K322" s="22">
        <f t="shared" si="189"/>
        <v>45</v>
      </c>
      <c r="L322" s="136">
        <v>291</v>
      </c>
      <c r="M322" s="9">
        <f t="shared" si="164"/>
        <v>15.201760762886039</v>
      </c>
      <c r="N322" s="9">
        <f t="shared" si="165"/>
        <v>15.202101353046315</v>
      </c>
      <c r="O322" s="10">
        <f t="shared" si="190"/>
        <v>3.4059016027576661E-4</v>
      </c>
      <c r="P322" s="10">
        <f t="shared" si="176"/>
        <v>9.0261970792083826E-3</v>
      </c>
      <c r="Q322" s="10">
        <f t="shared" si="177"/>
        <v>2.5808264624928366E-3</v>
      </c>
      <c r="R322" s="10">
        <f t="shared" si="178"/>
        <v>2.5919836140959073E-3</v>
      </c>
      <c r="S322" s="9"/>
      <c r="T322" s="9">
        <f t="shared" si="166"/>
        <v>15.201760762886039</v>
      </c>
      <c r="U322" s="10">
        <f t="shared" si="179"/>
        <v>0</v>
      </c>
      <c r="V322" s="10" t="e">
        <f t="shared" si="180"/>
        <v>#DIV/0!</v>
      </c>
      <c r="W322" s="10" t="e">
        <f t="shared" si="181"/>
        <v>#DIV/0!</v>
      </c>
      <c r="X322" s="10" t="e">
        <f t="shared" si="182"/>
        <v>#DIV/0!</v>
      </c>
      <c r="Y322" s="1"/>
      <c r="Z322" s="23">
        <f t="shared" si="167"/>
        <v>15.201760762886039</v>
      </c>
      <c r="AA322" s="54">
        <f t="shared" si="168"/>
        <v>0</v>
      </c>
      <c r="AB322" s="54" t="e">
        <f t="shared" si="169"/>
        <v>#DIV/0!</v>
      </c>
      <c r="AC322" s="54" t="e">
        <f t="shared" si="170"/>
        <v>#DIV/0!</v>
      </c>
      <c r="AD322" s="54" t="e">
        <f t="shared" si="191"/>
        <v>#DIV/0!</v>
      </c>
      <c r="AG322" s="23">
        <f t="shared" si="171"/>
        <v>15.201760762886039</v>
      </c>
      <c r="AH322" s="54">
        <f t="shared" si="192"/>
        <v>0</v>
      </c>
      <c r="AI322" s="54" t="e">
        <f t="shared" si="193"/>
        <v>#DIV/0!</v>
      </c>
      <c r="AJ322" s="54" t="e">
        <f t="shared" si="194"/>
        <v>#DIV/0!</v>
      </c>
      <c r="AK322" s="54" t="e">
        <f t="shared" si="195"/>
        <v>#DIV/0!</v>
      </c>
      <c r="AM322" s="23">
        <f t="shared" si="172"/>
        <v>15.201760762886039</v>
      </c>
      <c r="AN322" s="54">
        <f t="shared" si="196"/>
        <v>0</v>
      </c>
      <c r="AO322" s="54" t="e">
        <f t="shared" si="197"/>
        <v>#DIV/0!</v>
      </c>
      <c r="AP322" s="54" t="e">
        <f t="shared" si="198"/>
        <v>#DIV/0!</v>
      </c>
      <c r="AQ322" s="54" t="e">
        <f t="shared" si="199"/>
        <v>#DIV/0!</v>
      </c>
      <c r="AS322" s="23">
        <f t="shared" si="173"/>
        <v>15.201760762886039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43.316980284393161</v>
      </c>
      <c r="D323" s="22">
        <f t="shared" si="174"/>
        <v>416.38059598784719</v>
      </c>
      <c r="E323" s="54">
        <f t="shared" si="184"/>
        <v>4.3843155945236738</v>
      </c>
      <c r="F323" s="54">
        <f t="shared" si="185"/>
        <v>100</v>
      </c>
      <c r="G323" s="54">
        <f t="shared" si="175"/>
        <v>4.2001670170012479</v>
      </c>
      <c r="H323" s="24">
        <f t="shared" si="186"/>
        <v>19.140168709572922</v>
      </c>
      <c r="I323" s="23">
        <f t="shared" si="187"/>
        <v>8.8339240198028857E-2</v>
      </c>
      <c r="J323" s="23">
        <f t="shared" si="188"/>
        <v>0.7</v>
      </c>
      <c r="K323" s="22">
        <f t="shared" si="189"/>
        <v>45</v>
      </c>
      <c r="L323" s="136">
        <v>292</v>
      </c>
      <c r="M323" s="9">
        <f t="shared" si="164"/>
        <v>15.202101353046315</v>
      </c>
      <c r="N323" s="9">
        <f t="shared" si="165"/>
        <v>15.202437857760891</v>
      </c>
      <c r="O323" s="10">
        <f t="shared" si="190"/>
        <v>3.3650471457669084E-4</v>
      </c>
      <c r="P323" s="10">
        <f t="shared" si="176"/>
        <v>8.8707635064202775E-3</v>
      </c>
      <c r="Q323" s="10">
        <f t="shared" si="177"/>
        <v>2.5583454466797384E-3</v>
      </c>
      <c r="R323" s="10">
        <f t="shared" si="178"/>
        <v>2.5693688223284235E-3</v>
      </c>
      <c r="S323" s="9"/>
      <c r="T323" s="9">
        <f t="shared" si="166"/>
        <v>15.202101353046315</v>
      </c>
      <c r="U323" s="10">
        <f t="shared" si="179"/>
        <v>0</v>
      </c>
      <c r="V323" s="10" t="e">
        <f t="shared" si="180"/>
        <v>#DIV/0!</v>
      </c>
      <c r="W323" s="10" t="e">
        <f t="shared" si="181"/>
        <v>#DIV/0!</v>
      </c>
      <c r="X323" s="10" t="e">
        <f t="shared" si="182"/>
        <v>#DIV/0!</v>
      </c>
      <c r="Y323" s="1"/>
      <c r="Z323" s="23">
        <f t="shared" si="167"/>
        <v>15.202101353046315</v>
      </c>
      <c r="AA323" s="54">
        <f t="shared" si="168"/>
        <v>0</v>
      </c>
      <c r="AB323" s="54" t="e">
        <f t="shared" si="169"/>
        <v>#DIV/0!</v>
      </c>
      <c r="AC323" s="54" t="e">
        <f t="shared" si="170"/>
        <v>#DIV/0!</v>
      </c>
      <c r="AD323" s="54" t="e">
        <f t="shared" si="191"/>
        <v>#DIV/0!</v>
      </c>
      <c r="AG323" s="23">
        <f t="shared" si="171"/>
        <v>15.202101353046315</v>
      </c>
      <c r="AH323" s="54">
        <f t="shared" si="192"/>
        <v>0</v>
      </c>
      <c r="AI323" s="54" t="e">
        <f t="shared" si="193"/>
        <v>#DIV/0!</v>
      </c>
      <c r="AJ323" s="54" t="e">
        <f t="shared" si="194"/>
        <v>#DIV/0!</v>
      </c>
      <c r="AK323" s="54" t="e">
        <f t="shared" si="195"/>
        <v>#DIV/0!</v>
      </c>
      <c r="AM323" s="23">
        <f t="shared" si="172"/>
        <v>15.202101353046315</v>
      </c>
      <c r="AN323" s="54">
        <f t="shared" si="196"/>
        <v>0</v>
      </c>
      <c r="AO323" s="54" t="e">
        <f t="shared" si="197"/>
        <v>#DIV/0!</v>
      </c>
      <c r="AP323" s="54" t="e">
        <f t="shared" si="198"/>
        <v>#DIV/0!</v>
      </c>
      <c r="AQ323" s="54" t="e">
        <f t="shared" si="199"/>
        <v>#DIV/0!</v>
      </c>
      <c r="AS323" s="23">
        <f t="shared" si="173"/>
        <v>15.202101353046315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43.69653035781662</v>
      </c>
      <c r="D324" s="22">
        <f t="shared" si="174"/>
        <v>416.41025979857403</v>
      </c>
      <c r="E324" s="54">
        <f t="shared" si="184"/>
        <v>4.422249726611982</v>
      </c>
      <c r="F324" s="54">
        <f t="shared" si="185"/>
        <v>100</v>
      </c>
      <c r="G324" s="54">
        <f t="shared" si="175"/>
        <v>4.2349688291430985</v>
      </c>
      <c r="H324" s="24">
        <f t="shared" si="186"/>
        <v>19.140168709572922</v>
      </c>
      <c r="I324" s="23">
        <f t="shared" si="187"/>
        <v>8.8339240198028857E-2</v>
      </c>
      <c r="J324" s="23">
        <f t="shared" si="188"/>
        <v>0.7</v>
      </c>
      <c r="K324" s="22">
        <f t="shared" si="189"/>
        <v>45</v>
      </c>
      <c r="L324" s="136">
        <v>293</v>
      </c>
      <c r="M324" s="9">
        <f t="shared" si="164"/>
        <v>15.202437857760891</v>
      </c>
      <c r="N324" s="9">
        <f t="shared" si="165"/>
        <v>15.202770339463273</v>
      </c>
      <c r="O324" s="10">
        <f t="shared" si="190"/>
        <v>3.3248170238131536E-4</v>
      </c>
      <c r="P324" s="10">
        <f t="shared" si="176"/>
        <v>8.7185169681595967E-3</v>
      </c>
      <c r="Q324" s="10">
        <f t="shared" si="177"/>
        <v>2.5361366143801093E-3</v>
      </c>
      <c r="R324" s="10">
        <f t="shared" si="178"/>
        <v>2.5470282575467077E-3</v>
      </c>
      <c r="S324" s="9"/>
      <c r="T324" s="9">
        <f t="shared" si="166"/>
        <v>15.202437857760891</v>
      </c>
      <c r="U324" s="10">
        <f t="shared" si="179"/>
        <v>0</v>
      </c>
      <c r="V324" s="10" t="e">
        <f t="shared" si="180"/>
        <v>#DIV/0!</v>
      </c>
      <c r="W324" s="10" t="e">
        <f t="shared" si="181"/>
        <v>#DIV/0!</v>
      </c>
      <c r="X324" s="10" t="e">
        <f t="shared" si="182"/>
        <v>#DIV/0!</v>
      </c>
      <c r="Y324" s="1"/>
      <c r="Z324" s="23">
        <f t="shared" si="167"/>
        <v>15.202437857760891</v>
      </c>
      <c r="AA324" s="54">
        <f t="shared" si="168"/>
        <v>0</v>
      </c>
      <c r="AB324" s="54" t="e">
        <f t="shared" si="169"/>
        <v>#DIV/0!</v>
      </c>
      <c r="AC324" s="54" t="e">
        <f t="shared" si="170"/>
        <v>#DIV/0!</v>
      </c>
      <c r="AD324" s="54" t="e">
        <f t="shared" si="191"/>
        <v>#DIV/0!</v>
      </c>
      <c r="AG324" s="23">
        <f t="shared" si="171"/>
        <v>15.202437857760891</v>
      </c>
      <c r="AH324" s="54">
        <f t="shared" si="192"/>
        <v>0</v>
      </c>
      <c r="AI324" s="54" t="e">
        <f t="shared" si="193"/>
        <v>#DIV/0!</v>
      </c>
      <c r="AJ324" s="54" t="e">
        <f t="shared" si="194"/>
        <v>#DIV/0!</v>
      </c>
      <c r="AK324" s="54" t="e">
        <f t="shared" si="195"/>
        <v>#DIV/0!</v>
      </c>
      <c r="AM324" s="23">
        <f t="shared" si="172"/>
        <v>15.202437857760891</v>
      </c>
      <c r="AN324" s="54">
        <f t="shared" si="196"/>
        <v>0</v>
      </c>
      <c r="AO324" s="54" t="e">
        <f t="shared" si="197"/>
        <v>#DIV/0!</v>
      </c>
      <c r="AP324" s="54" t="e">
        <f t="shared" si="198"/>
        <v>#DIV/0!</v>
      </c>
      <c r="AQ324" s="54" t="e">
        <f t="shared" si="199"/>
        <v>#DIV/0!</v>
      </c>
      <c r="AS324" s="23">
        <f t="shared" si="173"/>
        <v>15.202437857760891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44.078091429686523</v>
      </c>
      <c r="D325" s="22">
        <f t="shared" si="174"/>
        <v>416.43957350193983</v>
      </c>
      <c r="E325" s="54">
        <f t="shared" si="184"/>
        <v>4.460384847940019</v>
      </c>
      <c r="F325" s="54">
        <f t="shared" si="185"/>
        <v>100</v>
      </c>
      <c r="G325" s="54">
        <f t="shared" si="175"/>
        <v>4.2699295569635058</v>
      </c>
      <c r="H325" s="24">
        <f t="shared" si="186"/>
        <v>19.140168709572922</v>
      </c>
      <c r="I325" s="23">
        <f t="shared" si="187"/>
        <v>8.8339240198028857E-2</v>
      </c>
      <c r="J325" s="23">
        <f t="shared" si="188"/>
        <v>0.7</v>
      </c>
      <c r="K325" s="22">
        <f t="shared" si="189"/>
        <v>45</v>
      </c>
      <c r="L325" s="136">
        <v>294</v>
      </c>
      <c r="M325" s="9">
        <f t="shared" si="164"/>
        <v>15.202770339463273</v>
      </c>
      <c r="N325" s="9">
        <f t="shared" si="165"/>
        <v>15.203098859430733</v>
      </c>
      <c r="O325" s="10">
        <f t="shared" si="190"/>
        <v>3.2851996746074974E-4</v>
      </c>
      <c r="P325" s="10">
        <f t="shared" si="176"/>
        <v>8.5693817652890171E-3</v>
      </c>
      <c r="Q325" s="10">
        <f t="shared" si="177"/>
        <v>2.5141957504212394E-3</v>
      </c>
      <c r="R325" s="10">
        <f t="shared" si="178"/>
        <v>2.5249576667404636E-3</v>
      </c>
      <c r="S325" s="9"/>
      <c r="T325" s="9">
        <f t="shared" si="166"/>
        <v>15.202770339463273</v>
      </c>
      <c r="U325" s="10">
        <f t="shared" si="179"/>
        <v>0</v>
      </c>
      <c r="V325" s="10" t="e">
        <f t="shared" si="180"/>
        <v>#DIV/0!</v>
      </c>
      <c r="W325" s="10" t="e">
        <f t="shared" si="181"/>
        <v>#DIV/0!</v>
      </c>
      <c r="X325" s="10" t="e">
        <f t="shared" si="182"/>
        <v>#DIV/0!</v>
      </c>
      <c r="Y325" s="1"/>
      <c r="Z325" s="23">
        <f t="shared" si="167"/>
        <v>15.202770339463273</v>
      </c>
      <c r="AA325" s="54">
        <f t="shared" si="168"/>
        <v>0</v>
      </c>
      <c r="AB325" s="54" t="e">
        <f t="shared" si="169"/>
        <v>#DIV/0!</v>
      </c>
      <c r="AC325" s="54" t="e">
        <f t="shared" si="170"/>
        <v>#DIV/0!</v>
      </c>
      <c r="AD325" s="54" t="e">
        <f t="shared" si="191"/>
        <v>#DIV/0!</v>
      </c>
      <c r="AG325" s="23">
        <f t="shared" si="171"/>
        <v>15.202770339463273</v>
      </c>
      <c r="AH325" s="54">
        <f t="shared" si="192"/>
        <v>0</v>
      </c>
      <c r="AI325" s="54" t="e">
        <f t="shared" si="193"/>
        <v>#DIV/0!</v>
      </c>
      <c r="AJ325" s="54" t="e">
        <f t="shared" si="194"/>
        <v>#DIV/0!</v>
      </c>
      <c r="AK325" s="54" t="e">
        <f t="shared" si="195"/>
        <v>#DIV/0!</v>
      </c>
      <c r="AM325" s="23">
        <f t="shared" si="172"/>
        <v>15.202770339463273</v>
      </c>
      <c r="AN325" s="54">
        <f t="shared" si="196"/>
        <v>0</v>
      </c>
      <c r="AO325" s="54" t="e">
        <f t="shared" si="197"/>
        <v>#DIV/0!</v>
      </c>
      <c r="AP325" s="54" t="e">
        <f t="shared" si="198"/>
        <v>#DIV/0!</v>
      </c>
      <c r="AQ325" s="54" t="e">
        <f t="shared" si="199"/>
        <v>#DIV/0!</v>
      </c>
      <c r="AS325" s="23">
        <f t="shared" si="173"/>
        <v>15.202770339463273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44.461667236994188</v>
      </c>
      <c r="D326" s="22">
        <f t="shared" si="174"/>
        <v>416.46854233936796</v>
      </c>
      <c r="E326" s="54">
        <f t="shared" si="184"/>
        <v>4.4987213320013835</v>
      </c>
      <c r="F326" s="54">
        <f t="shared" si="185"/>
        <v>100</v>
      </c>
      <c r="G326" s="54">
        <f t="shared" si="175"/>
        <v>4.3050491667822053</v>
      </c>
      <c r="H326" s="24">
        <f t="shared" si="186"/>
        <v>19.140168709572922</v>
      </c>
      <c r="I326" s="23">
        <f t="shared" si="187"/>
        <v>8.8339240198028857E-2</v>
      </c>
      <c r="J326" s="23">
        <f t="shared" si="188"/>
        <v>0.7</v>
      </c>
      <c r="K326" s="22">
        <f t="shared" si="189"/>
        <v>45</v>
      </c>
      <c r="L326" s="136">
        <v>295</v>
      </c>
      <c r="M326" s="9">
        <f t="shared" si="164"/>
        <v>15.203098859430733</v>
      </c>
      <c r="N326" s="9">
        <f t="shared" si="165"/>
        <v>15.203423477809405</v>
      </c>
      <c r="O326" s="10">
        <f t="shared" si="190"/>
        <v>3.2461837867181487E-4</v>
      </c>
      <c r="P326" s="10">
        <f t="shared" si="176"/>
        <v>8.4232842395505058E-3</v>
      </c>
      <c r="Q326" s="10">
        <f t="shared" si="177"/>
        <v>2.4925187190025164E-3</v>
      </c>
      <c r="R326" s="10">
        <f t="shared" si="178"/>
        <v>2.5031528770793209E-3</v>
      </c>
      <c r="S326" s="9"/>
      <c r="T326" s="9">
        <f t="shared" si="166"/>
        <v>15.203098859430733</v>
      </c>
      <c r="U326" s="10">
        <f t="shared" si="179"/>
        <v>0</v>
      </c>
      <c r="V326" s="10" t="e">
        <f t="shared" si="180"/>
        <v>#DIV/0!</v>
      </c>
      <c r="W326" s="10" t="e">
        <f t="shared" si="181"/>
        <v>#DIV/0!</v>
      </c>
      <c r="X326" s="10" t="e">
        <f t="shared" si="182"/>
        <v>#DIV/0!</v>
      </c>
      <c r="Y326" s="1"/>
      <c r="Z326" s="23">
        <f t="shared" si="167"/>
        <v>15.203098859430733</v>
      </c>
      <c r="AA326" s="54">
        <f t="shared" si="168"/>
        <v>0</v>
      </c>
      <c r="AB326" s="54" t="e">
        <f t="shared" si="169"/>
        <v>#DIV/0!</v>
      </c>
      <c r="AC326" s="54" t="e">
        <f t="shared" si="170"/>
        <v>#DIV/0!</v>
      </c>
      <c r="AD326" s="54" t="e">
        <f t="shared" si="191"/>
        <v>#DIV/0!</v>
      </c>
      <c r="AG326" s="23">
        <f t="shared" si="171"/>
        <v>15.203098859430733</v>
      </c>
      <c r="AH326" s="54">
        <f t="shared" si="192"/>
        <v>0</v>
      </c>
      <c r="AI326" s="54" t="e">
        <f t="shared" si="193"/>
        <v>#DIV/0!</v>
      </c>
      <c r="AJ326" s="54" t="e">
        <f t="shared" si="194"/>
        <v>#DIV/0!</v>
      </c>
      <c r="AK326" s="54" t="e">
        <f t="shared" si="195"/>
        <v>#DIV/0!</v>
      </c>
      <c r="AM326" s="23">
        <f t="shared" si="172"/>
        <v>15.203098859430733</v>
      </c>
      <c r="AN326" s="54">
        <f t="shared" si="196"/>
        <v>0</v>
      </c>
      <c r="AO326" s="54" t="e">
        <f t="shared" si="197"/>
        <v>#DIV/0!</v>
      </c>
      <c r="AP326" s="54" t="e">
        <f t="shared" si="198"/>
        <v>#DIV/0!</v>
      </c>
      <c r="AQ326" s="54" t="e">
        <f t="shared" si="199"/>
        <v>#DIV/0!</v>
      </c>
      <c r="AS326" s="23">
        <f t="shared" si="173"/>
        <v>15.203098859430733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44.847261510907138</v>
      </c>
      <c r="D327" s="22">
        <f t="shared" si="174"/>
        <v>416.49717145765635</v>
      </c>
      <c r="E327" s="54">
        <f t="shared" si="184"/>
        <v>4.5372595517076126</v>
      </c>
      <c r="F327" s="54">
        <f t="shared" si="185"/>
        <v>100</v>
      </c>
      <c r="G327" s="54">
        <f t="shared" si="175"/>
        <v>4.3403276220985427</v>
      </c>
      <c r="H327" s="24">
        <f t="shared" si="186"/>
        <v>19.140168709572922</v>
      </c>
      <c r="I327" s="23">
        <f t="shared" si="187"/>
        <v>8.8339240198028857E-2</v>
      </c>
      <c r="J327" s="23">
        <f t="shared" si="188"/>
        <v>0.7</v>
      </c>
      <c r="K327" s="22">
        <f t="shared" si="189"/>
        <v>45</v>
      </c>
      <c r="L327" s="136">
        <v>296</v>
      </c>
      <c r="M327" s="9">
        <f t="shared" si="164"/>
        <v>15.203423477809405</v>
      </c>
      <c r="N327" s="9">
        <f t="shared" si="165"/>
        <v>15.203744253638735</v>
      </c>
      <c r="O327" s="10">
        <f t="shared" si="190"/>
        <v>3.2077582932998894E-4</v>
      </c>
      <c r="P327" s="10">
        <f t="shared" si="176"/>
        <v>8.2801527119443722E-3</v>
      </c>
      <c r="Q327" s="10">
        <f t="shared" si="177"/>
        <v>2.4711014618978748E-3</v>
      </c>
      <c r="R327" s="10">
        <f t="shared" si="178"/>
        <v>2.4816097942190864E-3</v>
      </c>
      <c r="S327" s="9"/>
      <c r="T327" s="9">
        <f t="shared" si="166"/>
        <v>15.203423477809405</v>
      </c>
      <c r="U327" s="10">
        <f t="shared" si="179"/>
        <v>0</v>
      </c>
      <c r="V327" s="10" t="e">
        <f t="shared" si="180"/>
        <v>#DIV/0!</v>
      </c>
      <c r="W327" s="10" t="e">
        <f t="shared" si="181"/>
        <v>#DIV/0!</v>
      </c>
      <c r="X327" s="10" t="e">
        <f t="shared" si="182"/>
        <v>#DIV/0!</v>
      </c>
      <c r="Y327" s="1"/>
      <c r="Z327" s="23">
        <f t="shared" si="167"/>
        <v>15.203423477809405</v>
      </c>
      <c r="AA327" s="54">
        <f t="shared" si="168"/>
        <v>0</v>
      </c>
      <c r="AB327" s="54" t="e">
        <f t="shared" si="169"/>
        <v>#DIV/0!</v>
      </c>
      <c r="AC327" s="54" t="e">
        <f t="shared" si="170"/>
        <v>#DIV/0!</v>
      </c>
      <c r="AD327" s="54" t="e">
        <f t="shared" si="191"/>
        <v>#DIV/0!</v>
      </c>
      <c r="AG327" s="23">
        <f t="shared" si="171"/>
        <v>15.203423477809405</v>
      </c>
      <c r="AH327" s="54">
        <f t="shared" si="192"/>
        <v>0</v>
      </c>
      <c r="AI327" s="54" t="e">
        <f t="shared" si="193"/>
        <v>#DIV/0!</v>
      </c>
      <c r="AJ327" s="54" t="e">
        <f t="shared" si="194"/>
        <v>#DIV/0!</v>
      </c>
      <c r="AK327" s="54" t="e">
        <f t="shared" si="195"/>
        <v>#DIV/0!</v>
      </c>
      <c r="AM327" s="23">
        <f t="shared" si="172"/>
        <v>15.203423477809405</v>
      </c>
      <c r="AN327" s="54">
        <f t="shared" si="196"/>
        <v>0</v>
      </c>
      <c r="AO327" s="54" t="e">
        <f t="shared" si="197"/>
        <v>#DIV/0!</v>
      </c>
      <c r="AP327" s="54" t="e">
        <f t="shared" si="198"/>
        <v>#DIV/0!</v>
      </c>
      <c r="AQ327" s="54" t="e">
        <f t="shared" si="199"/>
        <v>#DIV/0!</v>
      </c>
      <c r="AS327" s="23">
        <f t="shared" si="173"/>
        <v>15.203423477809405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45.234877976798181</v>
      </c>
      <c r="D328" s="22">
        <f t="shared" si="174"/>
        <v>416.52546591096853</v>
      </c>
      <c r="E328" s="54">
        <f t="shared" si="184"/>
        <v>4.5759998793910936</v>
      </c>
      <c r="F328" s="54">
        <f t="shared" si="185"/>
        <v>100</v>
      </c>
      <c r="G328" s="54">
        <f t="shared" si="175"/>
        <v>4.375764883595334</v>
      </c>
      <c r="H328" s="24">
        <f t="shared" si="186"/>
        <v>19.140168709572922</v>
      </c>
      <c r="I328" s="23">
        <f t="shared" si="187"/>
        <v>8.8339240198028857E-2</v>
      </c>
      <c r="J328" s="23">
        <f t="shared" si="188"/>
        <v>0.7</v>
      </c>
      <c r="K328" s="22">
        <f t="shared" si="189"/>
        <v>45</v>
      </c>
      <c r="L328" s="136">
        <v>297</v>
      </c>
      <c r="M328" s="9">
        <f t="shared" si="164"/>
        <v>15.203744253638735</v>
      </c>
      <c r="N328" s="9">
        <f t="shared" si="165"/>
        <v>15.204061244875376</v>
      </c>
      <c r="O328" s="10">
        <f t="shared" si="190"/>
        <v>3.1699123664097328E-4</v>
      </c>
      <c r="P328" s="10">
        <f t="shared" si="176"/>
        <v>8.1399174242423704E-3</v>
      </c>
      <c r="Q328" s="10">
        <f t="shared" si="177"/>
        <v>2.4499399970288153E-3</v>
      </c>
      <c r="R328" s="10">
        <f t="shared" si="178"/>
        <v>2.4603244005245422E-3</v>
      </c>
      <c r="S328" s="9"/>
      <c r="T328" s="9">
        <f t="shared" si="166"/>
        <v>15.203744253638735</v>
      </c>
      <c r="U328" s="10">
        <f t="shared" si="179"/>
        <v>0</v>
      </c>
      <c r="V328" s="10" t="e">
        <f t="shared" si="180"/>
        <v>#DIV/0!</v>
      </c>
      <c r="W328" s="10" t="e">
        <f t="shared" si="181"/>
        <v>#DIV/0!</v>
      </c>
      <c r="X328" s="10" t="e">
        <f t="shared" si="182"/>
        <v>#DIV/0!</v>
      </c>
      <c r="Y328" s="1"/>
      <c r="Z328" s="23">
        <f t="shared" si="167"/>
        <v>15.203744253638735</v>
      </c>
      <c r="AA328" s="54">
        <f t="shared" si="168"/>
        <v>0</v>
      </c>
      <c r="AB328" s="54" t="e">
        <f t="shared" si="169"/>
        <v>#DIV/0!</v>
      </c>
      <c r="AC328" s="54" t="e">
        <f t="shared" si="170"/>
        <v>#DIV/0!</v>
      </c>
      <c r="AD328" s="54" t="e">
        <f t="shared" si="191"/>
        <v>#DIV/0!</v>
      </c>
      <c r="AG328" s="23">
        <f t="shared" si="171"/>
        <v>15.203744253638735</v>
      </c>
      <c r="AH328" s="54">
        <f t="shared" si="192"/>
        <v>0</v>
      </c>
      <c r="AI328" s="54" t="e">
        <f t="shared" si="193"/>
        <v>#DIV/0!</v>
      </c>
      <c r="AJ328" s="54" t="e">
        <f t="shared" si="194"/>
        <v>#DIV/0!</v>
      </c>
      <c r="AK328" s="54" t="e">
        <f t="shared" si="195"/>
        <v>#DIV/0!</v>
      </c>
      <c r="AM328" s="23">
        <f t="shared" si="172"/>
        <v>15.203744253638735</v>
      </c>
      <c r="AN328" s="54">
        <f t="shared" si="196"/>
        <v>0</v>
      </c>
      <c r="AO328" s="54" t="e">
        <f t="shared" si="197"/>
        <v>#DIV/0!</v>
      </c>
      <c r="AP328" s="54" t="e">
        <f t="shared" si="198"/>
        <v>#DIV/0!</v>
      </c>
      <c r="AQ328" s="54" t="e">
        <f t="shared" si="199"/>
        <v>#DIV/0!</v>
      </c>
      <c r="AS328" s="23">
        <f t="shared" si="173"/>
        <v>15.203744253638735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45.624520354273848</v>
      </c>
      <c r="D329" s="22">
        <f t="shared" si="174"/>
        <v>416.55343066277703</v>
      </c>
      <c r="E329" s="54">
        <f t="shared" si="184"/>
        <v>4.6149426868078995</v>
      </c>
      <c r="F329" s="54">
        <f t="shared" si="185"/>
        <v>100</v>
      </c>
      <c r="G329" s="54">
        <f t="shared" si="175"/>
        <v>4.4113609091427159</v>
      </c>
      <c r="H329" s="24">
        <f t="shared" si="186"/>
        <v>19.140168709572922</v>
      </c>
      <c r="I329" s="23">
        <f t="shared" si="187"/>
        <v>8.8339240198028857E-2</v>
      </c>
      <c r="J329" s="23">
        <f t="shared" si="188"/>
        <v>0.7</v>
      </c>
      <c r="K329" s="22">
        <f t="shared" si="189"/>
        <v>45</v>
      </c>
      <c r="L329" s="136">
        <v>298</v>
      </c>
      <c r="M329" s="9">
        <f t="shared" si="164"/>
        <v>15.204061244875376</v>
      </c>
      <c r="N329" s="9">
        <f t="shared" si="165"/>
        <v>15.204374508416453</v>
      </c>
      <c r="O329" s="10">
        <f t="shared" si="190"/>
        <v>3.1326354107719112E-4</v>
      </c>
      <c r="P329" s="10">
        <f t="shared" si="176"/>
        <v>8.0025104805869513E-3</v>
      </c>
      <c r="Q329" s="10">
        <f t="shared" si="177"/>
        <v>2.4290304165234919E-3</v>
      </c>
      <c r="R329" s="10">
        <f t="shared" si="178"/>
        <v>2.4392927535118705E-3</v>
      </c>
      <c r="S329" s="9"/>
      <c r="T329" s="9">
        <f t="shared" si="166"/>
        <v>15.204061244875376</v>
      </c>
      <c r="U329" s="10">
        <f t="shared" si="179"/>
        <v>0</v>
      </c>
      <c r="V329" s="10" t="e">
        <f t="shared" si="180"/>
        <v>#DIV/0!</v>
      </c>
      <c r="W329" s="10" t="e">
        <f t="shared" si="181"/>
        <v>#DIV/0!</v>
      </c>
      <c r="X329" s="10" t="e">
        <f t="shared" si="182"/>
        <v>#DIV/0!</v>
      </c>
      <c r="Y329" s="1"/>
      <c r="Z329" s="23">
        <f t="shared" si="167"/>
        <v>15.204061244875376</v>
      </c>
      <c r="AA329" s="54">
        <f t="shared" si="168"/>
        <v>0</v>
      </c>
      <c r="AB329" s="54" t="e">
        <f t="shared" si="169"/>
        <v>#DIV/0!</v>
      </c>
      <c r="AC329" s="54" t="e">
        <f t="shared" si="170"/>
        <v>#DIV/0!</v>
      </c>
      <c r="AD329" s="54" t="e">
        <f t="shared" si="191"/>
        <v>#DIV/0!</v>
      </c>
      <c r="AG329" s="23">
        <f t="shared" si="171"/>
        <v>15.204061244875376</v>
      </c>
      <c r="AH329" s="54">
        <f t="shared" si="192"/>
        <v>0</v>
      </c>
      <c r="AI329" s="54" t="e">
        <f t="shared" si="193"/>
        <v>#DIV/0!</v>
      </c>
      <c r="AJ329" s="54" t="e">
        <f t="shared" si="194"/>
        <v>#DIV/0!</v>
      </c>
      <c r="AK329" s="54" t="e">
        <f t="shared" si="195"/>
        <v>#DIV/0!</v>
      </c>
      <c r="AM329" s="23">
        <f t="shared" si="172"/>
        <v>15.204061244875376</v>
      </c>
      <c r="AN329" s="54">
        <f t="shared" si="196"/>
        <v>0</v>
      </c>
      <c r="AO329" s="54" t="e">
        <f t="shared" si="197"/>
        <v>#DIV/0!</v>
      </c>
      <c r="AP329" s="54" t="e">
        <f t="shared" si="198"/>
        <v>#DIV/0!</v>
      </c>
      <c r="AQ329" s="54" t="e">
        <f t="shared" si="199"/>
        <v>#DIV/0!</v>
      </c>
      <c r="AS329" s="23">
        <f t="shared" si="173"/>
        <v>15.204061244875376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46.016192357202819</v>
      </c>
      <c r="D330" s="22">
        <f t="shared" si="174"/>
        <v>416.58107058776011</v>
      </c>
      <c r="E330" s="54">
        <f t="shared" si="184"/>
        <v>4.654088345140635</v>
      </c>
      <c r="F330" s="54">
        <f t="shared" si="185"/>
        <v>100</v>
      </c>
      <c r="G330" s="54">
        <f t="shared" si="175"/>
        <v>4.4471156538021059</v>
      </c>
      <c r="H330" s="24">
        <f t="shared" si="186"/>
        <v>19.140168709572922</v>
      </c>
      <c r="I330" s="23">
        <f t="shared" si="187"/>
        <v>8.8339240198028857E-2</v>
      </c>
      <c r="J330" s="23">
        <f t="shared" si="188"/>
        <v>0.7</v>
      </c>
      <c r="K330" s="22">
        <f t="shared" si="189"/>
        <v>45</v>
      </c>
      <c r="L330" s="136">
        <v>299</v>
      </c>
      <c r="M330" s="9">
        <f t="shared" si="164"/>
        <v>15.204374508416453</v>
      </c>
      <c r="N330" s="9">
        <f t="shared" si="165"/>
        <v>15.204684100122263</v>
      </c>
      <c r="O330" s="10">
        <f t="shared" si="190"/>
        <v>3.0959170580935336E-4</v>
      </c>
      <c r="P330" s="10">
        <f t="shared" si="176"/>
        <v>7.8678657920131408E-3</v>
      </c>
      <c r="Q330" s="10">
        <f t="shared" si="177"/>
        <v>2.4083688851171828E-3</v>
      </c>
      <c r="R330" s="10">
        <f t="shared" si="178"/>
        <v>2.4185109840506656E-3</v>
      </c>
      <c r="S330" s="9"/>
      <c r="T330" s="9">
        <f t="shared" si="166"/>
        <v>15.204374508416453</v>
      </c>
      <c r="U330" s="10">
        <f t="shared" si="179"/>
        <v>0</v>
      </c>
      <c r="V330" s="10" t="e">
        <f t="shared" si="180"/>
        <v>#DIV/0!</v>
      </c>
      <c r="W330" s="10" t="e">
        <f t="shared" si="181"/>
        <v>#DIV/0!</v>
      </c>
      <c r="X330" s="10" t="e">
        <f t="shared" si="182"/>
        <v>#DIV/0!</v>
      </c>
      <c r="Y330" s="1"/>
      <c r="Z330" s="23">
        <f t="shared" si="167"/>
        <v>15.204374508416453</v>
      </c>
      <c r="AA330" s="54">
        <f t="shared" si="168"/>
        <v>0</v>
      </c>
      <c r="AB330" s="54" t="e">
        <f t="shared" si="169"/>
        <v>#DIV/0!</v>
      </c>
      <c r="AC330" s="54" t="e">
        <f t="shared" si="170"/>
        <v>#DIV/0!</v>
      </c>
      <c r="AD330" s="54" t="e">
        <f t="shared" si="191"/>
        <v>#DIV/0!</v>
      </c>
      <c r="AG330" s="23">
        <f t="shared" si="171"/>
        <v>15.204374508416453</v>
      </c>
      <c r="AH330" s="54">
        <f t="shared" si="192"/>
        <v>0</v>
      </c>
      <c r="AI330" s="54" t="e">
        <f t="shared" si="193"/>
        <v>#DIV/0!</v>
      </c>
      <c r="AJ330" s="54" t="e">
        <f t="shared" si="194"/>
        <v>#DIV/0!</v>
      </c>
      <c r="AK330" s="54" t="e">
        <f t="shared" si="195"/>
        <v>#DIV/0!</v>
      </c>
      <c r="AM330" s="23">
        <f t="shared" si="172"/>
        <v>15.204374508416453</v>
      </c>
      <c r="AN330" s="54">
        <f t="shared" si="196"/>
        <v>0</v>
      </c>
      <c r="AO330" s="54" t="e">
        <f t="shared" si="197"/>
        <v>#DIV/0!</v>
      </c>
      <c r="AP330" s="54" t="e">
        <f t="shared" si="198"/>
        <v>#DIV/0!</v>
      </c>
      <c r="AQ330" s="54" t="e">
        <f t="shared" si="199"/>
        <v>#DIV/0!</v>
      </c>
      <c r="AS330" s="23">
        <f t="shared" si="173"/>
        <v>15.204374508416453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46.40989769374405</v>
      </c>
      <c r="D331" s="22">
        <f t="shared" si="174"/>
        <v>416.60839047365397</v>
      </c>
      <c r="E331" s="54">
        <f t="shared" si="184"/>
        <v>4.6934372250012482</v>
      </c>
      <c r="F331" s="54">
        <f t="shared" si="185"/>
        <v>100</v>
      </c>
      <c r="G331" s="54">
        <f t="shared" si="175"/>
        <v>4.4830290698302102</v>
      </c>
      <c r="H331" s="24">
        <f t="shared" si="186"/>
        <v>19.140168709572922</v>
      </c>
      <c r="I331" s="23">
        <f t="shared" si="187"/>
        <v>8.8339240198028857E-2</v>
      </c>
      <c r="J331" s="23">
        <f t="shared" si="188"/>
        <v>0.7</v>
      </c>
      <c r="K331" s="22">
        <f t="shared" si="189"/>
        <v>45</v>
      </c>
      <c r="L331" s="136">
        <v>300</v>
      </c>
      <c r="M331" s="9">
        <f t="shared" si="164"/>
        <v>15.204684100122263</v>
      </c>
      <c r="N331" s="9">
        <f t="shared" si="165"/>
        <v>15.204990074838436</v>
      </c>
      <c r="O331" s="10">
        <f t="shared" si="190"/>
        <v>3.0597471617355154E-4</v>
      </c>
      <c r="P331" s="10">
        <f t="shared" si="176"/>
        <v>7.7359190232966137E-3</v>
      </c>
      <c r="Q331" s="10">
        <f t="shared" si="177"/>
        <v>2.3879516387481977E-3</v>
      </c>
      <c r="R331" s="10">
        <f t="shared" si="178"/>
        <v>2.3979752948485658E-3</v>
      </c>
      <c r="S331" s="9"/>
      <c r="T331" s="9">
        <f t="shared" si="166"/>
        <v>15.204684100122263</v>
      </c>
      <c r="U331" s="10">
        <f t="shared" si="179"/>
        <v>0</v>
      </c>
      <c r="V331" s="10" t="e">
        <f t="shared" si="180"/>
        <v>#DIV/0!</v>
      </c>
      <c r="W331" s="10" t="e">
        <f t="shared" si="181"/>
        <v>#DIV/0!</v>
      </c>
      <c r="X331" s="10" t="e">
        <f t="shared" si="182"/>
        <v>#DIV/0!</v>
      </c>
      <c r="Y331" s="1"/>
      <c r="Z331" s="23">
        <f t="shared" si="167"/>
        <v>15.204684100122263</v>
      </c>
      <c r="AA331" s="54">
        <f t="shared" si="168"/>
        <v>0</v>
      </c>
      <c r="AB331" s="54" t="e">
        <f t="shared" si="169"/>
        <v>#DIV/0!</v>
      </c>
      <c r="AC331" s="54" t="e">
        <f t="shared" si="170"/>
        <v>#DIV/0!</v>
      </c>
      <c r="AD331" s="54" t="e">
        <f t="shared" si="191"/>
        <v>#DIV/0!</v>
      </c>
      <c r="AG331" s="23">
        <f t="shared" si="171"/>
        <v>15.204684100122263</v>
      </c>
      <c r="AH331" s="54">
        <f t="shared" si="192"/>
        <v>0</v>
      </c>
      <c r="AI331" s="54" t="e">
        <f t="shared" si="193"/>
        <v>#DIV/0!</v>
      </c>
      <c r="AJ331" s="54" t="e">
        <f t="shared" si="194"/>
        <v>#DIV/0!</v>
      </c>
      <c r="AK331" s="54" t="e">
        <f t="shared" si="195"/>
        <v>#DIV/0!</v>
      </c>
      <c r="AM331" s="23">
        <f t="shared" si="172"/>
        <v>15.204684100122263</v>
      </c>
      <c r="AN331" s="54">
        <f t="shared" si="196"/>
        <v>0</v>
      </c>
      <c r="AO331" s="54" t="e">
        <f t="shared" si="197"/>
        <v>#DIV/0!</v>
      </c>
      <c r="AP331" s="54" t="e">
        <f t="shared" si="198"/>
        <v>#DIV/0!</v>
      </c>
      <c r="AQ331" s="54" t="e">
        <f t="shared" si="199"/>
        <v>#DIV/0!</v>
      </c>
      <c r="AS331" s="23">
        <f t="shared" si="173"/>
        <v>15.204684100122263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46.805640066374607</v>
      </c>
      <c r="D332" s="22">
        <f t="shared" si="174"/>
        <v>416.63539502306054</v>
      </c>
      <c r="E332" s="54">
        <f t="shared" si="184"/>
        <v>4.7329896964338101</v>
      </c>
      <c r="F332" s="54">
        <f t="shared" si="185"/>
        <v>100</v>
      </c>
      <c r="G332" s="54">
        <f t="shared" si="175"/>
        <v>4.519101106683074</v>
      </c>
      <c r="H332" s="24">
        <f t="shared" si="186"/>
        <v>19.140168709572922</v>
      </c>
      <c r="I332" s="23">
        <f t="shared" si="187"/>
        <v>8.8339240198028857E-2</v>
      </c>
      <c r="J332" s="23">
        <f t="shared" si="188"/>
        <v>0.7</v>
      </c>
      <c r="K332" s="22">
        <f t="shared" si="189"/>
        <v>45</v>
      </c>
      <c r="L332" s="136">
        <v>301</v>
      </c>
      <c r="M332" s="9">
        <f t="shared" si="164"/>
        <v>15.204990074838436</v>
      </c>
      <c r="N332" s="9">
        <f t="shared" si="165"/>
        <v>15.20529248641752</v>
      </c>
      <c r="O332" s="10">
        <f t="shared" si="190"/>
        <v>3.0241157908328375E-4</v>
      </c>
      <c r="P332" s="10">
        <f t="shared" si="176"/>
        <v>7.6066075397715639E-3</v>
      </c>
      <c r="Q332" s="10">
        <f t="shared" si="177"/>
        <v>2.3677749826441171E-3</v>
      </c>
      <c r="R332" s="10">
        <f t="shared" si="178"/>
        <v>2.3776819586400462E-3</v>
      </c>
      <c r="S332" s="9"/>
      <c r="T332" s="9">
        <f t="shared" si="166"/>
        <v>15.204990074838436</v>
      </c>
      <c r="U332" s="10">
        <f t="shared" si="179"/>
        <v>0</v>
      </c>
      <c r="V332" s="10" t="e">
        <f t="shared" si="180"/>
        <v>#DIV/0!</v>
      </c>
      <c r="W332" s="10" t="e">
        <f t="shared" si="181"/>
        <v>#DIV/0!</v>
      </c>
      <c r="X332" s="10" t="e">
        <f t="shared" si="182"/>
        <v>#DIV/0!</v>
      </c>
      <c r="Y332" s="1"/>
      <c r="Z332" s="23">
        <f t="shared" si="167"/>
        <v>15.204990074838436</v>
      </c>
      <c r="AA332" s="54">
        <f t="shared" si="168"/>
        <v>0</v>
      </c>
      <c r="AB332" s="54" t="e">
        <f t="shared" si="169"/>
        <v>#DIV/0!</v>
      </c>
      <c r="AC332" s="54" t="e">
        <f t="shared" si="170"/>
        <v>#DIV/0!</v>
      </c>
      <c r="AD332" s="54" t="e">
        <f t="shared" si="191"/>
        <v>#DIV/0!</v>
      </c>
      <c r="AG332" s="23">
        <f t="shared" si="171"/>
        <v>15.204990074838436</v>
      </c>
      <c r="AH332" s="54">
        <f t="shared" si="192"/>
        <v>0</v>
      </c>
      <c r="AI332" s="54" t="e">
        <f t="shared" si="193"/>
        <v>#DIV/0!</v>
      </c>
      <c r="AJ332" s="54" t="e">
        <f t="shared" si="194"/>
        <v>#DIV/0!</v>
      </c>
      <c r="AK332" s="54" t="e">
        <f t="shared" si="195"/>
        <v>#DIV/0!</v>
      </c>
      <c r="AM332" s="23">
        <f t="shared" si="172"/>
        <v>15.204990074838436</v>
      </c>
      <c r="AN332" s="54">
        <f t="shared" si="196"/>
        <v>0</v>
      </c>
      <c r="AO332" s="54" t="e">
        <f t="shared" si="197"/>
        <v>#DIV/0!</v>
      </c>
      <c r="AP332" s="54" t="e">
        <f t="shared" si="198"/>
        <v>#DIV/0!</v>
      </c>
      <c r="AQ332" s="54" t="e">
        <f t="shared" si="199"/>
        <v>#DIV/0!</v>
      </c>
      <c r="AS332" s="23">
        <f t="shared" si="173"/>
        <v>15.204990074838436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47.203423171917493</v>
      </c>
      <c r="D333" s="22">
        <f t="shared" si="174"/>
        <v>416.66208885521269</v>
      </c>
      <c r="E333" s="54">
        <f t="shared" si="184"/>
        <v>4.7727461289172934</v>
      </c>
      <c r="F333" s="54">
        <f t="shared" si="185"/>
        <v>100</v>
      </c>
      <c r="G333" s="54">
        <f t="shared" si="175"/>
        <v>4.5553317110202336</v>
      </c>
      <c r="H333" s="24">
        <f t="shared" si="186"/>
        <v>19.140168709572922</v>
      </c>
      <c r="I333" s="23">
        <f t="shared" si="187"/>
        <v>8.8339240198028857E-2</v>
      </c>
      <c r="J333" s="23">
        <f t="shared" si="188"/>
        <v>0.7</v>
      </c>
      <c r="K333" s="22">
        <f t="shared" si="189"/>
        <v>45</v>
      </c>
      <c r="L333" s="136">
        <v>302</v>
      </c>
      <c r="M333" s="9">
        <f t="shared" si="164"/>
        <v>15.20529248641752</v>
      </c>
      <c r="N333" s="9">
        <f t="shared" si="165"/>
        <v>15.205591387740089</v>
      </c>
      <c r="O333" s="10">
        <f t="shared" si="190"/>
        <v>2.9890132256937818E-4</v>
      </c>
      <c r="P333" s="10">
        <f t="shared" si="176"/>
        <v>7.4798703587258351E-3</v>
      </c>
      <c r="Q333" s="10">
        <f t="shared" si="177"/>
        <v>2.347835290330742E-3</v>
      </c>
      <c r="R333" s="10">
        <f t="shared" si="178"/>
        <v>2.3576273170930694E-3</v>
      </c>
      <c r="S333" s="9"/>
      <c r="T333" s="9">
        <f t="shared" si="166"/>
        <v>15.20529248641752</v>
      </c>
      <c r="U333" s="10">
        <f t="shared" si="179"/>
        <v>0</v>
      </c>
      <c r="V333" s="10" t="e">
        <f t="shared" si="180"/>
        <v>#DIV/0!</v>
      </c>
      <c r="W333" s="10" t="e">
        <f t="shared" si="181"/>
        <v>#DIV/0!</v>
      </c>
      <c r="X333" s="10" t="e">
        <f t="shared" si="182"/>
        <v>#DIV/0!</v>
      </c>
      <c r="Y333" s="1"/>
      <c r="Z333" s="23">
        <f t="shared" si="167"/>
        <v>15.20529248641752</v>
      </c>
      <c r="AA333" s="54">
        <f t="shared" si="168"/>
        <v>0</v>
      </c>
      <c r="AB333" s="54" t="e">
        <f t="shared" si="169"/>
        <v>#DIV/0!</v>
      </c>
      <c r="AC333" s="54" t="e">
        <f t="shared" si="170"/>
        <v>#DIV/0!</v>
      </c>
      <c r="AD333" s="54" t="e">
        <f t="shared" si="191"/>
        <v>#DIV/0!</v>
      </c>
      <c r="AG333" s="23">
        <f t="shared" si="171"/>
        <v>15.20529248641752</v>
      </c>
      <c r="AH333" s="54">
        <f t="shared" si="192"/>
        <v>0</v>
      </c>
      <c r="AI333" s="54" t="e">
        <f t="shared" si="193"/>
        <v>#DIV/0!</v>
      </c>
      <c r="AJ333" s="54" t="e">
        <f t="shared" si="194"/>
        <v>#DIV/0!</v>
      </c>
      <c r="AK333" s="54" t="e">
        <f t="shared" si="195"/>
        <v>#DIV/0!</v>
      </c>
      <c r="AM333" s="23">
        <f t="shared" si="172"/>
        <v>15.20529248641752</v>
      </c>
      <c r="AN333" s="54">
        <f t="shared" si="196"/>
        <v>0</v>
      </c>
      <c r="AO333" s="54" t="e">
        <f t="shared" si="197"/>
        <v>#DIV/0!</v>
      </c>
      <c r="AP333" s="54" t="e">
        <f t="shared" si="198"/>
        <v>#DIV/0!</v>
      </c>
      <c r="AQ333" s="54" t="e">
        <f t="shared" si="199"/>
        <v>#DIV/0!</v>
      </c>
      <c r="AS333" s="23">
        <f t="shared" si="173"/>
        <v>15.20529248641752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47.603250701568889</v>
      </c>
      <c r="D334" s="22">
        <f t="shared" si="174"/>
        <v>416.68847650769771</v>
      </c>
      <c r="E334" s="54">
        <f t="shared" si="184"/>
        <v>4.8127068913683013</v>
      </c>
      <c r="F334" s="54">
        <f t="shared" si="185"/>
        <v>100</v>
      </c>
      <c r="G334" s="54">
        <f t="shared" si="175"/>
        <v>4.5917208267088885</v>
      </c>
      <c r="H334" s="24">
        <f t="shared" si="186"/>
        <v>19.140168709572922</v>
      </c>
      <c r="I334" s="23">
        <f t="shared" si="187"/>
        <v>8.8339240198028857E-2</v>
      </c>
      <c r="J334" s="23">
        <f t="shared" si="188"/>
        <v>0.7</v>
      </c>
      <c r="K334" s="22">
        <f t="shared" si="189"/>
        <v>45</v>
      </c>
      <c r="L334" s="136">
        <v>303</v>
      </c>
      <c r="M334" s="9">
        <f t="shared" si="164"/>
        <v>15.205591387740089</v>
      </c>
      <c r="N334" s="9">
        <f t="shared" si="165"/>
        <v>15.205886830735308</v>
      </c>
      <c r="O334" s="10">
        <f t="shared" si="190"/>
        <v>2.9544299521866435E-4</v>
      </c>
      <c r="P334" s="10">
        <f t="shared" si="176"/>
        <v>7.3556480994979422E-3</v>
      </c>
      <c r="Q334" s="10">
        <f t="shared" si="177"/>
        <v>2.3281290017747387E-3</v>
      </c>
      <c r="R334" s="10">
        <f t="shared" si="178"/>
        <v>2.3378077791612875E-3</v>
      </c>
      <c r="S334" s="9"/>
      <c r="T334" s="9">
        <f t="shared" si="166"/>
        <v>15.205591387740089</v>
      </c>
      <c r="U334" s="10">
        <f t="shared" si="179"/>
        <v>0</v>
      </c>
      <c r="V334" s="10" t="e">
        <f t="shared" si="180"/>
        <v>#DIV/0!</v>
      </c>
      <c r="W334" s="10" t="e">
        <f t="shared" si="181"/>
        <v>#DIV/0!</v>
      </c>
      <c r="X334" s="10" t="e">
        <f t="shared" si="182"/>
        <v>#DIV/0!</v>
      </c>
      <c r="Y334" s="1"/>
      <c r="Z334" s="23">
        <f t="shared" si="167"/>
        <v>15.205591387740089</v>
      </c>
      <c r="AA334" s="54">
        <f t="shared" si="168"/>
        <v>0</v>
      </c>
      <c r="AB334" s="54" t="e">
        <f t="shared" si="169"/>
        <v>#DIV/0!</v>
      </c>
      <c r="AC334" s="54" t="e">
        <f t="shared" si="170"/>
        <v>#DIV/0!</v>
      </c>
      <c r="AD334" s="54" t="e">
        <f t="shared" si="191"/>
        <v>#DIV/0!</v>
      </c>
      <c r="AG334" s="23">
        <f t="shared" si="171"/>
        <v>15.205591387740089</v>
      </c>
      <c r="AH334" s="54">
        <f t="shared" si="192"/>
        <v>0</v>
      </c>
      <c r="AI334" s="54" t="e">
        <f t="shared" si="193"/>
        <v>#DIV/0!</v>
      </c>
      <c r="AJ334" s="54" t="e">
        <f t="shared" si="194"/>
        <v>#DIV/0!</v>
      </c>
      <c r="AK334" s="54" t="e">
        <f t="shared" si="195"/>
        <v>#DIV/0!</v>
      </c>
      <c r="AM334" s="23">
        <f t="shared" si="172"/>
        <v>15.205591387740089</v>
      </c>
      <c r="AN334" s="54">
        <f t="shared" si="196"/>
        <v>0</v>
      </c>
      <c r="AO334" s="54" t="e">
        <f t="shared" si="197"/>
        <v>#DIV/0!</v>
      </c>
      <c r="AP334" s="54" t="e">
        <f t="shared" si="198"/>
        <v>#DIV/0!</v>
      </c>
      <c r="AQ334" s="54" t="e">
        <f t="shared" si="199"/>
        <v>#DIV/0!</v>
      </c>
      <c r="AS334" s="23">
        <f t="shared" si="173"/>
        <v>15.205591387740089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48.005126340925393</v>
      </c>
      <c r="D335" s="22">
        <f t="shared" si="174"/>
        <v>416.71456243814055</v>
      </c>
      <c r="E335" s="54">
        <f t="shared" si="184"/>
        <v>4.8528723521437875</v>
      </c>
      <c r="F335" s="54">
        <f t="shared" si="185"/>
        <v>100</v>
      </c>
      <c r="G335" s="54">
        <f t="shared" si="175"/>
        <v>4.6282683948281624</v>
      </c>
      <c r="H335" s="24">
        <f t="shared" si="186"/>
        <v>19.140168709572922</v>
      </c>
      <c r="I335" s="23">
        <f t="shared" si="187"/>
        <v>8.8339240198028857E-2</v>
      </c>
      <c r="J335" s="23">
        <f t="shared" si="188"/>
        <v>0.7</v>
      </c>
      <c r="K335" s="22">
        <f t="shared" si="189"/>
        <v>45</v>
      </c>
      <c r="L335" s="136">
        <v>304</v>
      </c>
      <c r="M335" s="9">
        <f t="shared" si="164"/>
        <v>15.205886830735308</v>
      </c>
      <c r="N335" s="9">
        <f t="shared" si="165"/>
        <v>15.206178866400959</v>
      </c>
      <c r="O335" s="10">
        <f t="shared" si="190"/>
        <v>2.9203566565172423E-4</v>
      </c>
      <c r="P335" s="10">
        <f t="shared" si="176"/>
        <v>7.233882935816823E-3</v>
      </c>
      <c r="Q335" s="10">
        <f t="shared" si="177"/>
        <v>2.3086526217539014E-3</v>
      </c>
      <c r="R335" s="10">
        <f t="shared" si="178"/>
        <v>2.3182198189824798E-3</v>
      </c>
      <c r="S335" s="9"/>
      <c r="T335" s="9">
        <f t="shared" si="166"/>
        <v>15.205886830735308</v>
      </c>
      <c r="U335" s="10">
        <f t="shared" si="179"/>
        <v>0</v>
      </c>
      <c r="V335" s="10" t="e">
        <f t="shared" si="180"/>
        <v>#DIV/0!</v>
      </c>
      <c r="W335" s="10" t="e">
        <f t="shared" si="181"/>
        <v>#DIV/0!</v>
      </c>
      <c r="X335" s="10" t="e">
        <f t="shared" si="182"/>
        <v>#DIV/0!</v>
      </c>
      <c r="Y335" s="1"/>
      <c r="Z335" s="23">
        <f t="shared" si="167"/>
        <v>15.205886830735308</v>
      </c>
      <c r="AA335" s="54">
        <f t="shared" si="168"/>
        <v>0</v>
      </c>
      <c r="AB335" s="54" t="e">
        <f t="shared" si="169"/>
        <v>#DIV/0!</v>
      </c>
      <c r="AC335" s="54" t="e">
        <f t="shared" si="170"/>
        <v>#DIV/0!</v>
      </c>
      <c r="AD335" s="54" t="e">
        <f t="shared" si="191"/>
        <v>#DIV/0!</v>
      </c>
      <c r="AG335" s="23">
        <f t="shared" si="171"/>
        <v>15.205886830735308</v>
      </c>
      <c r="AH335" s="54">
        <f t="shared" si="192"/>
        <v>0</v>
      </c>
      <c r="AI335" s="54" t="e">
        <f t="shared" si="193"/>
        <v>#DIV/0!</v>
      </c>
      <c r="AJ335" s="54" t="e">
        <f t="shared" si="194"/>
        <v>#DIV/0!</v>
      </c>
      <c r="AK335" s="54" t="e">
        <f t="shared" si="195"/>
        <v>#DIV/0!</v>
      </c>
      <c r="AM335" s="23">
        <f t="shared" si="172"/>
        <v>15.205886830735308</v>
      </c>
      <c r="AN335" s="54">
        <f t="shared" si="196"/>
        <v>0</v>
      </c>
      <c r="AO335" s="54" t="e">
        <f t="shared" si="197"/>
        <v>#DIV/0!</v>
      </c>
      <c r="AP335" s="54" t="e">
        <f t="shared" si="198"/>
        <v>#DIV/0!</v>
      </c>
      <c r="AQ335" s="54" t="e">
        <f t="shared" si="199"/>
        <v>#DIV/0!</v>
      </c>
      <c r="AS335" s="23">
        <f t="shared" si="173"/>
        <v>15.205886830735308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48.409053770011219</v>
      </c>
      <c r="D336" s="22">
        <f t="shared" si="174"/>
        <v>416.74035102584713</v>
      </c>
      <c r="E336" s="54">
        <f t="shared" si="184"/>
        <v>4.893242879043771</v>
      </c>
      <c r="F336" s="54">
        <f t="shared" si="185"/>
        <v>100</v>
      </c>
      <c r="G336" s="54">
        <f t="shared" si="175"/>
        <v>4.6649743536734283</v>
      </c>
      <c r="H336" s="24">
        <f t="shared" si="186"/>
        <v>19.140168709572922</v>
      </c>
      <c r="I336" s="23">
        <f t="shared" si="187"/>
        <v>8.8339240198028857E-2</v>
      </c>
      <c r="J336" s="23">
        <f t="shared" si="188"/>
        <v>0.7</v>
      </c>
      <c r="K336" s="22">
        <f t="shared" si="189"/>
        <v>45</v>
      </c>
      <c r="L336" s="136">
        <v>305</v>
      </c>
      <c r="M336" s="9">
        <f t="shared" si="164"/>
        <v>15.206178866400959</v>
      </c>
      <c r="N336" s="9">
        <f t="shared" si="165"/>
        <v>15.206467544823107</v>
      </c>
      <c r="O336" s="10">
        <f t="shared" si="190"/>
        <v>2.8867842214808093E-4</v>
      </c>
      <c r="P336" s="10">
        <f t="shared" si="176"/>
        <v>7.1145185529949573E-3</v>
      </c>
      <c r="Q336" s="10">
        <f t="shared" si="177"/>
        <v>2.2894027193241231E-3</v>
      </c>
      <c r="R336" s="10">
        <f t="shared" si="178"/>
        <v>2.2988599760058273E-3</v>
      </c>
      <c r="S336" s="9"/>
      <c r="T336" s="9">
        <f t="shared" si="166"/>
        <v>15.206178866400959</v>
      </c>
      <c r="U336" s="10">
        <f t="shared" si="179"/>
        <v>0</v>
      </c>
      <c r="V336" s="10" t="e">
        <f t="shared" si="180"/>
        <v>#DIV/0!</v>
      </c>
      <c r="W336" s="10" t="e">
        <f t="shared" si="181"/>
        <v>#DIV/0!</v>
      </c>
      <c r="X336" s="10" t="e">
        <f t="shared" si="182"/>
        <v>#DIV/0!</v>
      </c>
      <c r="Y336" s="1"/>
      <c r="Z336" s="23">
        <f t="shared" si="167"/>
        <v>15.206178866400959</v>
      </c>
      <c r="AA336" s="54">
        <f t="shared" si="168"/>
        <v>0</v>
      </c>
      <c r="AB336" s="54" t="e">
        <f t="shared" si="169"/>
        <v>#DIV/0!</v>
      </c>
      <c r="AC336" s="54" t="e">
        <f t="shared" si="170"/>
        <v>#DIV/0!</v>
      </c>
      <c r="AD336" s="54" t="e">
        <f t="shared" si="191"/>
        <v>#DIV/0!</v>
      </c>
      <c r="AG336" s="23">
        <f t="shared" si="171"/>
        <v>15.206178866400959</v>
      </c>
      <c r="AH336" s="54">
        <f t="shared" si="192"/>
        <v>0</v>
      </c>
      <c r="AI336" s="54" t="e">
        <f t="shared" si="193"/>
        <v>#DIV/0!</v>
      </c>
      <c r="AJ336" s="54" t="e">
        <f t="shared" si="194"/>
        <v>#DIV/0!</v>
      </c>
      <c r="AK336" s="54" t="e">
        <f t="shared" si="195"/>
        <v>#DIV/0!</v>
      </c>
      <c r="AM336" s="23">
        <f t="shared" si="172"/>
        <v>15.206178866400959</v>
      </c>
      <c r="AN336" s="54">
        <f t="shared" si="196"/>
        <v>0</v>
      </c>
      <c r="AO336" s="54" t="e">
        <f t="shared" si="197"/>
        <v>#DIV/0!</v>
      </c>
      <c r="AP336" s="54" t="e">
        <f t="shared" si="198"/>
        <v>#DIV/0!</v>
      </c>
      <c r="AQ336" s="54" t="e">
        <f t="shared" si="199"/>
        <v>#DIV/0!</v>
      </c>
      <c r="AS336" s="23">
        <f t="shared" si="173"/>
        <v>15.206178866400959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48.81503666330476</v>
      </c>
      <c r="D337" s="22">
        <f t="shared" si="174"/>
        <v>416.76584657340959</v>
      </c>
      <c r="E337" s="54">
        <f t="shared" si="184"/>
        <v>4.933818839313993</v>
      </c>
      <c r="F337" s="54">
        <f t="shared" si="185"/>
        <v>100</v>
      </c>
      <c r="G337" s="54">
        <f t="shared" si="175"/>
        <v>4.7018386387606741</v>
      </c>
      <c r="H337" s="24">
        <f t="shared" si="186"/>
        <v>19.140168709572922</v>
      </c>
      <c r="I337" s="23">
        <f t="shared" si="187"/>
        <v>8.8339240198028857E-2</v>
      </c>
      <c r="J337" s="23">
        <f t="shared" si="188"/>
        <v>0.7</v>
      </c>
      <c r="K337" s="22">
        <f t="shared" si="189"/>
        <v>45</v>
      </c>
      <c r="L337" s="136">
        <v>306</v>
      </c>
      <c r="M337" s="9">
        <f t="shared" si="164"/>
        <v>15.206467544823107</v>
      </c>
      <c r="N337" s="9">
        <f t="shared" si="165"/>
        <v>15.206752915195125</v>
      </c>
      <c r="O337" s="10">
        <f t="shared" si="190"/>
        <v>2.8537037201736837E-4</v>
      </c>
      <c r="P337" s="10">
        <f t="shared" si="176"/>
        <v>6.9975000999489495E-3</v>
      </c>
      <c r="Q337" s="10">
        <f t="shared" si="177"/>
        <v>2.2703759252084266E-3</v>
      </c>
      <c r="R337" s="10">
        <f t="shared" si="178"/>
        <v>2.2797248515654704E-3</v>
      </c>
      <c r="S337" s="9"/>
      <c r="T337" s="9">
        <f t="shared" si="166"/>
        <v>15.206467544823107</v>
      </c>
      <c r="U337" s="10">
        <f t="shared" si="179"/>
        <v>0</v>
      </c>
      <c r="V337" s="10" t="e">
        <f t="shared" si="180"/>
        <v>#DIV/0!</v>
      </c>
      <c r="W337" s="10" t="e">
        <f t="shared" si="181"/>
        <v>#DIV/0!</v>
      </c>
      <c r="X337" s="10" t="e">
        <f t="shared" si="182"/>
        <v>#DIV/0!</v>
      </c>
      <c r="Y337" s="1"/>
      <c r="Z337" s="23">
        <f t="shared" si="167"/>
        <v>15.206467544823107</v>
      </c>
      <c r="AA337" s="54">
        <f t="shared" si="168"/>
        <v>0</v>
      </c>
      <c r="AB337" s="54" t="e">
        <f t="shared" si="169"/>
        <v>#DIV/0!</v>
      </c>
      <c r="AC337" s="54" t="e">
        <f t="shared" si="170"/>
        <v>#DIV/0!</v>
      </c>
      <c r="AD337" s="54" t="e">
        <f t="shared" si="191"/>
        <v>#DIV/0!</v>
      </c>
      <c r="AG337" s="23">
        <f t="shared" si="171"/>
        <v>15.206467544823107</v>
      </c>
      <c r="AH337" s="54">
        <f t="shared" si="192"/>
        <v>0</v>
      </c>
      <c r="AI337" s="54" t="e">
        <f t="shared" si="193"/>
        <v>#DIV/0!</v>
      </c>
      <c r="AJ337" s="54" t="e">
        <f t="shared" si="194"/>
        <v>#DIV/0!</v>
      </c>
      <c r="AK337" s="54" t="e">
        <f t="shared" si="195"/>
        <v>#DIV/0!</v>
      </c>
      <c r="AM337" s="23">
        <f t="shared" si="172"/>
        <v>15.206467544823107</v>
      </c>
      <c r="AN337" s="54">
        <f t="shared" si="196"/>
        <v>0</v>
      </c>
      <c r="AO337" s="54" t="e">
        <f t="shared" si="197"/>
        <v>#DIV/0!</v>
      </c>
      <c r="AP337" s="54" t="e">
        <f t="shared" si="198"/>
        <v>#DIV/0!</v>
      </c>
      <c r="AQ337" s="54" t="e">
        <f t="shared" si="199"/>
        <v>#DIV/0!</v>
      </c>
      <c r="AS337" s="23">
        <f t="shared" si="173"/>
        <v>15.206467544823107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49.223078689765181</v>
      </c>
      <c r="D338" s="22">
        <f t="shared" si="174"/>
        <v>416.79105330827377</v>
      </c>
      <c r="E338" s="54">
        <f t="shared" si="184"/>
        <v>4.9746005996485803</v>
      </c>
      <c r="F338" s="54">
        <f t="shared" si="185"/>
        <v>100</v>
      </c>
      <c r="G338" s="54">
        <f t="shared" si="175"/>
        <v>4.7388611828309575</v>
      </c>
      <c r="H338" s="24">
        <f t="shared" si="186"/>
        <v>19.140168709572922</v>
      </c>
      <c r="I338" s="23">
        <f t="shared" si="187"/>
        <v>8.8339240198028857E-2</v>
      </c>
      <c r="J338" s="23">
        <f t="shared" si="188"/>
        <v>0.7</v>
      </c>
      <c r="K338" s="22">
        <f t="shared" si="189"/>
        <v>45</v>
      </c>
      <c r="L338" s="136">
        <v>307</v>
      </c>
      <c r="M338" s="9">
        <f t="shared" si="164"/>
        <v>15.206752915195125</v>
      </c>
      <c r="N338" s="9">
        <f t="shared" si="165"/>
        <v>15.207035025836424</v>
      </c>
      <c r="O338" s="10">
        <f t="shared" si="190"/>
        <v>2.82110641299127E-4</v>
      </c>
      <c r="P338" s="10">
        <f t="shared" si="176"/>
        <v>6.8827741504710136E-3</v>
      </c>
      <c r="Q338" s="10">
        <f t="shared" si="177"/>
        <v>2.2515689317188802E-3</v>
      </c>
      <c r="R338" s="10">
        <f t="shared" si="178"/>
        <v>2.2608111094615129E-3</v>
      </c>
      <c r="S338" s="9"/>
      <c r="T338" s="9">
        <f t="shared" si="166"/>
        <v>15.206752915195125</v>
      </c>
      <c r="U338" s="10">
        <f t="shared" si="179"/>
        <v>0</v>
      </c>
      <c r="V338" s="10" t="e">
        <f t="shared" si="180"/>
        <v>#DIV/0!</v>
      </c>
      <c r="W338" s="10" t="e">
        <f t="shared" si="181"/>
        <v>#DIV/0!</v>
      </c>
      <c r="X338" s="10" t="e">
        <f t="shared" si="182"/>
        <v>#DIV/0!</v>
      </c>
      <c r="Y338" s="1"/>
      <c r="Z338" s="23">
        <f t="shared" si="167"/>
        <v>15.206752915195125</v>
      </c>
      <c r="AA338" s="54">
        <f t="shared" si="168"/>
        <v>0</v>
      </c>
      <c r="AB338" s="54" t="e">
        <f t="shared" si="169"/>
        <v>#DIV/0!</v>
      </c>
      <c r="AC338" s="54" t="e">
        <f t="shared" si="170"/>
        <v>#DIV/0!</v>
      </c>
      <c r="AD338" s="54" t="e">
        <f t="shared" si="191"/>
        <v>#DIV/0!</v>
      </c>
      <c r="AG338" s="23">
        <f t="shared" si="171"/>
        <v>15.206752915195125</v>
      </c>
      <c r="AH338" s="54">
        <f t="shared" si="192"/>
        <v>0</v>
      </c>
      <c r="AI338" s="54" t="e">
        <f t="shared" si="193"/>
        <v>#DIV/0!</v>
      </c>
      <c r="AJ338" s="54" t="e">
        <f t="shared" si="194"/>
        <v>#DIV/0!</v>
      </c>
      <c r="AK338" s="54" t="e">
        <f t="shared" si="195"/>
        <v>#DIV/0!</v>
      </c>
      <c r="AM338" s="23">
        <f t="shared" si="172"/>
        <v>15.206752915195125</v>
      </c>
      <c r="AN338" s="54">
        <f t="shared" si="196"/>
        <v>0</v>
      </c>
      <c r="AO338" s="54" t="e">
        <f t="shared" si="197"/>
        <v>#DIV/0!</v>
      </c>
      <c r="AP338" s="54" t="e">
        <f t="shared" si="198"/>
        <v>#DIV/0!</v>
      </c>
      <c r="AQ338" s="54" t="e">
        <f t="shared" si="199"/>
        <v>#DIV/0!</v>
      </c>
      <c r="AS338" s="23">
        <f t="shared" si="173"/>
        <v>15.206752915195125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49.633183512858864</v>
      </c>
      <c r="D339" s="22">
        <f t="shared" si="174"/>
        <v>416.81597538427081</v>
      </c>
      <c r="E339" s="54">
        <f t="shared" si="184"/>
        <v>5.0155885261926789</v>
      </c>
      <c r="F339" s="54">
        <f t="shared" si="185"/>
        <v>100</v>
      </c>
      <c r="G339" s="54">
        <f t="shared" si="175"/>
        <v>4.7760419158549077</v>
      </c>
      <c r="H339" s="24">
        <f t="shared" si="186"/>
        <v>19.140168709572922</v>
      </c>
      <c r="I339" s="23">
        <f t="shared" si="187"/>
        <v>8.8339240198028857E-2</v>
      </c>
      <c r="J339" s="23">
        <f t="shared" si="188"/>
        <v>0.7</v>
      </c>
      <c r="K339" s="22">
        <f t="shared" si="189"/>
        <v>45</v>
      </c>
      <c r="L339" s="136">
        <v>308</v>
      </c>
      <c r="M339" s="9">
        <f t="shared" si="164"/>
        <v>15.207035025836424</v>
      </c>
      <c r="N339" s="9">
        <f t="shared" si="165"/>
        <v>15.207313924210606</v>
      </c>
      <c r="O339" s="10">
        <f t="shared" si="190"/>
        <v>2.7889837418193508E-4</v>
      </c>
      <c r="P339" s="10">
        <f t="shared" si="176"/>
        <v>6.7702886586393897E-3</v>
      </c>
      <c r="Q339" s="10">
        <f t="shared" si="177"/>
        <v>2.232978490388953E-3</v>
      </c>
      <c r="R339" s="10">
        <f t="shared" si="178"/>
        <v>2.2421154731955112E-3</v>
      </c>
      <c r="S339" s="9"/>
      <c r="T339" s="9">
        <f t="shared" si="166"/>
        <v>15.207035025836424</v>
      </c>
      <c r="U339" s="10">
        <f t="shared" si="179"/>
        <v>0</v>
      </c>
      <c r="V339" s="10" t="e">
        <f t="shared" si="180"/>
        <v>#DIV/0!</v>
      </c>
      <c r="W339" s="10" t="e">
        <f t="shared" si="181"/>
        <v>#DIV/0!</v>
      </c>
      <c r="X339" s="10" t="e">
        <f t="shared" si="182"/>
        <v>#DIV/0!</v>
      </c>
      <c r="Y339" s="1"/>
      <c r="Z339" s="23">
        <f t="shared" si="167"/>
        <v>15.207035025836424</v>
      </c>
      <c r="AA339" s="54">
        <f t="shared" si="168"/>
        <v>0</v>
      </c>
      <c r="AB339" s="54" t="e">
        <f t="shared" si="169"/>
        <v>#DIV/0!</v>
      </c>
      <c r="AC339" s="54" t="e">
        <f t="shared" si="170"/>
        <v>#DIV/0!</v>
      </c>
      <c r="AD339" s="54" t="e">
        <f t="shared" si="191"/>
        <v>#DIV/0!</v>
      </c>
      <c r="AG339" s="23">
        <f t="shared" si="171"/>
        <v>15.207035025836424</v>
      </c>
      <c r="AH339" s="54">
        <f t="shared" si="192"/>
        <v>0</v>
      </c>
      <c r="AI339" s="54" t="e">
        <f t="shared" si="193"/>
        <v>#DIV/0!</v>
      </c>
      <c r="AJ339" s="54" t="e">
        <f t="shared" si="194"/>
        <v>#DIV/0!</v>
      </c>
      <c r="AK339" s="54" t="e">
        <f t="shared" si="195"/>
        <v>#DIV/0!</v>
      </c>
      <c r="AM339" s="23">
        <f t="shared" si="172"/>
        <v>15.207035025836424</v>
      </c>
      <c r="AN339" s="54">
        <f t="shared" si="196"/>
        <v>0</v>
      </c>
      <c r="AO339" s="54" t="e">
        <f t="shared" si="197"/>
        <v>#DIV/0!</v>
      </c>
      <c r="AP339" s="54" t="e">
        <f t="shared" si="198"/>
        <v>#DIV/0!</v>
      </c>
      <c r="AQ339" s="54" t="e">
        <f t="shared" si="199"/>
        <v>#DIV/0!</v>
      </c>
      <c r="AS339" s="23">
        <f t="shared" si="173"/>
        <v>15.207035025836424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50.045354790585449</v>
      </c>
      <c r="D340" s="22">
        <f t="shared" si="174"/>
        <v>416.84061688311232</v>
      </c>
      <c r="E340" s="54">
        <f t="shared" si="184"/>
        <v>5.0567829845450625</v>
      </c>
      <c r="F340" s="54">
        <f t="shared" si="185"/>
        <v>100</v>
      </c>
      <c r="G340" s="54">
        <f t="shared" si="175"/>
        <v>4.8133807650372917</v>
      </c>
      <c r="H340" s="24">
        <f t="shared" si="186"/>
        <v>19.140168709572922</v>
      </c>
      <c r="I340" s="23">
        <f t="shared" si="187"/>
        <v>8.8339240198028857E-2</v>
      </c>
      <c r="J340" s="23">
        <f t="shared" si="188"/>
        <v>0.7</v>
      </c>
      <c r="K340" s="22">
        <f t="shared" si="189"/>
        <v>45</v>
      </c>
      <c r="L340" s="136">
        <v>309</v>
      </c>
      <c r="M340" s="9">
        <f t="shared" si="164"/>
        <v>15.207313924210606</v>
      </c>
      <c r="N340" s="9">
        <f t="shared" si="165"/>
        <v>15.207589656943279</v>
      </c>
      <c r="O340" s="10">
        <f t="shared" si="190"/>
        <v>2.7573273267300635E-4</v>
      </c>
      <c r="P340" s="10">
        <f t="shared" si="176"/>
        <v>6.659992921408015E-3</v>
      </c>
      <c r="Q340" s="10">
        <f t="shared" si="177"/>
        <v>2.2146014115319713E-3</v>
      </c>
      <c r="R340" s="10">
        <f t="shared" si="178"/>
        <v>2.2236347256733729E-3</v>
      </c>
      <c r="S340" s="9"/>
      <c r="T340" s="9">
        <f t="shared" si="166"/>
        <v>15.207313924210606</v>
      </c>
      <c r="U340" s="10">
        <f t="shared" si="179"/>
        <v>0</v>
      </c>
      <c r="V340" s="10" t="e">
        <f t="shared" si="180"/>
        <v>#DIV/0!</v>
      </c>
      <c r="W340" s="10" t="e">
        <f t="shared" si="181"/>
        <v>#DIV/0!</v>
      </c>
      <c r="X340" s="10" t="e">
        <f t="shared" si="182"/>
        <v>#DIV/0!</v>
      </c>
      <c r="Y340" s="1"/>
      <c r="Z340" s="23">
        <f t="shared" si="167"/>
        <v>15.207313924210606</v>
      </c>
      <c r="AA340" s="54">
        <f t="shared" si="168"/>
        <v>0</v>
      </c>
      <c r="AB340" s="54" t="e">
        <f t="shared" si="169"/>
        <v>#DIV/0!</v>
      </c>
      <c r="AC340" s="54" t="e">
        <f t="shared" si="170"/>
        <v>#DIV/0!</v>
      </c>
      <c r="AD340" s="54" t="e">
        <f t="shared" si="191"/>
        <v>#DIV/0!</v>
      </c>
      <c r="AG340" s="23">
        <f t="shared" si="171"/>
        <v>15.207313924210606</v>
      </c>
      <c r="AH340" s="54">
        <f t="shared" si="192"/>
        <v>0</v>
      </c>
      <c r="AI340" s="54" t="e">
        <f t="shared" si="193"/>
        <v>#DIV/0!</v>
      </c>
      <c r="AJ340" s="54" t="e">
        <f t="shared" si="194"/>
        <v>#DIV/0!</v>
      </c>
      <c r="AK340" s="54" t="e">
        <f t="shared" si="195"/>
        <v>#DIV/0!</v>
      </c>
      <c r="AM340" s="23">
        <f t="shared" si="172"/>
        <v>15.207313924210606</v>
      </c>
      <c r="AN340" s="54">
        <f t="shared" si="196"/>
        <v>0</v>
      </c>
      <c r="AO340" s="54" t="e">
        <f t="shared" si="197"/>
        <v>#DIV/0!</v>
      </c>
      <c r="AP340" s="54" t="e">
        <f t="shared" si="198"/>
        <v>#DIV/0!</v>
      </c>
      <c r="AQ340" s="54" t="e">
        <f t="shared" si="199"/>
        <v>#DIV/0!</v>
      </c>
      <c r="AS340" s="23">
        <f t="shared" si="173"/>
        <v>15.207313924210606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50.459596175503776</v>
      </c>
      <c r="D341" s="22">
        <f t="shared" si="174"/>
        <v>416.86498181585193</v>
      </c>
      <c r="E341" s="54">
        <f t="shared" si="184"/>
        <v>5.0981843397607243</v>
      </c>
      <c r="F341" s="54">
        <f t="shared" si="185"/>
        <v>100</v>
      </c>
      <c r="G341" s="54">
        <f t="shared" si="175"/>
        <v>4.8508776548216543</v>
      </c>
      <c r="H341" s="24">
        <f t="shared" si="186"/>
        <v>19.140168709572922</v>
      </c>
      <c r="I341" s="23">
        <f t="shared" si="187"/>
        <v>8.8339240198028857E-2</v>
      </c>
      <c r="J341" s="23">
        <f t="shared" si="188"/>
        <v>0.7</v>
      </c>
      <c r="K341" s="22">
        <f t="shared" si="189"/>
        <v>45</v>
      </c>
      <c r="L341" s="136">
        <v>310</v>
      </c>
      <c r="M341" s="9">
        <f t="shared" si="164"/>
        <v>15.207589656943279</v>
      </c>
      <c r="N341" s="9">
        <f t="shared" si="165"/>
        <v>15.207862269839381</v>
      </c>
      <c r="O341" s="10">
        <f t="shared" si="190"/>
        <v>2.7261289610258643E-4</v>
      </c>
      <c r="P341" s="10">
        <f t="shared" si="176"/>
        <v>6.5518375381470473E-3</v>
      </c>
      <c r="Q341" s="10">
        <f t="shared" si="177"/>
        <v>2.1964345624217491E-3</v>
      </c>
      <c r="R341" s="10">
        <f t="shared" si="178"/>
        <v>2.2053657072759834E-3</v>
      </c>
      <c r="S341" s="9"/>
      <c r="T341" s="9">
        <f t="shared" si="166"/>
        <v>15.207589656943279</v>
      </c>
      <c r="U341" s="10">
        <f t="shared" si="179"/>
        <v>0</v>
      </c>
      <c r="V341" s="10" t="e">
        <f t="shared" si="180"/>
        <v>#DIV/0!</v>
      </c>
      <c r="W341" s="10" t="e">
        <f t="shared" si="181"/>
        <v>#DIV/0!</v>
      </c>
      <c r="X341" s="10" t="e">
        <f t="shared" si="182"/>
        <v>#DIV/0!</v>
      </c>
      <c r="Y341" s="1"/>
      <c r="Z341" s="23">
        <f t="shared" si="167"/>
        <v>15.207589656943279</v>
      </c>
      <c r="AA341" s="54">
        <f t="shared" si="168"/>
        <v>0</v>
      </c>
      <c r="AB341" s="54" t="e">
        <f t="shared" si="169"/>
        <v>#DIV/0!</v>
      </c>
      <c r="AC341" s="54" t="e">
        <f t="shared" si="170"/>
        <v>#DIV/0!</v>
      </c>
      <c r="AD341" s="54" t="e">
        <f t="shared" si="191"/>
        <v>#DIV/0!</v>
      </c>
      <c r="AG341" s="23">
        <f t="shared" si="171"/>
        <v>15.207589656943279</v>
      </c>
      <c r="AH341" s="54">
        <f t="shared" si="192"/>
        <v>0</v>
      </c>
      <c r="AI341" s="54" t="e">
        <f t="shared" si="193"/>
        <v>#DIV/0!</v>
      </c>
      <c r="AJ341" s="54" t="e">
        <f t="shared" si="194"/>
        <v>#DIV/0!</v>
      </c>
      <c r="AK341" s="54" t="e">
        <f t="shared" si="195"/>
        <v>#DIV/0!</v>
      </c>
      <c r="AM341" s="23">
        <f t="shared" si="172"/>
        <v>15.207589656943279</v>
      </c>
      <c r="AN341" s="54">
        <f t="shared" si="196"/>
        <v>0</v>
      </c>
      <c r="AO341" s="54" t="e">
        <f t="shared" si="197"/>
        <v>#DIV/0!</v>
      </c>
      <c r="AP341" s="54" t="e">
        <f t="shared" si="198"/>
        <v>#DIV/0!</v>
      </c>
      <c r="AQ341" s="54" t="e">
        <f t="shared" si="199"/>
        <v>#DIV/0!</v>
      </c>
      <c r="AS341" s="23">
        <f t="shared" si="173"/>
        <v>15.207589656943279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50.875911314757616</v>
      </c>
      <c r="D342" s="22">
        <f t="shared" si="174"/>
        <v>416.88907412431246</v>
      </c>
      <c r="E342" s="54">
        <f t="shared" si="184"/>
        <v>5.1397929563534497</v>
      </c>
      <c r="F342" s="54">
        <f t="shared" si="185"/>
        <v>100</v>
      </c>
      <c r="G342" s="54">
        <f t="shared" si="175"/>
        <v>4.8885325068950118</v>
      </c>
      <c r="H342" s="24">
        <f t="shared" si="186"/>
        <v>19.140168709572922</v>
      </c>
      <c r="I342" s="23">
        <f t="shared" si="187"/>
        <v>8.8339240198028857E-2</v>
      </c>
      <c r="J342" s="23">
        <f t="shared" si="188"/>
        <v>0.7</v>
      </c>
      <c r="K342" s="22">
        <f t="shared" si="189"/>
        <v>45</v>
      </c>
      <c r="L342" s="136">
        <v>311</v>
      </c>
      <c r="M342" s="9">
        <f t="shared" si="164"/>
        <v>15.207862269839381</v>
      </c>
      <c r="N342" s="9">
        <f t="shared" si="165"/>
        <v>15.208131807900136</v>
      </c>
      <c r="O342" s="10">
        <f t="shared" si="190"/>
        <v>2.6953806075447062E-4</v>
      </c>
      <c r="P342" s="10">
        <f t="shared" si="176"/>
        <v>6.4457743742141757E-3</v>
      </c>
      <c r="Q342" s="10">
        <f t="shared" si="177"/>
        <v>2.1784748664204915E-3</v>
      </c>
      <c r="R342" s="10">
        <f t="shared" si="178"/>
        <v>2.187305315116145E-3</v>
      </c>
      <c r="S342" s="9"/>
      <c r="T342" s="9">
        <f t="shared" si="166"/>
        <v>15.207862269839381</v>
      </c>
      <c r="U342" s="10">
        <f t="shared" si="179"/>
        <v>0</v>
      </c>
      <c r="V342" s="10" t="e">
        <f t="shared" si="180"/>
        <v>#DIV/0!</v>
      </c>
      <c r="W342" s="10" t="e">
        <f t="shared" si="181"/>
        <v>#DIV/0!</v>
      </c>
      <c r="X342" s="10" t="e">
        <f t="shared" si="182"/>
        <v>#DIV/0!</v>
      </c>
      <c r="Y342" s="1"/>
      <c r="Z342" s="23">
        <f t="shared" si="167"/>
        <v>15.207862269839381</v>
      </c>
      <c r="AA342" s="54">
        <f t="shared" si="168"/>
        <v>0</v>
      </c>
      <c r="AB342" s="54" t="e">
        <f t="shared" si="169"/>
        <v>#DIV/0!</v>
      </c>
      <c r="AC342" s="54" t="e">
        <f t="shared" si="170"/>
        <v>#DIV/0!</v>
      </c>
      <c r="AD342" s="54" t="e">
        <f t="shared" si="191"/>
        <v>#DIV/0!</v>
      </c>
      <c r="AG342" s="23">
        <f t="shared" si="171"/>
        <v>15.207862269839381</v>
      </c>
      <c r="AH342" s="54">
        <f t="shared" si="192"/>
        <v>0</v>
      </c>
      <c r="AI342" s="54" t="e">
        <f t="shared" si="193"/>
        <v>#DIV/0!</v>
      </c>
      <c r="AJ342" s="54" t="e">
        <f t="shared" si="194"/>
        <v>#DIV/0!</v>
      </c>
      <c r="AK342" s="54" t="e">
        <f t="shared" si="195"/>
        <v>#DIV/0!</v>
      </c>
      <c r="AM342" s="23">
        <f t="shared" si="172"/>
        <v>15.207862269839381</v>
      </c>
      <c r="AN342" s="54">
        <f t="shared" si="196"/>
        <v>0</v>
      </c>
      <c r="AO342" s="54" t="e">
        <f t="shared" si="197"/>
        <v>#DIV/0!</v>
      </c>
      <c r="AP342" s="54" t="e">
        <f t="shared" si="198"/>
        <v>#DIV/0!</v>
      </c>
      <c r="AQ342" s="54" t="e">
        <f t="shared" si="199"/>
        <v>#DIV/0!</v>
      </c>
      <c r="AS342" s="23">
        <f t="shared" si="173"/>
        <v>15.207862269839381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51.294303850101201</v>
      </c>
      <c r="D343" s="22">
        <f t="shared" si="174"/>
        <v>416.91289768248043</v>
      </c>
      <c r="E343" s="54">
        <f t="shared" si="184"/>
        <v>5.1816091982983643</v>
      </c>
      <c r="F343" s="54">
        <f t="shared" si="185"/>
        <v>100</v>
      </c>
      <c r="G343" s="54">
        <f t="shared" si="175"/>
        <v>4.9263452401926102</v>
      </c>
      <c r="H343" s="24">
        <f t="shared" si="186"/>
        <v>19.140168709572922</v>
      </c>
      <c r="I343" s="23">
        <f t="shared" si="187"/>
        <v>8.8339240198028857E-2</v>
      </c>
      <c r="J343" s="23">
        <f t="shared" si="188"/>
        <v>0.7</v>
      </c>
      <c r="K343" s="22">
        <f t="shared" si="189"/>
        <v>45</v>
      </c>
      <c r="L343" s="136">
        <v>312</v>
      </c>
      <c r="M343" s="9">
        <f t="shared" si="164"/>
        <v>15.208131807900136</v>
      </c>
      <c r="N343" s="9">
        <f t="shared" si="165"/>
        <v>15.208398315339595</v>
      </c>
      <c r="O343" s="10">
        <f t="shared" si="190"/>
        <v>2.6650743945921818E-4</v>
      </c>
      <c r="P343" s="10">
        <f t="shared" si="176"/>
        <v>6.3417565245350608E-3</v>
      </c>
      <c r="Q343" s="10">
        <f t="shared" si="177"/>
        <v>2.1607193017507621E-3</v>
      </c>
      <c r="R343" s="10">
        <f t="shared" si="178"/>
        <v>2.1694505016925151E-3</v>
      </c>
      <c r="S343" s="9"/>
      <c r="T343" s="9">
        <f t="shared" si="166"/>
        <v>15.208131807900136</v>
      </c>
      <c r="U343" s="10">
        <f t="shared" si="179"/>
        <v>0</v>
      </c>
      <c r="V343" s="10" t="e">
        <f t="shared" si="180"/>
        <v>#DIV/0!</v>
      </c>
      <c r="W343" s="10" t="e">
        <f t="shared" si="181"/>
        <v>#DIV/0!</v>
      </c>
      <c r="X343" s="10" t="e">
        <f t="shared" si="182"/>
        <v>#DIV/0!</v>
      </c>
      <c r="Y343" s="1"/>
      <c r="Z343" s="23">
        <f t="shared" si="167"/>
        <v>15.208131807900136</v>
      </c>
      <c r="AA343" s="54">
        <f t="shared" si="168"/>
        <v>0</v>
      </c>
      <c r="AB343" s="54" t="e">
        <f t="shared" si="169"/>
        <v>#DIV/0!</v>
      </c>
      <c r="AC343" s="54" t="e">
        <f t="shared" si="170"/>
        <v>#DIV/0!</v>
      </c>
      <c r="AD343" s="54" t="e">
        <f t="shared" si="191"/>
        <v>#DIV/0!</v>
      </c>
      <c r="AG343" s="23">
        <f t="shared" si="171"/>
        <v>15.208131807900136</v>
      </c>
      <c r="AH343" s="54">
        <f t="shared" si="192"/>
        <v>0</v>
      </c>
      <c r="AI343" s="54" t="e">
        <f t="shared" si="193"/>
        <v>#DIV/0!</v>
      </c>
      <c r="AJ343" s="54" t="e">
        <f t="shared" si="194"/>
        <v>#DIV/0!</v>
      </c>
      <c r="AK343" s="54" t="e">
        <f t="shared" si="195"/>
        <v>#DIV/0!</v>
      </c>
      <c r="AM343" s="23">
        <f t="shared" si="172"/>
        <v>15.208131807900136</v>
      </c>
      <c r="AN343" s="54">
        <f t="shared" si="196"/>
        <v>0</v>
      </c>
      <c r="AO343" s="54" t="e">
        <f t="shared" si="197"/>
        <v>#DIV/0!</v>
      </c>
      <c r="AP343" s="54" t="e">
        <f t="shared" si="198"/>
        <v>#DIV/0!</v>
      </c>
      <c r="AQ343" s="54" t="e">
        <f t="shared" si="199"/>
        <v>#DIV/0!</v>
      </c>
      <c r="AS343" s="23">
        <f t="shared" si="173"/>
        <v>15.208131807900136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51.714777417924488</v>
      </c>
      <c r="D344" s="22">
        <f t="shared" si="174"/>
        <v>416.9364562978688</v>
      </c>
      <c r="E344" s="54">
        <f t="shared" si="184"/>
        <v>5.2236334290344626</v>
      </c>
      <c r="F344" s="54">
        <f t="shared" si="185"/>
        <v>100</v>
      </c>
      <c r="G344" s="54">
        <f t="shared" si="175"/>
        <v>4.9643157709027559</v>
      </c>
      <c r="H344" s="24">
        <f t="shared" si="186"/>
        <v>19.140168709572922</v>
      </c>
      <c r="I344" s="23">
        <f t="shared" si="187"/>
        <v>8.8339240198028857E-2</v>
      </c>
      <c r="J344" s="23">
        <f t="shared" si="188"/>
        <v>0.7</v>
      </c>
      <c r="K344" s="22">
        <f t="shared" si="189"/>
        <v>45</v>
      </c>
      <c r="L344" s="136">
        <v>313</v>
      </c>
      <c r="M344" s="9">
        <f t="shared" si="164"/>
        <v>15.208398315339595</v>
      </c>
      <c r="N344" s="9">
        <f t="shared" si="165"/>
        <v>15.20866183560077</v>
      </c>
      <c r="O344" s="10">
        <f t="shared" si="190"/>
        <v>2.635202611749321E-4</v>
      </c>
      <c r="P344" s="10">
        <f t="shared" si="176"/>
        <v>6.2397382777884076E-3</v>
      </c>
      <c r="Q344" s="10">
        <f t="shared" si="177"/>
        <v>2.1431649001069477E-3</v>
      </c>
      <c r="R344" s="10">
        <f t="shared" si="178"/>
        <v>2.1517982733706672E-3</v>
      </c>
      <c r="S344" s="9"/>
      <c r="T344" s="9">
        <f t="shared" si="166"/>
        <v>15.208398315339595</v>
      </c>
      <c r="U344" s="10">
        <f t="shared" si="179"/>
        <v>0</v>
      </c>
      <c r="V344" s="10" t="e">
        <f t="shared" si="180"/>
        <v>#DIV/0!</v>
      </c>
      <c r="W344" s="10" t="e">
        <f t="shared" si="181"/>
        <v>#DIV/0!</v>
      </c>
      <c r="X344" s="10" t="e">
        <f t="shared" si="182"/>
        <v>#DIV/0!</v>
      </c>
      <c r="Y344" s="1"/>
      <c r="Z344" s="23">
        <f t="shared" si="167"/>
        <v>15.208398315339595</v>
      </c>
      <c r="AA344" s="54">
        <f t="shared" si="168"/>
        <v>0</v>
      </c>
      <c r="AB344" s="54" t="e">
        <f t="shared" si="169"/>
        <v>#DIV/0!</v>
      </c>
      <c r="AC344" s="54" t="e">
        <f t="shared" si="170"/>
        <v>#DIV/0!</v>
      </c>
      <c r="AD344" s="54" t="e">
        <f t="shared" si="191"/>
        <v>#DIV/0!</v>
      </c>
      <c r="AG344" s="23">
        <f t="shared" si="171"/>
        <v>15.208398315339595</v>
      </c>
      <c r="AH344" s="54">
        <f t="shared" si="192"/>
        <v>0</v>
      </c>
      <c r="AI344" s="54" t="e">
        <f t="shared" si="193"/>
        <v>#DIV/0!</v>
      </c>
      <c r="AJ344" s="54" t="e">
        <f t="shared" si="194"/>
        <v>#DIV/0!</v>
      </c>
      <c r="AK344" s="54" t="e">
        <f t="shared" si="195"/>
        <v>#DIV/0!</v>
      </c>
      <c r="AM344" s="23">
        <f t="shared" si="172"/>
        <v>15.208398315339595</v>
      </c>
      <c r="AN344" s="54">
        <f t="shared" si="196"/>
        <v>0</v>
      </c>
      <c r="AO344" s="54" t="e">
        <f t="shared" si="197"/>
        <v>#DIV/0!</v>
      </c>
      <c r="AP344" s="54" t="e">
        <f t="shared" si="198"/>
        <v>#DIV/0!</v>
      </c>
      <c r="AQ344" s="54" t="e">
        <f t="shared" si="199"/>
        <v>#DIV/0!</v>
      </c>
      <c r="AS344" s="23">
        <f t="shared" si="173"/>
        <v>15.208398315339595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52.137335649278356</v>
      </c>
      <c r="D345" s="22">
        <f t="shared" si="174"/>
        <v>416.9597537128484</v>
      </c>
      <c r="E345" s="54">
        <f t="shared" si="184"/>
        <v>5.2658660114671241</v>
      </c>
      <c r="F345" s="54">
        <f t="shared" si="185"/>
        <v>100</v>
      </c>
      <c r="G345" s="54">
        <f t="shared" si="175"/>
        <v>5.0024440124717042</v>
      </c>
      <c r="H345" s="24">
        <f t="shared" si="186"/>
        <v>19.140168709572922</v>
      </c>
      <c r="I345" s="23">
        <f t="shared" si="187"/>
        <v>8.8339240198028857E-2</v>
      </c>
      <c r="J345" s="23">
        <f t="shared" si="188"/>
        <v>0.7</v>
      </c>
      <c r="K345" s="22">
        <f t="shared" si="189"/>
        <v>45</v>
      </c>
      <c r="L345" s="136">
        <v>314</v>
      </c>
      <c r="M345" s="9">
        <f t="shared" si="164"/>
        <v>15.20866183560077</v>
      </c>
      <c r="N345" s="9">
        <f t="shared" si="165"/>
        <v>15.208922411371427</v>
      </c>
      <c r="O345" s="10">
        <f t="shared" si="190"/>
        <v>2.6057577065685678E-4</v>
      </c>
      <c r="P345" s="10">
        <f t="shared" si="176"/>
        <v>6.1396750835718706E-3</v>
      </c>
      <c r="Q345" s="10">
        <f t="shared" si="177"/>
        <v>2.1258087459313652E-3</v>
      </c>
      <c r="R345" s="10">
        <f t="shared" si="178"/>
        <v>2.1343456899615759E-3</v>
      </c>
      <c r="S345" s="9"/>
      <c r="T345" s="9">
        <f t="shared" si="166"/>
        <v>15.20866183560077</v>
      </c>
      <c r="U345" s="10">
        <f t="shared" si="179"/>
        <v>0</v>
      </c>
      <c r="V345" s="10" t="e">
        <f t="shared" si="180"/>
        <v>#DIV/0!</v>
      </c>
      <c r="W345" s="10" t="e">
        <f t="shared" si="181"/>
        <v>#DIV/0!</v>
      </c>
      <c r="X345" s="10" t="e">
        <f t="shared" si="182"/>
        <v>#DIV/0!</v>
      </c>
      <c r="Y345" s="1"/>
      <c r="Z345" s="23">
        <f t="shared" si="167"/>
        <v>15.20866183560077</v>
      </c>
      <c r="AA345" s="54">
        <f t="shared" si="168"/>
        <v>0</v>
      </c>
      <c r="AB345" s="54" t="e">
        <f t="shared" si="169"/>
        <v>#DIV/0!</v>
      </c>
      <c r="AC345" s="54" t="e">
        <f t="shared" si="170"/>
        <v>#DIV/0!</v>
      </c>
      <c r="AD345" s="54" t="e">
        <f t="shared" si="191"/>
        <v>#DIV/0!</v>
      </c>
      <c r="AG345" s="23">
        <f t="shared" si="171"/>
        <v>15.20866183560077</v>
      </c>
      <c r="AH345" s="54">
        <f t="shared" si="192"/>
        <v>0</v>
      </c>
      <c r="AI345" s="54" t="e">
        <f t="shared" si="193"/>
        <v>#DIV/0!</v>
      </c>
      <c r="AJ345" s="54" t="e">
        <f t="shared" si="194"/>
        <v>#DIV/0!</v>
      </c>
      <c r="AK345" s="54" t="e">
        <f t="shared" si="195"/>
        <v>#DIV/0!</v>
      </c>
      <c r="AM345" s="23">
        <f t="shared" si="172"/>
        <v>15.20866183560077</v>
      </c>
      <c r="AN345" s="54">
        <f t="shared" si="196"/>
        <v>0</v>
      </c>
      <c r="AO345" s="54" t="e">
        <f t="shared" si="197"/>
        <v>#DIV/0!</v>
      </c>
      <c r="AP345" s="54" t="e">
        <f t="shared" si="198"/>
        <v>#DIV/0!</v>
      </c>
      <c r="AQ345" s="54" t="e">
        <f t="shared" si="199"/>
        <v>#DIV/0!</v>
      </c>
      <c r="AS345" s="23">
        <f t="shared" si="173"/>
        <v>15.20866183560077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52.561982169899423</v>
      </c>
      <c r="D346" s="22">
        <f t="shared" si="174"/>
        <v>416.98279360594876</v>
      </c>
      <c r="E346" s="54">
        <f t="shared" si="184"/>
        <v>5.3083073079705967</v>
      </c>
      <c r="F346" s="54">
        <f t="shared" si="185"/>
        <v>100</v>
      </c>
      <c r="G346" s="54">
        <f t="shared" si="175"/>
        <v>5.0407298756086085</v>
      </c>
      <c r="H346" s="24">
        <f t="shared" si="186"/>
        <v>19.140168709572922</v>
      </c>
      <c r="I346" s="23">
        <f t="shared" si="187"/>
        <v>8.8339240198028857E-2</v>
      </c>
      <c r="J346" s="23">
        <f t="shared" si="188"/>
        <v>0.7</v>
      </c>
      <c r="K346" s="22">
        <f t="shared" si="189"/>
        <v>45</v>
      </c>
      <c r="L346" s="136">
        <v>315</v>
      </c>
      <c r="M346" s="9">
        <f t="shared" si="164"/>
        <v>15.208922411371427</v>
      </c>
      <c r="N346" s="9">
        <f t="shared" si="165"/>
        <v>15.209180084599472</v>
      </c>
      <c r="O346" s="10">
        <f t="shared" si="190"/>
        <v>2.5767322804526316E-4</v>
      </c>
      <c r="P346" s="10">
        <f t="shared" si="176"/>
        <v>6.0415235184494665E-3</v>
      </c>
      <c r="Q346" s="10">
        <f t="shared" si="177"/>
        <v>2.1086479749731122E-3</v>
      </c>
      <c r="R346" s="10">
        <f t="shared" si="178"/>
        <v>2.1170898629798958E-3</v>
      </c>
      <c r="S346" s="9"/>
      <c r="T346" s="9">
        <f t="shared" si="166"/>
        <v>15.208922411371427</v>
      </c>
      <c r="U346" s="10">
        <f t="shared" si="179"/>
        <v>0</v>
      </c>
      <c r="V346" s="10" t="e">
        <f t="shared" si="180"/>
        <v>#DIV/0!</v>
      </c>
      <c r="W346" s="10" t="e">
        <f t="shared" si="181"/>
        <v>#DIV/0!</v>
      </c>
      <c r="X346" s="10" t="e">
        <f t="shared" si="182"/>
        <v>#DIV/0!</v>
      </c>
      <c r="Y346" s="1"/>
      <c r="Z346" s="23">
        <f t="shared" si="167"/>
        <v>15.208922411371427</v>
      </c>
      <c r="AA346" s="54">
        <f t="shared" si="168"/>
        <v>0</v>
      </c>
      <c r="AB346" s="54" t="e">
        <f t="shared" si="169"/>
        <v>#DIV/0!</v>
      </c>
      <c r="AC346" s="54" t="e">
        <f t="shared" si="170"/>
        <v>#DIV/0!</v>
      </c>
      <c r="AD346" s="54" t="e">
        <f t="shared" si="191"/>
        <v>#DIV/0!</v>
      </c>
      <c r="AG346" s="23">
        <f t="shared" si="171"/>
        <v>15.208922411371427</v>
      </c>
      <c r="AH346" s="54">
        <f t="shared" si="192"/>
        <v>0</v>
      </c>
      <c r="AI346" s="54" t="e">
        <f t="shared" si="193"/>
        <v>#DIV/0!</v>
      </c>
      <c r="AJ346" s="54" t="e">
        <f t="shared" si="194"/>
        <v>#DIV/0!</v>
      </c>
      <c r="AK346" s="54" t="e">
        <f t="shared" si="195"/>
        <v>#DIV/0!</v>
      </c>
      <c r="AM346" s="23">
        <f t="shared" si="172"/>
        <v>15.208922411371427</v>
      </c>
      <c r="AN346" s="54">
        <f t="shared" si="196"/>
        <v>0</v>
      </c>
      <c r="AO346" s="54" t="e">
        <f t="shared" si="197"/>
        <v>#DIV/0!</v>
      </c>
      <c r="AP346" s="54" t="e">
        <f t="shared" si="198"/>
        <v>#DIV/0!</v>
      </c>
      <c r="AQ346" s="54" t="e">
        <f t="shared" si="199"/>
        <v>#DIV/0!</v>
      </c>
      <c r="AS346" s="23">
        <f t="shared" si="173"/>
        <v>15.208922411371427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52.988720600234778</v>
      </c>
      <c r="D347" s="22">
        <f t="shared" si="174"/>
        <v>417.00557959312965</v>
      </c>
      <c r="E347" s="54">
        <f t="shared" si="184"/>
        <v>5.350957680390465</v>
      </c>
      <c r="F347" s="54">
        <f t="shared" si="185"/>
        <v>100</v>
      </c>
      <c r="G347" s="54">
        <f t="shared" si="175"/>
        <v>5.0791732682905337</v>
      </c>
      <c r="H347" s="24">
        <f t="shared" si="186"/>
        <v>19.140168709572922</v>
      </c>
      <c r="I347" s="23">
        <f t="shared" si="187"/>
        <v>8.8339240198028857E-2</v>
      </c>
      <c r="J347" s="23">
        <f t="shared" si="188"/>
        <v>0.7</v>
      </c>
      <c r="K347" s="22">
        <f t="shared" si="189"/>
        <v>45</v>
      </c>
      <c r="L347" s="136">
        <v>316</v>
      </c>
      <c r="M347" s="9">
        <f t="shared" si="164"/>
        <v>15.209180084599472</v>
      </c>
      <c r="N347" s="9">
        <f t="shared" si="165"/>
        <v>15.209434896507984</v>
      </c>
      <c r="O347" s="10">
        <f t="shared" si="190"/>
        <v>2.5481190851195379E-4</v>
      </c>
      <c r="P347" s="10">
        <f t="shared" si="176"/>
        <v>5.9452412542016584E-3</v>
      </c>
      <c r="Q347" s="10">
        <f t="shared" si="177"/>
        <v>2.091679773267829E-3</v>
      </c>
      <c r="R347" s="10">
        <f t="shared" si="178"/>
        <v>2.1000279547259484E-3</v>
      </c>
      <c r="S347" s="9"/>
      <c r="T347" s="9">
        <f t="shared" si="166"/>
        <v>15.209180084599472</v>
      </c>
      <c r="U347" s="10">
        <f t="shared" si="179"/>
        <v>0</v>
      </c>
      <c r="V347" s="10" t="e">
        <f t="shared" si="180"/>
        <v>#DIV/0!</v>
      </c>
      <c r="W347" s="10" t="e">
        <f t="shared" si="181"/>
        <v>#DIV/0!</v>
      </c>
      <c r="X347" s="10" t="e">
        <f t="shared" si="182"/>
        <v>#DIV/0!</v>
      </c>
      <c r="Y347" s="1"/>
      <c r="Z347" s="23">
        <f t="shared" si="167"/>
        <v>15.209180084599472</v>
      </c>
      <c r="AA347" s="54">
        <f t="shared" si="168"/>
        <v>0</v>
      </c>
      <c r="AB347" s="54" t="e">
        <f t="shared" si="169"/>
        <v>#DIV/0!</v>
      </c>
      <c r="AC347" s="54" t="e">
        <f t="shared" si="170"/>
        <v>#DIV/0!</v>
      </c>
      <c r="AD347" s="54" t="e">
        <f t="shared" si="191"/>
        <v>#DIV/0!</v>
      </c>
      <c r="AG347" s="23">
        <f t="shared" si="171"/>
        <v>15.209180084599472</v>
      </c>
      <c r="AH347" s="54">
        <f t="shared" si="192"/>
        <v>0</v>
      </c>
      <c r="AI347" s="54" t="e">
        <f t="shared" si="193"/>
        <v>#DIV/0!</v>
      </c>
      <c r="AJ347" s="54" t="e">
        <f t="shared" si="194"/>
        <v>#DIV/0!</v>
      </c>
      <c r="AK347" s="54" t="e">
        <f t="shared" si="195"/>
        <v>#DIV/0!</v>
      </c>
      <c r="AM347" s="23">
        <f t="shared" si="172"/>
        <v>15.209180084599472</v>
      </c>
      <c r="AN347" s="54">
        <f t="shared" si="196"/>
        <v>0</v>
      </c>
      <c r="AO347" s="54" t="e">
        <f t="shared" si="197"/>
        <v>#DIV/0!</v>
      </c>
      <c r="AP347" s="54" t="e">
        <f t="shared" si="198"/>
        <v>#DIV/0!</v>
      </c>
      <c r="AQ347" s="54" t="e">
        <f t="shared" si="199"/>
        <v>#DIV/0!</v>
      </c>
      <c r="AS347" s="23">
        <f t="shared" si="173"/>
        <v>15.209180084599472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53.417554555466587</v>
      </c>
      <c r="D348" s="22">
        <f t="shared" si="174"/>
        <v>417.0281152290238</v>
      </c>
      <c r="E348" s="54">
        <f t="shared" si="184"/>
        <v>5.3938174900461071</v>
      </c>
      <c r="F348" s="54">
        <f t="shared" si="185"/>
        <v>100</v>
      </c>
      <c r="G348" s="54">
        <f t="shared" si="175"/>
        <v>5.1177740957675484</v>
      </c>
      <c r="H348" s="24">
        <f t="shared" si="186"/>
        <v>19.140168709572922</v>
      </c>
      <c r="I348" s="23">
        <f t="shared" si="187"/>
        <v>8.8339240198028857E-2</v>
      </c>
      <c r="J348" s="23">
        <f t="shared" si="188"/>
        <v>0.7</v>
      </c>
      <c r="K348" s="22">
        <f t="shared" si="189"/>
        <v>45</v>
      </c>
      <c r="L348" s="136">
        <v>317</v>
      </c>
      <c r="M348" s="9">
        <f t="shared" si="164"/>
        <v>15.209434896507984</v>
      </c>
      <c r="N348" s="9">
        <f t="shared" si="165"/>
        <v>15.209686887609939</v>
      </c>
      <c r="O348" s="10">
        <f t="shared" si="190"/>
        <v>2.519911019547294E-4</v>
      </c>
      <c r="P348" s="10">
        <f t="shared" si="176"/>
        <v>5.8507870279641107E-3</v>
      </c>
      <c r="Q348" s="10">
        <f t="shared" si="177"/>
        <v>2.0749013764616124E-3</v>
      </c>
      <c r="R348" s="10">
        <f t="shared" si="178"/>
        <v>2.0831571776517882E-3</v>
      </c>
      <c r="S348" s="9"/>
      <c r="T348" s="9">
        <f t="shared" si="166"/>
        <v>15.209434896507984</v>
      </c>
      <c r="U348" s="10">
        <f t="shared" si="179"/>
        <v>0</v>
      </c>
      <c r="V348" s="10" t="e">
        <f t="shared" si="180"/>
        <v>#DIV/0!</v>
      </c>
      <c r="W348" s="10" t="e">
        <f t="shared" si="181"/>
        <v>#DIV/0!</v>
      </c>
      <c r="X348" s="10" t="e">
        <f t="shared" si="182"/>
        <v>#DIV/0!</v>
      </c>
      <c r="Y348" s="1"/>
      <c r="Z348" s="23">
        <f t="shared" si="167"/>
        <v>15.209434896507984</v>
      </c>
      <c r="AA348" s="54">
        <f t="shared" si="168"/>
        <v>0</v>
      </c>
      <c r="AB348" s="54" t="e">
        <f t="shared" si="169"/>
        <v>#DIV/0!</v>
      </c>
      <c r="AC348" s="54" t="e">
        <f t="shared" si="170"/>
        <v>#DIV/0!</v>
      </c>
      <c r="AD348" s="54" t="e">
        <f t="shared" si="191"/>
        <v>#DIV/0!</v>
      </c>
      <c r="AG348" s="23">
        <f t="shared" si="171"/>
        <v>15.209434896507984</v>
      </c>
      <c r="AH348" s="54">
        <f t="shared" si="192"/>
        <v>0</v>
      </c>
      <c r="AI348" s="54" t="e">
        <f t="shared" si="193"/>
        <v>#DIV/0!</v>
      </c>
      <c r="AJ348" s="54" t="e">
        <f t="shared" si="194"/>
        <v>#DIV/0!</v>
      </c>
      <c r="AK348" s="54" t="e">
        <f t="shared" si="195"/>
        <v>#DIV/0!</v>
      </c>
      <c r="AM348" s="23">
        <f t="shared" si="172"/>
        <v>15.209434896507984</v>
      </c>
      <c r="AN348" s="54">
        <f t="shared" si="196"/>
        <v>0</v>
      </c>
      <c r="AO348" s="54" t="e">
        <f t="shared" si="197"/>
        <v>#DIV/0!</v>
      </c>
      <c r="AP348" s="54" t="e">
        <f t="shared" si="198"/>
        <v>#DIV/0!</v>
      </c>
      <c r="AQ348" s="54" t="e">
        <f t="shared" si="199"/>
        <v>#DIV/0!</v>
      </c>
      <c r="AS348" s="23">
        <f t="shared" si="173"/>
        <v>15.209434896507984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53.848487645536338</v>
      </c>
      <c r="D349" s="22">
        <f t="shared" si="174"/>
        <v>417.05040400815119</v>
      </c>
      <c r="E349" s="54">
        <f t="shared" si="184"/>
        <v>5.4368870977331287</v>
      </c>
      <c r="F349" s="54">
        <f t="shared" si="185"/>
        <v>100</v>
      </c>
      <c r="G349" s="54">
        <f t="shared" si="175"/>
        <v>5.1565322605678681</v>
      </c>
      <c r="H349" s="24">
        <f t="shared" si="186"/>
        <v>19.140168709572922</v>
      </c>
      <c r="I349" s="23">
        <f t="shared" si="187"/>
        <v>8.8339240198028857E-2</v>
      </c>
      <c r="J349" s="23">
        <f t="shared" si="188"/>
        <v>0.7</v>
      </c>
      <c r="K349" s="22">
        <f t="shared" si="189"/>
        <v>45</v>
      </c>
      <c r="L349" s="136">
        <v>318</v>
      </c>
      <c r="M349" s="9">
        <f t="shared" si="164"/>
        <v>15.209686887609939</v>
      </c>
      <c r="N349" s="9">
        <f t="shared" si="165"/>
        <v>15.209936097722535</v>
      </c>
      <c r="O349" s="10">
        <f t="shared" si="190"/>
        <v>2.4921011259593229E-4</v>
      </c>
      <c r="P349" s="10">
        <f t="shared" si="176"/>
        <v>5.7581206108708108E-3</v>
      </c>
      <c r="Q349" s="10">
        <f t="shared" si="177"/>
        <v>2.058310068298467E-3</v>
      </c>
      <c r="R349" s="10">
        <f t="shared" si="178"/>
        <v>2.0664747926195434E-3</v>
      </c>
      <c r="S349" s="9"/>
      <c r="T349" s="9">
        <f t="shared" si="166"/>
        <v>15.209686887609939</v>
      </c>
      <c r="U349" s="10">
        <f t="shared" si="179"/>
        <v>0</v>
      </c>
      <c r="V349" s="10" t="e">
        <f t="shared" si="180"/>
        <v>#DIV/0!</v>
      </c>
      <c r="W349" s="10" t="e">
        <f t="shared" si="181"/>
        <v>#DIV/0!</v>
      </c>
      <c r="X349" s="10" t="e">
        <f t="shared" si="182"/>
        <v>#DIV/0!</v>
      </c>
      <c r="Y349" s="1"/>
      <c r="Z349" s="23">
        <f t="shared" si="167"/>
        <v>15.209686887609939</v>
      </c>
      <c r="AA349" s="54">
        <f t="shared" si="168"/>
        <v>0</v>
      </c>
      <c r="AB349" s="54" t="e">
        <f t="shared" si="169"/>
        <v>#DIV/0!</v>
      </c>
      <c r="AC349" s="54" t="e">
        <f t="shared" si="170"/>
        <v>#DIV/0!</v>
      </c>
      <c r="AD349" s="54" t="e">
        <f t="shared" si="191"/>
        <v>#DIV/0!</v>
      </c>
      <c r="AG349" s="23">
        <f t="shared" si="171"/>
        <v>15.209686887609939</v>
      </c>
      <c r="AH349" s="54">
        <f t="shared" si="192"/>
        <v>0</v>
      </c>
      <c r="AI349" s="54" t="e">
        <f t="shared" si="193"/>
        <v>#DIV/0!</v>
      </c>
      <c r="AJ349" s="54" t="e">
        <f t="shared" si="194"/>
        <v>#DIV/0!</v>
      </c>
      <c r="AK349" s="54" t="e">
        <f t="shared" si="195"/>
        <v>#DIV/0!</v>
      </c>
      <c r="AM349" s="23">
        <f t="shared" si="172"/>
        <v>15.209686887609939</v>
      </c>
      <c r="AN349" s="54">
        <f t="shared" si="196"/>
        <v>0</v>
      </c>
      <c r="AO349" s="54" t="e">
        <f t="shared" si="197"/>
        <v>#DIV/0!</v>
      </c>
      <c r="AP349" s="54" t="e">
        <f t="shared" si="198"/>
        <v>#DIV/0!</v>
      </c>
      <c r="AQ349" s="54" t="e">
        <f t="shared" si="199"/>
        <v>#DIV/0!</v>
      </c>
      <c r="AS349" s="23">
        <f t="shared" si="173"/>
        <v>15.209686887609939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54.281523475169116</v>
      </c>
      <c r="D350" s="22">
        <f t="shared" si="174"/>
        <v>417.0724493661063</v>
      </c>
      <c r="E350" s="54">
        <f t="shared" si="184"/>
        <v>5.4801668637257768</v>
      </c>
      <c r="F350" s="54">
        <f t="shared" si="185"/>
        <v>100</v>
      </c>
      <c r="G350" s="54">
        <f t="shared" si="175"/>
        <v>5.1954476625030681</v>
      </c>
      <c r="H350" s="24">
        <f t="shared" si="186"/>
        <v>19.140168709572922</v>
      </c>
      <c r="I350" s="23">
        <f t="shared" si="187"/>
        <v>8.8339240198028857E-2</v>
      </c>
      <c r="J350" s="23">
        <f t="shared" si="188"/>
        <v>0.7</v>
      </c>
      <c r="K350" s="22">
        <f t="shared" si="189"/>
        <v>45</v>
      </c>
      <c r="L350" s="136">
        <v>319</v>
      </c>
      <c r="M350" s="9">
        <f t="shared" si="164"/>
        <v>15.209936097722535</v>
      </c>
      <c r="N350" s="9">
        <f t="shared" si="165"/>
        <v>15.21018256598121</v>
      </c>
      <c r="O350" s="10">
        <f t="shared" si="190"/>
        <v>2.4646825867513655E-4</v>
      </c>
      <c r="P350" s="10">
        <f t="shared" si="176"/>
        <v>5.6672027796306019E-3</v>
      </c>
      <c r="Q350" s="10">
        <f t="shared" si="177"/>
        <v>2.0419031798297039E-3</v>
      </c>
      <c r="R350" s="10">
        <f t="shared" si="178"/>
        <v>2.049978108556155E-3</v>
      </c>
      <c r="S350" s="9"/>
      <c r="T350" s="9">
        <f t="shared" si="166"/>
        <v>15.209936097722535</v>
      </c>
      <c r="U350" s="10">
        <f t="shared" si="179"/>
        <v>0</v>
      </c>
      <c r="V350" s="10" t="e">
        <f t="shared" si="180"/>
        <v>#DIV/0!</v>
      </c>
      <c r="W350" s="10" t="e">
        <f t="shared" si="181"/>
        <v>#DIV/0!</v>
      </c>
      <c r="X350" s="10" t="e">
        <f t="shared" si="182"/>
        <v>#DIV/0!</v>
      </c>
      <c r="Y350" s="1"/>
      <c r="Z350" s="23">
        <f t="shared" si="167"/>
        <v>15.209936097722535</v>
      </c>
      <c r="AA350" s="54">
        <f t="shared" si="168"/>
        <v>0</v>
      </c>
      <c r="AB350" s="54" t="e">
        <f t="shared" si="169"/>
        <v>#DIV/0!</v>
      </c>
      <c r="AC350" s="54" t="e">
        <f t="shared" si="170"/>
        <v>#DIV/0!</v>
      </c>
      <c r="AD350" s="54" t="e">
        <f t="shared" si="191"/>
        <v>#DIV/0!</v>
      </c>
      <c r="AG350" s="23">
        <f t="shared" si="171"/>
        <v>15.209936097722535</v>
      </c>
      <c r="AH350" s="54">
        <f t="shared" si="192"/>
        <v>0</v>
      </c>
      <c r="AI350" s="54" t="e">
        <f t="shared" si="193"/>
        <v>#DIV/0!</v>
      </c>
      <c r="AJ350" s="54" t="e">
        <f t="shared" si="194"/>
        <v>#DIV/0!</v>
      </c>
      <c r="AK350" s="54" t="e">
        <f t="shared" si="195"/>
        <v>#DIV/0!</v>
      </c>
      <c r="AM350" s="23">
        <f t="shared" si="172"/>
        <v>15.209936097722535</v>
      </c>
      <c r="AN350" s="54">
        <f t="shared" si="196"/>
        <v>0</v>
      </c>
      <c r="AO350" s="54" t="e">
        <f t="shared" si="197"/>
        <v>#DIV/0!</v>
      </c>
      <c r="AP350" s="54" t="e">
        <f t="shared" si="198"/>
        <v>#DIV/0!</v>
      </c>
      <c r="AQ350" s="54" t="e">
        <f t="shared" si="199"/>
        <v>#DIV/0!</v>
      </c>
      <c r="AS350" s="23">
        <f t="shared" si="173"/>
        <v>15.209936097722535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54.716665643897301</v>
      </c>
      <c r="D351" s="22">
        <f t="shared" si="174"/>
        <v>417.09425468071817</v>
      </c>
      <c r="E351" s="54">
        <f t="shared" si="184"/>
        <v>5.523657147779315</v>
      </c>
      <c r="F351" s="54">
        <f t="shared" si="185"/>
        <v>100</v>
      </c>
      <c r="G351" s="54">
        <f t="shared" si="175"/>
        <v>5.2345201986733434</v>
      </c>
      <c r="H351" s="24">
        <f t="shared" si="186"/>
        <v>19.140168709572922</v>
      </c>
      <c r="I351" s="23">
        <f t="shared" si="187"/>
        <v>8.8339240198028857E-2</v>
      </c>
      <c r="J351" s="23">
        <f t="shared" si="188"/>
        <v>0.7</v>
      </c>
      <c r="K351" s="22">
        <f t="shared" si="189"/>
        <v>45</v>
      </c>
      <c r="L351" s="136">
        <v>320</v>
      </c>
      <c r="M351" s="9">
        <f t="shared" si="164"/>
        <v>15.21018256598121</v>
      </c>
      <c r="N351" s="9">
        <f t="shared" si="165"/>
        <v>15.21042633085335</v>
      </c>
      <c r="O351" s="10">
        <f t="shared" si="190"/>
        <v>2.4376487214006204E-4</v>
      </c>
      <c r="P351" s="10">
        <f t="shared" si="176"/>
        <v>5.5779952887381311E-3</v>
      </c>
      <c r="Q351" s="10">
        <f t="shared" si="177"/>
        <v>2.0256780885608066E-3</v>
      </c>
      <c r="R351" s="10">
        <f t="shared" si="178"/>
        <v>2.033664480941028E-3</v>
      </c>
      <c r="S351" s="9"/>
      <c r="T351" s="9">
        <f t="shared" si="166"/>
        <v>15.21018256598121</v>
      </c>
      <c r="U351" s="10">
        <f t="shared" si="179"/>
        <v>0</v>
      </c>
      <c r="V351" s="10" t="e">
        <f t="shared" si="180"/>
        <v>#DIV/0!</v>
      </c>
      <c r="W351" s="10" t="e">
        <f t="shared" si="181"/>
        <v>#DIV/0!</v>
      </c>
      <c r="X351" s="10" t="e">
        <f t="shared" si="182"/>
        <v>#DIV/0!</v>
      </c>
      <c r="Y351" s="1"/>
      <c r="Z351" s="23">
        <f t="shared" si="167"/>
        <v>15.21018256598121</v>
      </c>
      <c r="AA351" s="54">
        <f t="shared" si="168"/>
        <v>0</v>
      </c>
      <c r="AB351" s="54" t="e">
        <f t="shared" si="169"/>
        <v>#DIV/0!</v>
      </c>
      <c r="AC351" s="54" t="e">
        <f t="shared" si="170"/>
        <v>#DIV/0!</v>
      </c>
      <c r="AD351" s="54" t="e">
        <f t="shared" si="191"/>
        <v>#DIV/0!</v>
      </c>
      <c r="AG351" s="23">
        <f t="shared" si="171"/>
        <v>15.21018256598121</v>
      </c>
      <c r="AH351" s="54">
        <f t="shared" si="192"/>
        <v>0</v>
      </c>
      <c r="AI351" s="54" t="e">
        <f t="shared" si="193"/>
        <v>#DIV/0!</v>
      </c>
      <c r="AJ351" s="54" t="e">
        <f t="shared" si="194"/>
        <v>#DIV/0!</v>
      </c>
      <c r="AK351" s="54" t="e">
        <f t="shared" si="195"/>
        <v>#DIV/0!</v>
      </c>
      <c r="AM351" s="23">
        <f t="shared" si="172"/>
        <v>15.21018256598121</v>
      </c>
      <c r="AN351" s="54">
        <f t="shared" si="196"/>
        <v>0</v>
      </c>
      <c r="AO351" s="54" t="e">
        <f t="shared" si="197"/>
        <v>#DIV/0!</v>
      </c>
      <c r="AP351" s="54" t="e">
        <f t="shared" si="198"/>
        <v>#DIV/0!</v>
      </c>
      <c r="AQ351" s="54" t="e">
        <f t="shared" si="199"/>
        <v>#DIV/0!</v>
      </c>
      <c r="AS351" s="23">
        <f t="shared" si="173"/>
        <v>15.21018256598121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55.153917746084659</v>
      </c>
      <c r="D352" s="22">
        <f t="shared" si="174"/>
        <v>417.11582327318524</v>
      </c>
      <c r="E352" s="54">
        <f t="shared" si="184"/>
        <v>5.5673583091324303</v>
      </c>
      <c r="F352" s="54">
        <f t="shared" si="185"/>
        <v>100</v>
      </c>
      <c r="G352" s="54">
        <f t="shared" si="175"/>
        <v>5.2737497634728712</v>
      </c>
      <c r="H352" s="24">
        <f t="shared" si="186"/>
        <v>19.140168709572922</v>
      </c>
      <c r="I352" s="23">
        <f t="shared" si="187"/>
        <v>8.8339240198028857E-2</v>
      </c>
      <c r="J352" s="23">
        <f t="shared" si="188"/>
        <v>0.7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15.21042633085335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15.210667430151656</v>
      </c>
      <c r="O352" s="10">
        <f t="shared" si="190"/>
        <v>2.410992983055138E-4</v>
      </c>
      <c r="P352" s="10">
        <f t="shared" si="176"/>
        <v>5.4904608426374945E-3</v>
      </c>
      <c r="Q352" s="10">
        <f t="shared" si="177"/>
        <v>2.009632217291649E-3</v>
      </c>
      <c r="R352" s="10">
        <f t="shared" si="178"/>
        <v>2.0175313112573848E-3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15.21042633085335</v>
      </c>
      <c r="U352" s="10">
        <f t="shared" si="179"/>
        <v>0</v>
      </c>
      <c r="V352" s="10" t="e">
        <f t="shared" si="180"/>
        <v>#DIV/0!</v>
      </c>
      <c r="W352" s="10" t="e">
        <f t="shared" si="181"/>
        <v>#DIV/0!</v>
      </c>
      <c r="X352" s="10" t="e">
        <f t="shared" si="182"/>
        <v>#DIV/0!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15.21042633085335</v>
      </c>
      <c r="AA352" s="54">
        <f t="shared" ref="AA352:AA415" si="208">Z352-M352</f>
        <v>0</v>
      </c>
      <c r="AB352" s="54" t="e">
        <f t="shared" ref="AB352:AB415" si="209">AA352/(H353-H352)</f>
        <v>#DIV/0!</v>
      </c>
      <c r="AC352" s="54" t="e">
        <f t="shared" ref="AC352:AC415" si="210">(AA352/M352)/(($H353-$H352)/$H352)</f>
        <v>#DIV/0!</v>
      </c>
      <c r="AD352" s="54" t="e">
        <f t="shared" si="191"/>
        <v>#DIV/0!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15.21042633085335</v>
      </c>
      <c r="AH352" s="54">
        <f t="shared" si="192"/>
        <v>0</v>
      </c>
      <c r="AI352" s="54" t="e">
        <f t="shared" si="193"/>
        <v>#DIV/0!</v>
      </c>
      <c r="AJ352" s="54" t="e">
        <f t="shared" si="194"/>
        <v>#DIV/0!</v>
      </c>
      <c r="AK352" s="54" t="e">
        <f t="shared" si="195"/>
        <v>#DIV/0!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15.21042633085335</v>
      </c>
      <c r="AN352" s="54">
        <f t="shared" si="196"/>
        <v>0</v>
      </c>
      <c r="AO352" s="54" t="e">
        <f t="shared" si="197"/>
        <v>#DIV/0!</v>
      </c>
      <c r="AP352" s="54" t="e">
        <f t="shared" si="198"/>
        <v>#DIV/0!</v>
      </c>
      <c r="AQ352" s="54" t="e">
        <f t="shared" si="199"/>
        <v>#DIV/0!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15.21042633085335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55.593283370949706</v>
      </c>
      <c r="D353" s="22">
        <f t="shared" ref="D353:D416" si="214">$C$2-M353/G353</f>
        <v>417.13715840918377</v>
      </c>
      <c r="E353" s="54">
        <f t="shared" si="184"/>
        <v>5.6112707065095684</v>
      </c>
      <c r="F353" s="54">
        <f t="shared" si="185"/>
        <v>100</v>
      </c>
      <c r="G353" s="54">
        <f t="shared" ref="G353:G416" si="215">(E353*F353)/(E353+F353)</f>
        <v>5.3131362485952041</v>
      </c>
      <c r="H353" s="24">
        <f t="shared" si="186"/>
        <v>19.140168709572922</v>
      </c>
      <c r="I353" s="23">
        <f t="shared" si="187"/>
        <v>8.8339240198028857E-2</v>
      </c>
      <c r="J353" s="23">
        <f t="shared" si="188"/>
        <v>0.7</v>
      </c>
      <c r="K353" s="22">
        <f t="shared" si="189"/>
        <v>45</v>
      </c>
      <c r="L353" s="136">
        <v>322</v>
      </c>
      <c r="M353" s="9">
        <f t="shared" si="204"/>
        <v>15.210667430151656</v>
      </c>
      <c r="N353" s="9">
        <f t="shared" si="205"/>
        <v>15.210905901047225</v>
      </c>
      <c r="O353" s="10">
        <f t="shared" si="190"/>
        <v>2.3847089556916501E-4</v>
      </c>
      <c r="P353" s="10">
        <f t="shared" ref="P353:P416" si="216">O353/(E354-E353)</f>
        <v>5.4045630698340797E-3</v>
      </c>
      <c r="Q353" s="10">
        <f t="shared" ref="Q353:Q416" si="217">(O353/M353)/((E354-E353)/E353)</f>
        <v>1.9937630333780186E-3</v>
      </c>
      <c r="R353" s="10">
        <f t="shared" ref="R353:R416" si="218">(LN(N353)-LN(M353))/(LN(E354)-LN(E353))</f>
        <v>2.001576045832901E-3</v>
      </c>
      <c r="S353" s="9"/>
      <c r="T353" s="9">
        <f t="shared" si="206"/>
        <v>15.210667430151656</v>
      </c>
      <c r="U353" s="10">
        <f t="shared" ref="U353:U416" si="219">T353-$M353</f>
        <v>0</v>
      </c>
      <c r="V353" s="10" t="e">
        <f t="shared" ref="V353:V416" si="220">U353/(F354-F353)</f>
        <v>#DIV/0!</v>
      </c>
      <c r="W353" s="10" t="e">
        <f t="shared" ref="W353:W416" si="221">(U353/M353)/((F354-F353)/F353)</f>
        <v>#DIV/0!</v>
      </c>
      <c r="X353" s="10" t="e">
        <f t="shared" ref="X353:X416" si="222">(LN(T353)-LN(M353))/(LN(F354)-LN(F353))</f>
        <v>#DIV/0!</v>
      </c>
      <c r="Y353" s="1"/>
      <c r="Z353" s="23">
        <f t="shared" si="207"/>
        <v>15.210667430151656</v>
      </c>
      <c r="AA353" s="54">
        <f t="shared" si="208"/>
        <v>0</v>
      </c>
      <c r="AB353" s="54" t="e">
        <f t="shared" si="209"/>
        <v>#DIV/0!</v>
      </c>
      <c r="AC353" s="54" t="e">
        <f t="shared" si="210"/>
        <v>#DIV/0!</v>
      </c>
      <c r="AD353" s="54" t="e">
        <f t="shared" si="191"/>
        <v>#DIV/0!</v>
      </c>
      <c r="AG353" s="23">
        <f t="shared" si="211"/>
        <v>15.210667430151656</v>
      </c>
      <c r="AH353" s="54">
        <f t="shared" si="192"/>
        <v>0</v>
      </c>
      <c r="AI353" s="54" t="e">
        <f t="shared" si="193"/>
        <v>#DIV/0!</v>
      </c>
      <c r="AJ353" s="54" t="e">
        <f t="shared" si="194"/>
        <v>#DIV/0!</v>
      </c>
      <c r="AK353" s="54" t="e">
        <f t="shared" si="195"/>
        <v>#DIV/0!</v>
      </c>
      <c r="AM353" s="23">
        <f t="shared" si="212"/>
        <v>15.210667430151656</v>
      </c>
      <c r="AN353" s="54">
        <f t="shared" si="196"/>
        <v>0</v>
      </c>
      <c r="AO353" s="54" t="e">
        <f t="shared" si="197"/>
        <v>#DIV/0!</v>
      </c>
      <c r="AP353" s="54" t="e">
        <f t="shared" si="198"/>
        <v>#DIV/0!</v>
      </c>
      <c r="AQ353" s="54" t="e">
        <f t="shared" si="199"/>
        <v>#DIV/0!</v>
      </c>
      <c r="AS353" s="23">
        <f t="shared" si="213"/>
        <v>15.210667430151656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56.034766102589288</v>
      </c>
      <c r="D354" s="22">
        <f t="shared" si="214"/>
        <v>417.15826329995241</v>
      </c>
      <c r="E354" s="54">
        <f t="shared" ref="E354:E417" si="224">$E$32+$C354/$C$1032*($E$1032-$E$32)</f>
        <v>5.6553946981232857</v>
      </c>
      <c r="F354" s="54">
        <f t="shared" ref="F354:F417" si="225">$F$32+$C354/$C$1032*($F$1032-$F$32)</f>
        <v>100</v>
      </c>
      <c r="G354" s="54">
        <f t="shared" si="215"/>
        <v>5.3526795430387422</v>
      </c>
      <c r="H354" s="24">
        <f t="shared" si="186"/>
        <v>19.140168709572922</v>
      </c>
      <c r="I354" s="23">
        <f t="shared" si="187"/>
        <v>8.8339240198028857E-2</v>
      </c>
      <c r="J354" s="23">
        <f t="shared" si="188"/>
        <v>0.7</v>
      </c>
      <c r="K354" s="22">
        <f t="shared" si="189"/>
        <v>45</v>
      </c>
      <c r="L354" s="136">
        <v>323</v>
      </c>
      <c r="M354" s="9">
        <f t="shared" si="204"/>
        <v>15.210905901047225</v>
      </c>
      <c r="N354" s="9">
        <f t="shared" si="205"/>
        <v>15.211141780082324</v>
      </c>
      <c r="O354" s="10">
        <f t="shared" si="190"/>
        <v>2.3587903509891817E-4</v>
      </c>
      <c r="P354" s="10">
        <f t="shared" si="216"/>
        <v>5.3202664969904173E-3</v>
      </c>
      <c r="Q354" s="10">
        <f t="shared" si="217"/>
        <v>1.9780680477164128E-3</v>
      </c>
      <c r="R354" s="10">
        <f t="shared" si="218"/>
        <v>1.9857961749182576E-3</v>
      </c>
      <c r="S354" s="9"/>
      <c r="T354" s="9">
        <f t="shared" si="206"/>
        <v>15.210905901047225</v>
      </c>
      <c r="U354" s="10">
        <f t="shared" si="219"/>
        <v>0</v>
      </c>
      <c r="V354" s="10" t="e">
        <f t="shared" si="220"/>
        <v>#DIV/0!</v>
      </c>
      <c r="W354" s="10" t="e">
        <f t="shared" si="221"/>
        <v>#DIV/0!</v>
      </c>
      <c r="X354" s="10" t="e">
        <f t="shared" si="222"/>
        <v>#DIV/0!</v>
      </c>
      <c r="Y354" s="1"/>
      <c r="Z354" s="23">
        <f t="shared" si="207"/>
        <v>15.210905901047225</v>
      </c>
      <c r="AA354" s="54">
        <f t="shared" si="208"/>
        <v>0</v>
      </c>
      <c r="AB354" s="54" t="e">
        <f t="shared" si="209"/>
        <v>#DIV/0!</v>
      </c>
      <c r="AC354" s="54" t="e">
        <f t="shared" si="210"/>
        <v>#DIV/0!</v>
      </c>
      <c r="AD354" s="54" t="e">
        <f t="shared" si="191"/>
        <v>#DIV/0!</v>
      </c>
      <c r="AG354" s="23">
        <f t="shared" si="211"/>
        <v>15.210905901047225</v>
      </c>
      <c r="AH354" s="54">
        <f t="shared" si="192"/>
        <v>0</v>
      </c>
      <c r="AI354" s="54" t="e">
        <f t="shared" si="193"/>
        <v>#DIV/0!</v>
      </c>
      <c r="AJ354" s="54" t="e">
        <f t="shared" si="194"/>
        <v>#DIV/0!</v>
      </c>
      <c r="AK354" s="54" t="e">
        <f t="shared" si="195"/>
        <v>#DIV/0!</v>
      </c>
      <c r="AM354" s="23">
        <f t="shared" si="212"/>
        <v>15.210905901047225</v>
      </c>
      <c r="AN354" s="54">
        <f t="shared" si="196"/>
        <v>0</v>
      </c>
      <c r="AO354" s="54" t="e">
        <f t="shared" si="197"/>
        <v>#DIV/0!</v>
      </c>
      <c r="AP354" s="54" t="e">
        <f t="shared" si="198"/>
        <v>#DIV/0!</v>
      </c>
      <c r="AQ354" s="54" t="e">
        <f t="shared" si="199"/>
        <v>#DIV/0!</v>
      </c>
      <c r="AS354" s="23">
        <f t="shared" si="213"/>
        <v>15.210905901047225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56.478369520001557</v>
      </c>
      <c r="D355" s="22">
        <f t="shared" si="214"/>
        <v>417.17914110335198</v>
      </c>
      <c r="E355" s="54">
        <f t="shared" si="224"/>
        <v>5.6997306416765552</v>
      </c>
      <c r="F355" s="54">
        <f t="shared" si="225"/>
        <v>100</v>
      </c>
      <c r="G355" s="54">
        <f t="shared" si="215"/>
        <v>5.3923795331122601</v>
      </c>
      <c r="H355" s="24">
        <f t="shared" ref="H355:H418" si="226">$H$32+C355/$C$1032*($H$1032-$H$32)</f>
        <v>19.140168709572922</v>
      </c>
      <c r="I355" s="23">
        <f t="shared" ref="I355:I418" si="227">$I$32+C355/$C$1032*($I$1032-$I$32)</f>
        <v>8.8339240198028857E-2</v>
      </c>
      <c r="J355" s="23">
        <f t="shared" ref="J355:J418" si="228">$J$32+C355/$C$1032*($J$1032-$J$32)</f>
        <v>0.7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15.211141780082324</v>
      </c>
      <c r="N355" s="9">
        <f t="shared" si="205"/>
        <v>15.211375103182865</v>
      </c>
      <c r="O355" s="10">
        <f t="shared" ref="O355:O418" si="230">N355-M355</f>
        <v>2.3332310054158256E-4</v>
      </c>
      <c r="P355" s="10">
        <f t="shared" si="216"/>
        <v>5.2375365241121418E-3</v>
      </c>
      <c r="Q355" s="10">
        <f t="shared" si="217"/>
        <v>1.9625448138594977E-3</v>
      </c>
      <c r="R355" s="10">
        <f t="shared" si="218"/>
        <v>1.9701892320019092E-3</v>
      </c>
      <c r="S355" s="9"/>
      <c r="T355" s="9">
        <f t="shared" si="206"/>
        <v>15.211141780082324</v>
      </c>
      <c r="U355" s="10">
        <f t="shared" si="219"/>
        <v>0</v>
      </c>
      <c r="V355" s="10" t="e">
        <f t="shared" si="220"/>
        <v>#DIV/0!</v>
      </c>
      <c r="W355" s="10" t="e">
        <f t="shared" si="221"/>
        <v>#DIV/0!</v>
      </c>
      <c r="X355" s="10" t="e">
        <f t="shared" si="222"/>
        <v>#DIV/0!</v>
      </c>
      <c r="Y355" s="1"/>
      <c r="Z355" s="23">
        <f t="shared" si="207"/>
        <v>15.211141780082324</v>
      </c>
      <c r="AA355" s="54">
        <f t="shared" si="208"/>
        <v>0</v>
      </c>
      <c r="AB355" s="54" t="e">
        <f t="shared" si="209"/>
        <v>#DIV/0!</v>
      </c>
      <c r="AC355" s="54" t="e">
        <f t="shared" si="210"/>
        <v>#DIV/0!</v>
      </c>
      <c r="AD355" s="54" t="e">
        <f t="shared" ref="AD355:AD418" si="231">(LN(Z355)-LN($M355))/(LN($H356)-LN($H355))</f>
        <v>#DIV/0!</v>
      </c>
      <c r="AG355" s="23">
        <f t="shared" si="211"/>
        <v>15.211141780082324</v>
      </c>
      <c r="AH355" s="54">
        <f t="shared" ref="AH355:AH418" si="232">AG355-$M355</f>
        <v>0</v>
      </c>
      <c r="AI355" s="54" t="e">
        <f t="shared" ref="AI355:AI418" si="233">AH355/($I356-$I355)</f>
        <v>#DIV/0!</v>
      </c>
      <c r="AJ355" s="54" t="e">
        <f t="shared" ref="AJ355:AJ418" si="234">(AH355/$M355)/(($I356-$I355)/$I355)</f>
        <v>#DIV/0!</v>
      </c>
      <c r="AK355" s="54" t="e">
        <f t="shared" ref="AK355:AK418" si="235">(LN(AG355)-LN($M355))/(LN($I356)-LN($I355))</f>
        <v>#DIV/0!</v>
      </c>
      <c r="AM355" s="23">
        <f t="shared" si="212"/>
        <v>15.211141780082324</v>
      </c>
      <c r="AN355" s="54">
        <f t="shared" ref="AN355:AN418" si="236">AM355-$M355</f>
        <v>0</v>
      </c>
      <c r="AO355" s="54" t="e">
        <f t="shared" ref="AO355:AO418" si="237">AN355/($J356-$J355)</f>
        <v>#DIV/0!</v>
      </c>
      <c r="AP355" s="54" t="e">
        <f t="shared" ref="AP355:AP418" si="238">(AN355/$M355)/(($J356-$J355)/$J355)</f>
        <v>#DIV/0!</v>
      </c>
      <c r="AQ355" s="54" t="e">
        <f t="shared" ref="AQ355:AQ418" si="239">(LN(AM355)-LN($M355))/(LN($J356)-LN($J355))</f>
        <v>#DIV/0!</v>
      </c>
      <c r="AS355" s="23">
        <f t="shared" si="213"/>
        <v>15.211141780082324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56.924097197109319</v>
      </c>
      <c r="D356" s="22">
        <f t="shared" si="214"/>
        <v>417.19979492490228</v>
      </c>
      <c r="E356" s="54">
        <f t="shared" si="224"/>
        <v>5.7442788943650909</v>
      </c>
      <c r="F356" s="54">
        <f t="shared" si="225"/>
        <v>100</v>
      </c>
      <c r="G356" s="54">
        <f t="shared" si="215"/>
        <v>5.4322361024405188</v>
      </c>
      <c r="H356" s="24">
        <f t="shared" si="226"/>
        <v>19.140168709572922</v>
      </c>
      <c r="I356" s="23">
        <f t="shared" si="227"/>
        <v>8.8339240198028857E-2</v>
      </c>
      <c r="J356" s="23">
        <f t="shared" si="228"/>
        <v>0.7</v>
      </c>
      <c r="K356" s="22">
        <f t="shared" si="229"/>
        <v>45</v>
      </c>
      <c r="L356" s="136">
        <v>325</v>
      </c>
      <c r="M356" s="9">
        <f t="shared" si="204"/>
        <v>15.211375103182865</v>
      </c>
      <c r="N356" s="9">
        <f t="shared" si="205"/>
        <v>15.211605905670609</v>
      </c>
      <c r="O356" s="10">
        <f t="shared" si="230"/>
        <v>2.3080248774398626E-4</v>
      </c>
      <c r="P356" s="10">
        <f t="shared" si="216"/>
        <v>5.156339400610852E-3</v>
      </c>
      <c r="Q356" s="10">
        <f t="shared" si="217"/>
        <v>1.9471909271972663E-3</v>
      </c>
      <c r="R356" s="10">
        <f t="shared" si="218"/>
        <v>1.9547527926886497E-3</v>
      </c>
      <c r="S356" s="9"/>
      <c r="T356" s="9">
        <f t="shared" si="206"/>
        <v>15.211375103182865</v>
      </c>
      <c r="U356" s="10">
        <f t="shared" si="219"/>
        <v>0</v>
      </c>
      <c r="V356" s="10" t="e">
        <f t="shared" si="220"/>
        <v>#DIV/0!</v>
      </c>
      <c r="W356" s="10" t="e">
        <f t="shared" si="221"/>
        <v>#DIV/0!</v>
      </c>
      <c r="X356" s="10" t="e">
        <f t="shared" si="222"/>
        <v>#DIV/0!</v>
      </c>
      <c r="Y356" s="1"/>
      <c r="Z356" s="23">
        <f t="shared" si="207"/>
        <v>15.211375103182865</v>
      </c>
      <c r="AA356" s="54">
        <f t="shared" si="208"/>
        <v>0</v>
      </c>
      <c r="AB356" s="54" t="e">
        <f t="shared" si="209"/>
        <v>#DIV/0!</v>
      </c>
      <c r="AC356" s="54" t="e">
        <f t="shared" si="210"/>
        <v>#DIV/0!</v>
      </c>
      <c r="AD356" s="54" t="e">
        <f t="shared" si="231"/>
        <v>#DIV/0!</v>
      </c>
      <c r="AG356" s="23">
        <f t="shared" si="211"/>
        <v>15.211375103182865</v>
      </c>
      <c r="AH356" s="54">
        <f t="shared" si="232"/>
        <v>0</v>
      </c>
      <c r="AI356" s="54" t="e">
        <f t="shared" si="233"/>
        <v>#DIV/0!</v>
      </c>
      <c r="AJ356" s="54" t="e">
        <f t="shared" si="234"/>
        <v>#DIV/0!</v>
      </c>
      <c r="AK356" s="54" t="e">
        <f t="shared" si="235"/>
        <v>#DIV/0!</v>
      </c>
      <c r="AM356" s="23">
        <f t="shared" si="212"/>
        <v>15.211375103182865</v>
      </c>
      <c r="AN356" s="54">
        <f t="shared" si="236"/>
        <v>0</v>
      </c>
      <c r="AO356" s="54" t="e">
        <f t="shared" si="237"/>
        <v>#DIV/0!</v>
      </c>
      <c r="AP356" s="54" t="e">
        <f t="shared" si="238"/>
        <v>#DIV/0!</v>
      </c>
      <c r="AQ356" s="54" t="e">
        <f t="shared" si="239"/>
        <v>#DIV/0!</v>
      </c>
      <c r="AS356" s="23">
        <f t="shared" si="213"/>
        <v>15.211375103182865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57.371952702782721</v>
      </c>
      <c r="D357" s="22">
        <f t="shared" si="214"/>
        <v>417.22022781879548</v>
      </c>
      <c r="E357" s="54">
        <f t="shared" si="224"/>
        <v>5.7890398128796177</v>
      </c>
      <c r="F357" s="54">
        <f t="shared" si="225"/>
        <v>100</v>
      </c>
      <c r="G357" s="54">
        <f t="shared" si="215"/>
        <v>5.4722491319699191</v>
      </c>
      <c r="H357" s="24">
        <f t="shared" si="226"/>
        <v>19.140168709572922</v>
      </c>
      <c r="I357" s="23">
        <f t="shared" si="227"/>
        <v>8.8339240198028857E-2</v>
      </c>
      <c r="J357" s="23">
        <f t="shared" si="228"/>
        <v>0.7</v>
      </c>
      <c r="K357" s="22">
        <f t="shared" si="229"/>
        <v>45</v>
      </c>
      <c r="L357" s="136">
        <v>326</v>
      </c>
      <c r="M357" s="9">
        <f t="shared" si="204"/>
        <v>15.211605905670609</v>
      </c>
      <c r="N357" s="9">
        <f t="shared" si="205"/>
        <v>15.211834222275087</v>
      </c>
      <c r="O357" s="10">
        <f t="shared" si="230"/>
        <v>2.2831660447764079E-4</v>
      </c>
      <c r="P357" s="10">
        <f t="shared" si="216"/>
        <v>5.0766422020050031E-3</v>
      </c>
      <c r="Q357" s="10">
        <f t="shared" si="217"/>
        <v>1.9320040241245123E-3</v>
      </c>
      <c r="R357" s="10">
        <f t="shared" si="218"/>
        <v>1.9394844738723968E-3</v>
      </c>
      <c r="S357" s="9"/>
      <c r="T357" s="9">
        <f t="shared" si="206"/>
        <v>15.211605905670609</v>
      </c>
      <c r="U357" s="10">
        <f t="shared" si="219"/>
        <v>0</v>
      </c>
      <c r="V357" s="10" t="e">
        <f t="shared" si="220"/>
        <v>#DIV/0!</v>
      </c>
      <c r="W357" s="10" t="e">
        <f t="shared" si="221"/>
        <v>#DIV/0!</v>
      </c>
      <c r="X357" s="10" t="e">
        <f t="shared" si="222"/>
        <v>#DIV/0!</v>
      </c>
      <c r="Y357" s="1"/>
      <c r="Z357" s="23">
        <f t="shared" si="207"/>
        <v>15.211605905670609</v>
      </c>
      <c r="AA357" s="54">
        <f t="shared" si="208"/>
        <v>0</v>
      </c>
      <c r="AB357" s="54" t="e">
        <f t="shared" si="209"/>
        <v>#DIV/0!</v>
      </c>
      <c r="AC357" s="54" t="e">
        <f t="shared" si="210"/>
        <v>#DIV/0!</v>
      </c>
      <c r="AD357" s="54" t="e">
        <f t="shared" si="231"/>
        <v>#DIV/0!</v>
      </c>
      <c r="AG357" s="23">
        <f t="shared" si="211"/>
        <v>15.211605905670609</v>
      </c>
      <c r="AH357" s="54">
        <f t="shared" si="232"/>
        <v>0</v>
      </c>
      <c r="AI357" s="54" t="e">
        <f t="shared" si="233"/>
        <v>#DIV/0!</v>
      </c>
      <c r="AJ357" s="54" t="e">
        <f t="shared" si="234"/>
        <v>#DIV/0!</v>
      </c>
      <c r="AK357" s="54" t="e">
        <f t="shared" si="235"/>
        <v>#DIV/0!</v>
      </c>
      <c r="AM357" s="23">
        <f t="shared" si="212"/>
        <v>15.211605905670609</v>
      </c>
      <c r="AN357" s="54">
        <f t="shared" si="236"/>
        <v>0</v>
      </c>
      <c r="AO357" s="54" t="e">
        <f t="shared" si="237"/>
        <v>#DIV/0!</v>
      </c>
      <c r="AP357" s="54" t="e">
        <f t="shared" si="238"/>
        <v>#DIV/0!</v>
      </c>
      <c r="AQ357" s="54" t="e">
        <f t="shared" si="239"/>
        <v>#DIV/0!</v>
      </c>
      <c r="AS357" s="23">
        <f t="shared" si="213"/>
        <v>15.211605905670609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57.821939600862038</v>
      </c>
      <c r="D358" s="22">
        <f t="shared" si="214"/>
        <v>417.24044278888726</v>
      </c>
      <c r="E358" s="54">
        <f t="shared" si="224"/>
        <v>5.834013753408156</v>
      </c>
      <c r="F358" s="54">
        <f t="shared" si="225"/>
        <v>100</v>
      </c>
      <c r="G358" s="54">
        <f t="shared" si="215"/>
        <v>5.5124184999742427</v>
      </c>
      <c r="H358" s="24">
        <f t="shared" si="226"/>
        <v>19.140168709572922</v>
      </c>
      <c r="I358" s="23">
        <f t="shared" si="227"/>
        <v>8.8339240198028857E-2</v>
      </c>
      <c r="J358" s="23">
        <f t="shared" si="228"/>
        <v>0.7</v>
      </c>
      <c r="K358" s="22">
        <f t="shared" si="229"/>
        <v>45</v>
      </c>
      <c r="L358" s="136">
        <v>327</v>
      </c>
      <c r="M358" s="9">
        <f t="shared" si="204"/>
        <v>15.211834222275087</v>
      </c>
      <c r="N358" s="9">
        <f t="shared" si="205"/>
        <v>15.212060087145256</v>
      </c>
      <c r="O358" s="10">
        <f t="shared" si="230"/>
        <v>2.2586487016873491E-4</v>
      </c>
      <c r="P358" s="10">
        <f t="shared" si="216"/>
        <v>4.9984128072967163E-3</v>
      </c>
      <c r="Q358" s="10">
        <f t="shared" si="217"/>
        <v>1.9169817812160733E-3</v>
      </c>
      <c r="R358" s="10">
        <f t="shared" si="218"/>
        <v>1.9243819332153322E-3</v>
      </c>
      <c r="S358" s="9"/>
      <c r="T358" s="9">
        <f t="shared" si="206"/>
        <v>15.211834222275087</v>
      </c>
      <c r="U358" s="10">
        <f t="shared" si="219"/>
        <v>0</v>
      </c>
      <c r="V358" s="10" t="e">
        <f t="shared" si="220"/>
        <v>#DIV/0!</v>
      </c>
      <c r="W358" s="10" t="e">
        <f t="shared" si="221"/>
        <v>#DIV/0!</v>
      </c>
      <c r="X358" s="10" t="e">
        <f t="shared" si="222"/>
        <v>#DIV/0!</v>
      </c>
      <c r="Y358" s="1"/>
      <c r="Z358" s="23">
        <f t="shared" si="207"/>
        <v>15.211834222275087</v>
      </c>
      <c r="AA358" s="54">
        <f t="shared" si="208"/>
        <v>0</v>
      </c>
      <c r="AB358" s="54" t="e">
        <f t="shared" si="209"/>
        <v>#DIV/0!</v>
      </c>
      <c r="AC358" s="54" t="e">
        <f t="shared" si="210"/>
        <v>#DIV/0!</v>
      </c>
      <c r="AD358" s="54" t="e">
        <f t="shared" si="231"/>
        <v>#DIV/0!</v>
      </c>
      <c r="AG358" s="23">
        <f t="shared" si="211"/>
        <v>15.211834222275087</v>
      </c>
      <c r="AH358" s="54">
        <f t="shared" si="232"/>
        <v>0</v>
      </c>
      <c r="AI358" s="54" t="e">
        <f t="shared" si="233"/>
        <v>#DIV/0!</v>
      </c>
      <c r="AJ358" s="54" t="e">
        <f t="shared" si="234"/>
        <v>#DIV/0!</v>
      </c>
      <c r="AK358" s="54" t="e">
        <f t="shared" si="235"/>
        <v>#DIV/0!</v>
      </c>
      <c r="AM358" s="23">
        <f t="shared" si="212"/>
        <v>15.211834222275087</v>
      </c>
      <c r="AN358" s="54">
        <f t="shared" si="236"/>
        <v>0</v>
      </c>
      <c r="AO358" s="54" t="e">
        <f t="shared" si="237"/>
        <v>#DIV/0!</v>
      </c>
      <c r="AP358" s="54" t="e">
        <f t="shared" si="238"/>
        <v>#DIV/0!</v>
      </c>
      <c r="AQ358" s="54" t="e">
        <f t="shared" si="239"/>
        <v>#DIV/0!</v>
      </c>
      <c r="AS358" s="23">
        <f t="shared" si="213"/>
        <v>15.211834222275087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58.274061450180184</v>
      </c>
      <c r="D359" s="22">
        <f t="shared" si="214"/>
        <v>417.26044278966651</v>
      </c>
      <c r="E359" s="54">
        <f t="shared" si="224"/>
        <v>5.8792010716382581</v>
      </c>
      <c r="F359" s="54">
        <f t="shared" si="225"/>
        <v>100</v>
      </c>
      <c r="G359" s="54">
        <f t="shared" si="215"/>
        <v>5.552744082060431</v>
      </c>
      <c r="H359" s="24">
        <f t="shared" si="226"/>
        <v>19.140168709572922</v>
      </c>
      <c r="I359" s="23">
        <f t="shared" si="227"/>
        <v>8.8339240198028857E-2</v>
      </c>
      <c r="J359" s="23">
        <f t="shared" si="228"/>
        <v>0.7</v>
      </c>
      <c r="K359" s="22">
        <f t="shared" si="229"/>
        <v>45</v>
      </c>
      <c r="L359" s="136">
        <v>328</v>
      </c>
      <c r="M359" s="9">
        <f t="shared" si="204"/>
        <v>15.212060087145256</v>
      </c>
      <c r="N359" s="9">
        <f t="shared" si="205"/>
        <v>15.212283533860875</v>
      </c>
      <c r="O359" s="10">
        <f t="shared" si="230"/>
        <v>2.2344671561924656E-4</v>
      </c>
      <c r="P359" s="10">
        <f t="shared" si="216"/>
        <v>4.9216198766802721E-3</v>
      </c>
      <c r="Q359" s="10">
        <f t="shared" si="217"/>
        <v>1.9021219142847129E-3</v>
      </c>
      <c r="R359" s="10">
        <f t="shared" si="218"/>
        <v>1.9094428680136303E-3</v>
      </c>
      <c r="S359" s="9"/>
      <c r="T359" s="9">
        <f t="shared" si="206"/>
        <v>15.212060087145256</v>
      </c>
      <c r="U359" s="10">
        <f t="shared" si="219"/>
        <v>0</v>
      </c>
      <c r="V359" s="10" t="e">
        <f t="shared" si="220"/>
        <v>#DIV/0!</v>
      </c>
      <c r="W359" s="10" t="e">
        <f t="shared" si="221"/>
        <v>#DIV/0!</v>
      </c>
      <c r="X359" s="10" t="e">
        <f t="shared" si="222"/>
        <v>#DIV/0!</v>
      </c>
      <c r="Y359" s="1"/>
      <c r="Z359" s="23">
        <f t="shared" si="207"/>
        <v>15.212060087145256</v>
      </c>
      <c r="AA359" s="54">
        <f t="shared" si="208"/>
        <v>0</v>
      </c>
      <c r="AB359" s="54" t="e">
        <f t="shared" si="209"/>
        <v>#DIV/0!</v>
      </c>
      <c r="AC359" s="54" t="e">
        <f t="shared" si="210"/>
        <v>#DIV/0!</v>
      </c>
      <c r="AD359" s="54" t="e">
        <f t="shared" si="231"/>
        <v>#DIV/0!</v>
      </c>
      <c r="AG359" s="23">
        <f t="shared" si="211"/>
        <v>15.212060087145256</v>
      </c>
      <c r="AH359" s="54">
        <f t="shared" si="232"/>
        <v>0</v>
      </c>
      <c r="AI359" s="54" t="e">
        <f t="shared" si="233"/>
        <v>#DIV/0!</v>
      </c>
      <c r="AJ359" s="54" t="e">
        <f t="shared" si="234"/>
        <v>#DIV/0!</v>
      </c>
      <c r="AK359" s="54" t="e">
        <f t="shared" si="235"/>
        <v>#DIV/0!</v>
      </c>
      <c r="AM359" s="23">
        <f t="shared" si="212"/>
        <v>15.212060087145256</v>
      </c>
      <c r="AN359" s="54">
        <f t="shared" si="236"/>
        <v>0</v>
      </c>
      <c r="AO359" s="54" t="e">
        <f t="shared" si="237"/>
        <v>#DIV/0!</v>
      </c>
      <c r="AP359" s="54" t="e">
        <f t="shared" si="238"/>
        <v>#DIV/0!</v>
      </c>
      <c r="AQ359" s="54" t="e">
        <f t="shared" si="239"/>
        <v>#DIV/0!</v>
      </c>
      <c r="AS359" s="23">
        <f t="shared" si="213"/>
        <v>15.212060087145256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58.728321804585015</v>
      </c>
      <c r="D360" s="22">
        <f t="shared" si="214"/>
        <v>417.28023072720305</v>
      </c>
      <c r="E360" s="54">
        <f t="shared" si="224"/>
        <v>5.9246021227592491</v>
      </c>
      <c r="F360" s="54">
        <f t="shared" si="225"/>
        <v>100</v>
      </c>
      <c r="G360" s="54">
        <f t="shared" si="215"/>
        <v>5.593225751174451</v>
      </c>
      <c r="H360" s="24">
        <f t="shared" si="226"/>
        <v>19.140168709572922</v>
      </c>
      <c r="I360" s="23">
        <f t="shared" si="227"/>
        <v>8.8339240198028857E-2</v>
      </c>
      <c r="J360" s="23">
        <f t="shared" si="228"/>
        <v>0.7</v>
      </c>
      <c r="K360" s="22">
        <f t="shared" si="229"/>
        <v>45</v>
      </c>
      <c r="L360" s="136">
        <v>329</v>
      </c>
      <c r="M360" s="9">
        <f t="shared" si="204"/>
        <v>15.212283533860875</v>
      </c>
      <c r="N360" s="9">
        <f t="shared" si="205"/>
        <v>15.21250459544366</v>
      </c>
      <c r="O360" s="10">
        <f t="shared" si="230"/>
        <v>2.2106158278489829E-4</v>
      </c>
      <c r="P360" s="10">
        <f t="shared" si="216"/>
        <v>4.8462328310241304E-3</v>
      </c>
      <c r="Q360" s="10">
        <f t="shared" si="217"/>
        <v>1.8874221778841661E-3</v>
      </c>
      <c r="R360" s="10">
        <f t="shared" si="218"/>
        <v>1.894665014365346E-3</v>
      </c>
      <c r="S360" s="9"/>
      <c r="T360" s="9">
        <f t="shared" si="206"/>
        <v>15.212283533860875</v>
      </c>
      <c r="U360" s="10">
        <f t="shared" si="219"/>
        <v>0</v>
      </c>
      <c r="V360" s="10" t="e">
        <f t="shared" si="220"/>
        <v>#DIV/0!</v>
      </c>
      <c r="W360" s="10" t="e">
        <f t="shared" si="221"/>
        <v>#DIV/0!</v>
      </c>
      <c r="X360" s="10" t="e">
        <f t="shared" si="222"/>
        <v>#DIV/0!</v>
      </c>
      <c r="Y360" s="1"/>
      <c r="Z360" s="23">
        <f t="shared" si="207"/>
        <v>15.212283533860875</v>
      </c>
      <c r="AA360" s="54">
        <f t="shared" si="208"/>
        <v>0</v>
      </c>
      <c r="AB360" s="54" t="e">
        <f t="shared" si="209"/>
        <v>#DIV/0!</v>
      </c>
      <c r="AC360" s="54" t="e">
        <f t="shared" si="210"/>
        <v>#DIV/0!</v>
      </c>
      <c r="AD360" s="54" t="e">
        <f t="shared" si="231"/>
        <v>#DIV/0!</v>
      </c>
      <c r="AG360" s="23">
        <f t="shared" si="211"/>
        <v>15.212283533860875</v>
      </c>
      <c r="AH360" s="54">
        <f t="shared" si="232"/>
        <v>0</v>
      </c>
      <c r="AI360" s="54" t="e">
        <f t="shared" si="233"/>
        <v>#DIV/0!</v>
      </c>
      <c r="AJ360" s="54" t="e">
        <f t="shared" si="234"/>
        <v>#DIV/0!</v>
      </c>
      <c r="AK360" s="54" t="e">
        <f t="shared" si="235"/>
        <v>#DIV/0!</v>
      </c>
      <c r="AM360" s="23">
        <f t="shared" si="212"/>
        <v>15.212283533860875</v>
      </c>
      <c r="AN360" s="54">
        <f t="shared" si="236"/>
        <v>0</v>
      </c>
      <c r="AO360" s="54" t="e">
        <f t="shared" si="237"/>
        <v>#DIV/0!</v>
      </c>
      <c r="AP360" s="54" t="e">
        <f t="shared" si="238"/>
        <v>#DIV/0!</v>
      </c>
      <c r="AQ360" s="54" t="e">
        <f t="shared" si="239"/>
        <v>#DIV/0!</v>
      </c>
      <c r="AS360" s="23">
        <f t="shared" si="213"/>
        <v>15.212283533860875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59.184724212961704</v>
      </c>
      <c r="D361" s="22">
        <f t="shared" si="214"/>
        <v>417.29980946007521</v>
      </c>
      <c r="E361" s="54">
        <f t="shared" si="224"/>
        <v>5.9702172614644571</v>
      </c>
      <c r="F361" s="54">
        <f t="shared" si="225"/>
        <v>100</v>
      </c>
      <c r="G361" s="54">
        <f t="shared" si="215"/>
        <v>5.6338633776072262</v>
      </c>
      <c r="H361" s="24">
        <f t="shared" si="226"/>
        <v>19.140168709572922</v>
      </c>
      <c r="I361" s="23">
        <f t="shared" si="227"/>
        <v>8.8339240198028857E-2</v>
      </c>
      <c r="J361" s="23">
        <f t="shared" si="228"/>
        <v>0.7</v>
      </c>
      <c r="K361" s="22">
        <f t="shared" si="229"/>
        <v>45</v>
      </c>
      <c r="L361" s="136">
        <v>330</v>
      </c>
      <c r="M361" s="9">
        <f t="shared" si="204"/>
        <v>15.21250459544366</v>
      </c>
      <c r="N361" s="9">
        <f t="shared" si="205"/>
        <v>15.212723304368145</v>
      </c>
      <c r="O361" s="10">
        <f t="shared" si="230"/>
        <v>2.1870892448561108E-4</v>
      </c>
      <c r="P361" s="10">
        <f t="shared" si="216"/>
        <v>4.7722218303619503E-3</v>
      </c>
      <c r="Q361" s="10">
        <f t="shared" si="217"/>
        <v>1.8728803642036633E-3</v>
      </c>
      <c r="R361" s="10">
        <f t="shared" si="218"/>
        <v>1.8800461465919064E-3</v>
      </c>
      <c r="S361" s="9"/>
      <c r="T361" s="9">
        <f t="shared" si="206"/>
        <v>15.21250459544366</v>
      </c>
      <c r="U361" s="10">
        <f t="shared" si="219"/>
        <v>0</v>
      </c>
      <c r="V361" s="10" t="e">
        <f t="shared" si="220"/>
        <v>#DIV/0!</v>
      </c>
      <c r="W361" s="10" t="e">
        <f t="shared" si="221"/>
        <v>#DIV/0!</v>
      </c>
      <c r="X361" s="10" t="e">
        <f t="shared" si="222"/>
        <v>#DIV/0!</v>
      </c>
      <c r="Y361" s="1"/>
      <c r="Z361" s="23">
        <f t="shared" si="207"/>
        <v>15.21250459544366</v>
      </c>
      <c r="AA361" s="54">
        <f t="shared" si="208"/>
        <v>0</v>
      </c>
      <c r="AB361" s="54" t="e">
        <f t="shared" si="209"/>
        <v>#DIV/0!</v>
      </c>
      <c r="AC361" s="54" t="e">
        <f t="shared" si="210"/>
        <v>#DIV/0!</v>
      </c>
      <c r="AD361" s="54" t="e">
        <f t="shared" si="231"/>
        <v>#DIV/0!</v>
      </c>
      <c r="AG361" s="23">
        <f t="shared" si="211"/>
        <v>15.21250459544366</v>
      </c>
      <c r="AH361" s="54">
        <f t="shared" si="232"/>
        <v>0</v>
      </c>
      <c r="AI361" s="54" t="e">
        <f t="shared" si="233"/>
        <v>#DIV/0!</v>
      </c>
      <c r="AJ361" s="54" t="e">
        <f t="shared" si="234"/>
        <v>#DIV/0!</v>
      </c>
      <c r="AK361" s="54" t="e">
        <f t="shared" si="235"/>
        <v>#DIV/0!</v>
      </c>
      <c r="AM361" s="23">
        <f t="shared" si="212"/>
        <v>15.21250459544366</v>
      </c>
      <c r="AN361" s="54">
        <f t="shared" si="236"/>
        <v>0</v>
      </c>
      <c r="AO361" s="54" t="e">
        <f t="shared" si="237"/>
        <v>#DIV/0!</v>
      </c>
      <c r="AP361" s="54" t="e">
        <f t="shared" si="238"/>
        <v>#DIV/0!</v>
      </c>
      <c r="AQ361" s="54" t="e">
        <f t="shared" si="239"/>
        <v>#DIV/0!</v>
      </c>
      <c r="AS361" s="23">
        <f t="shared" si="213"/>
        <v>15.21250459544366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59.643272219254484</v>
      </c>
      <c r="D362" s="22">
        <f t="shared" si="214"/>
        <v>417.31918180027685</v>
      </c>
      <c r="E362" s="54">
        <f t="shared" si="224"/>
        <v>6.016046841953389</v>
      </c>
      <c r="F362" s="54">
        <f t="shared" si="225"/>
        <v>100</v>
      </c>
      <c r="G362" s="54">
        <f t="shared" si="215"/>
        <v>5.6746568290006065</v>
      </c>
      <c r="H362" s="24">
        <f t="shared" si="226"/>
        <v>19.140168709572922</v>
      </c>
      <c r="I362" s="23">
        <f t="shared" si="227"/>
        <v>8.8339240198028857E-2</v>
      </c>
      <c r="J362" s="23">
        <f t="shared" si="228"/>
        <v>0.7</v>
      </c>
      <c r="K362" s="22">
        <f t="shared" si="229"/>
        <v>45</v>
      </c>
      <c r="L362" s="136">
        <v>331</v>
      </c>
      <c r="M362" s="9">
        <f t="shared" si="204"/>
        <v>15.212723304368145</v>
      </c>
      <c r="N362" s="9">
        <f t="shared" si="205"/>
        <v>15.212939692572352</v>
      </c>
      <c r="O362" s="10">
        <f t="shared" si="230"/>
        <v>2.1638820420655236E-4</v>
      </c>
      <c r="P362" s="10">
        <f t="shared" si="216"/>
        <v>4.6995577548478353E-3</v>
      </c>
      <c r="Q362" s="10">
        <f t="shared" si="217"/>
        <v>1.8584943026940944E-3</v>
      </c>
      <c r="R362" s="10">
        <f t="shared" si="218"/>
        <v>1.8655840767380068E-3</v>
      </c>
      <c r="S362" s="9"/>
      <c r="T362" s="9">
        <f t="shared" si="206"/>
        <v>15.212723304368145</v>
      </c>
      <c r="U362" s="10">
        <f t="shared" si="219"/>
        <v>0</v>
      </c>
      <c r="V362" s="10" t="e">
        <f t="shared" si="220"/>
        <v>#DIV/0!</v>
      </c>
      <c r="W362" s="10" t="e">
        <f t="shared" si="221"/>
        <v>#DIV/0!</v>
      </c>
      <c r="X362" s="10" t="e">
        <f t="shared" si="222"/>
        <v>#DIV/0!</v>
      </c>
      <c r="Y362" s="1"/>
      <c r="Z362" s="23">
        <f t="shared" si="207"/>
        <v>15.212723304368145</v>
      </c>
      <c r="AA362" s="54">
        <f t="shared" si="208"/>
        <v>0</v>
      </c>
      <c r="AB362" s="54" t="e">
        <f t="shared" si="209"/>
        <v>#DIV/0!</v>
      </c>
      <c r="AC362" s="54" t="e">
        <f t="shared" si="210"/>
        <v>#DIV/0!</v>
      </c>
      <c r="AD362" s="54" t="e">
        <f t="shared" si="231"/>
        <v>#DIV/0!</v>
      </c>
      <c r="AG362" s="23">
        <f t="shared" si="211"/>
        <v>15.212723304368145</v>
      </c>
      <c r="AH362" s="54">
        <f t="shared" si="232"/>
        <v>0</v>
      </c>
      <c r="AI362" s="54" t="e">
        <f t="shared" si="233"/>
        <v>#DIV/0!</v>
      </c>
      <c r="AJ362" s="54" t="e">
        <f t="shared" si="234"/>
        <v>#DIV/0!</v>
      </c>
      <c r="AK362" s="54" t="e">
        <f t="shared" si="235"/>
        <v>#DIV/0!</v>
      </c>
      <c r="AM362" s="23">
        <f t="shared" si="212"/>
        <v>15.212723304368145</v>
      </c>
      <c r="AN362" s="54">
        <f t="shared" si="236"/>
        <v>0</v>
      </c>
      <c r="AO362" s="54" t="e">
        <f t="shared" si="237"/>
        <v>#DIV/0!</v>
      </c>
      <c r="AP362" s="54" t="e">
        <f t="shared" si="238"/>
        <v>#DIV/0!</v>
      </c>
      <c r="AQ362" s="54" t="e">
        <f t="shared" si="239"/>
        <v>#DIV/0!</v>
      </c>
      <c r="AS362" s="23">
        <f t="shared" si="213"/>
        <v>15.212723304368145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60.103969362488833</v>
      </c>
      <c r="D363" s="22">
        <f t="shared" si="214"/>
        <v>417.33835051410455</v>
      </c>
      <c r="E363" s="54">
        <f t="shared" si="224"/>
        <v>6.0620912179339452</v>
      </c>
      <c r="F363" s="54">
        <f t="shared" si="225"/>
        <v>100</v>
      </c>
      <c r="G363" s="54">
        <f t="shared" si="215"/>
        <v>5.7156059703534412</v>
      </c>
      <c r="H363" s="24">
        <f t="shared" si="226"/>
        <v>19.140168709572922</v>
      </c>
      <c r="I363" s="23">
        <f t="shared" si="227"/>
        <v>8.8339240198028857E-2</v>
      </c>
      <c r="J363" s="23">
        <f t="shared" si="228"/>
        <v>0.7</v>
      </c>
      <c r="K363" s="22">
        <f t="shared" si="229"/>
        <v>45</v>
      </c>
      <c r="L363" s="136">
        <v>332</v>
      </c>
      <c r="M363" s="9">
        <f t="shared" si="204"/>
        <v>15.212939692572352</v>
      </c>
      <c r="N363" s="9">
        <f t="shared" si="205"/>
        <v>15.21315379146816</v>
      </c>
      <c r="O363" s="10">
        <f t="shared" si="230"/>
        <v>2.1409889580858987E-4</v>
      </c>
      <c r="P363" s="10">
        <f t="shared" si="216"/>
        <v>4.6282121842030613E-3</v>
      </c>
      <c r="Q363" s="10">
        <f t="shared" si="217"/>
        <v>1.8442618588891658E-3</v>
      </c>
      <c r="R363" s="10">
        <f t="shared" si="218"/>
        <v>1.8512766529924912E-3</v>
      </c>
      <c r="S363" s="9"/>
      <c r="T363" s="9">
        <f t="shared" si="206"/>
        <v>15.212939692572352</v>
      </c>
      <c r="U363" s="10">
        <f t="shared" si="219"/>
        <v>0</v>
      </c>
      <c r="V363" s="10" t="e">
        <f t="shared" si="220"/>
        <v>#DIV/0!</v>
      </c>
      <c r="W363" s="10" t="e">
        <f t="shared" si="221"/>
        <v>#DIV/0!</v>
      </c>
      <c r="X363" s="10" t="e">
        <f t="shared" si="222"/>
        <v>#DIV/0!</v>
      </c>
      <c r="Y363" s="1"/>
      <c r="Z363" s="23">
        <f t="shared" si="207"/>
        <v>15.212939692572352</v>
      </c>
      <c r="AA363" s="54">
        <f t="shared" si="208"/>
        <v>0</v>
      </c>
      <c r="AB363" s="54" t="e">
        <f t="shared" si="209"/>
        <v>#DIV/0!</v>
      </c>
      <c r="AC363" s="54" t="e">
        <f t="shared" si="210"/>
        <v>#DIV/0!</v>
      </c>
      <c r="AD363" s="54" t="e">
        <f t="shared" si="231"/>
        <v>#DIV/0!</v>
      </c>
      <c r="AG363" s="23">
        <f t="shared" si="211"/>
        <v>15.212939692572352</v>
      </c>
      <c r="AH363" s="54">
        <f t="shared" si="232"/>
        <v>0</v>
      </c>
      <c r="AI363" s="54" t="e">
        <f t="shared" si="233"/>
        <v>#DIV/0!</v>
      </c>
      <c r="AJ363" s="54" t="e">
        <f t="shared" si="234"/>
        <v>#DIV/0!</v>
      </c>
      <c r="AK363" s="54" t="e">
        <f t="shared" si="235"/>
        <v>#DIV/0!</v>
      </c>
      <c r="AM363" s="23">
        <f t="shared" si="212"/>
        <v>15.212939692572352</v>
      </c>
      <c r="AN363" s="54">
        <f t="shared" si="236"/>
        <v>0</v>
      </c>
      <c r="AO363" s="54" t="e">
        <f t="shared" si="237"/>
        <v>#DIV/0!</v>
      </c>
      <c r="AP363" s="54" t="e">
        <f t="shared" si="238"/>
        <v>#DIV/0!</v>
      </c>
      <c r="AQ363" s="54" t="e">
        <f t="shared" si="239"/>
        <v>#DIV/0!</v>
      </c>
      <c r="AS363" s="23">
        <f t="shared" si="213"/>
        <v>15.212939692572352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60.566819176792933</v>
      </c>
      <c r="D364" s="22">
        <f t="shared" si="214"/>
        <v>417.35731832302577</v>
      </c>
      <c r="E364" s="54">
        <f t="shared" si="224"/>
        <v>6.1083507426245696</v>
      </c>
      <c r="F364" s="54">
        <f t="shared" si="225"/>
        <v>100</v>
      </c>
      <c r="G364" s="54">
        <f t="shared" si="215"/>
        <v>5.7567106640276871</v>
      </c>
      <c r="H364" s="24">
        <f t="shared" si="226"/>
        <v>19.140168709572922</v>
      </c>
      <c r="I364" s="23">
        <f t="shared" si="227"/>
        <v>8.8339240198028857E-2</v>
      </c>
      <c r="J364" s="23">
        <f t="shared" si="228"/>
        <v>0.7</v>
      </c>
      <c r="K364" s="22">
        <f t="shared" si="229"/>
        <v>45</v>
      </c>
      <c r="L364" s="136">
        <v>333</v>
      </c>
      <c r="M364" s="9">
        <f t="shared" si="204"/>
        <v>15.21315379146816</v>
      </c>
      <c r="N364" s="9">
        <f t="shared" si="205"/>
        <v>15.213365631951502</v>
      </c>
      <c r="O364" s="10">
        <f t="shared" si="230"/>
        <v>2.1184048334177419E-4</v>
      </c>
      <c r="P364" s="10">
        <f t="shared" si="216"/>
        <v>4.5581573798554077E-3</v>
      </c>
      <c r="Q364" s="10">
        <f t="shared" si="217"/>
        <v>1.8301809340712939E-3</v>
      </c>
      <c r="R364" s="10">
        <f t="shared" si="218"/>
        <v>1.8371217596968921E-3</v>
      </c>
      <c r="S364" s="9"/>
      <c r="T364" s="9">
        <f t="shared" si="206"/>
        <v>15.21315379146816</v>
      </c>
      <c r="U364" s="10">
        <f t="shared" si="219"/>
        <v>0</v>
      </c>
      <c r="V364" s="10" t="e">
        <f t="shared" si="220"/>
        <v>#DIV/0!</v>
      </c>
      <c r="W364" s="10" t="e">
        <f t="shared" si="221"/>
        <v>#DIV/0!</v>
      </c>
      <c r="X364" s="10" t="e">
        <f t="shared" si="222"/>
        <v>#DIV/0!</v>
      </c>
      <c r="Y364" s="1"/>
      <c r="Z364" s="23">
        <f t="shared" si="207"/>
        <v>15.21315379146816</v>
      </c>
      <c r="AA364" s="54">
        <f t="shared" si="208"/>
        <v>0</v>
      </c>
      <c r="AB364" s="54" t="e">
        <f t="shared" si="209"/>
        <v>#DIV/0!</v>
      </c>
      <c r="AC364" s="54" t="e">
        <f t="shared" si="210"/>
        <v>#DIV/0!</v>
      </c>
      <c r="AD364" s="54" t="e">
        <f t="shared" si="231"/>
        <v>#DIV/0!</v>
      </c>
      <c r="AG364" s="23">
        <f t="shared" si="211"/>
        <v>15.21315379146816</v>
      </c>
      <c r="AH364" s="54">
        <f t="shared" si="232"/>
        <v>0</v>
      </c>
      <c r="AI364" s="54" t="e">
        <f t="shared" si="233"/>
        <v>#DIV/0!</v>
      </c>
      <c r="AJ364" s="54" t="e">
        <f t="shared" si="234"/>
        <v>#DIV/0!</v>
      </c>
      <c r="AK364" s="54" t="e">
        <f t="shared" si="235"/>
        <v>#DIV/0!</v>
      </c>
      <c r="AM364" s="23">
        <f t="shared" si="212"/>
        <v>15.21315379146816</v>
      </c>
      <c r="AN364" s="54">
        <f t="shared" si="236"/>
        <v>0</v>
      </c>
      <c r="AO364" s="54" t="e">
        <f t="shared" si="237"/>
        <v>#DIV/0!</v>
      </c>
      <c r="AP364" s="54" t="e">
        <f t="shared" si="238"/>
        <v>#DIV/0!</v>
      </c>
      <c r="AQ364" s="54" t="e">
        <f t="shared" si="239"/>
        <v>#DIV/0!</v>
      </c>
      <c r="AS364" s="23">
        <f t="shared" si="213"/>
        <v>15.21315379146816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61.031825191419287</v>
      </c>
      <c r="D365" s="22">
        <f t="shared" si="214"/>
        <v>417.37608790452811</v>
      </c>
      <c r="E365" s="54">
        <f t="shared" si="224"/>
        <v>6.1548257687563996</v>
      </c>
      <c r="F365" s="54">
        <f t="shared" si="225"/>
        <v>100</v>
      </c>
      <c r="G365" s="54">
        <f t="shared" si="215"/>
        <v>5.7979707697545813</v>
      </c>
      <c r="H365" s="24">
        <f t="shared" si="226"/>
        <v>19.140168709572922</v>
      </c>
      <c r="I365" s="23">
        <f t="shared" si="227"/>
        <v>8.8339240198028857E-2</v>
      </c>
      <c r="J365" s="23">
        <f t="shared" si="228"/>
        <v>0.7</v>
      </c>
      <c r="K365" s="22">
        <f t="shared" si="229"/>
        <v>45</v>
      </c>
      <c r="L365" s="136">
        <v>334</v>
      </c>
      <c r="M365" s="9">
        <f t="shared" si="204"/>
        <v>15.213365631951502</v>
      </c>
      <c r="N365" s="9">
        <f t="shared" si="205"/>
        <v>15.213575244412297</v>
      </c>
      <c r="O365" s="10">
        <f t="shared" si="230"/>
        <v>2.0961246079487239E-4</v>
      </c>
      <c r="P365" s="10">
        <f t="shared" si="216"/>
        <v>4.4893662661177726E-3</v>
      </c>
      <c r="Q365" s="10">
        <f t="shared" si="217"/>
        <v>1.8162494643562284E-3</v>
      </c>
      <c r="R365" s="10">
        <f t="shared" si="218"/>
        <v>1.8231173165086287E-3</v>
      </c>
      <c r="S365" s="9"/>
      <c r="T365" s="9">
        <f t="shared" si="206"/>
        <v>15.213365631951502</v>
      </c>
      <c r="U365" s="10">
        <f t="shared" si="219"/>
        <v>0</v>
      </c>
      <c r="V365" s="10" t="e">
        <f t="shared" si="220"/>
        <v>#DIV/0!</v>
      </c>
      <c r="W365" s="10" t="e">
        <f t="shared" si="221"/>
        <v>#DIV/0!</v>
      </c>
      <c r="X365" s="10" t="e">
        <f t="shared" si="222"/>
        <v>#DIV/0!</v>
      </c>
      <c r="Y365" s="1"/>
      <c r="Z365" s="23">
        <f t="shared" si="207"/>
        <v>15.213365631951502</v>
      </c>
      <c r="AA365" s="54">
        <f t="shared" si="208"/>
        <v>0</v>
      </c>
      <c r="AB365" s="54" t="e">
        <f t="shared" si="209"/>
        <v>#DIV/0!</v>
      </c>
      <c r="AC365" s="54" t="e">
        <f t="shared" si="210"/>
        <v>#DIV/0!</v>
      </c>
      <c r="AD365" s="54" t="e">
        <f t="shared" si="231"/>
        <v>#DIV/0!</v>
      </c>
      <c r="AG365" s="23">
        <f t="shared" si="211"/>
        <v>15.213365631951502</v>
      </c>
      <c r="AH365" s="54">
        <f t="shared" si="232"/>
        <v>0</v>
      </c>
      <c r="AI365" s="54" t="e">
        <f t="shared" si="233"/>
        <v>#DIV/0!</v>
      </c>
      <c r="AJ365" s="54" t="e">
        <f t="shared" si="234"/>
        <v>#DIV/0!</v>
      </c>
      <c r="AK365" s="54" t="e">
        <f t="shared" si="235"/>
        <v>#DIV/0!</v>
      </c>
      <c r="AM365" s="23">
        <f t="shared" si="212"/>
        <v>15.213365631951502</v>
      </c>
      <c r="AN365" s="54">
        <f t="shared" si="236"/>
        <v>0</v>
      </c>
      <c r="AO365" s="54" t="e">
        <f t="shared" si="237"/>
        <v>#DIV/0!</v>
      </c>
      <c r="AP365" s="54" t="e">
        <f t="shared" si="238"/>
        <v>#DIV/0!</v>
      </c>
      <c r="AQ365" s="54" t="e">
        <f t="shared" si="239"/>
        <v>#DIV/0!</v>
      </c>
      <c r="AS365" s="23">
        <f t="shared" si="213"/>
        <v>15.213365631951502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61.498990930766134</v>
      </c>
      <c r="D366" s="22">
        <f t="shared" si="214"/>
        <v>417.39466189295007</v>
      </c>
      <c r="E366" s="54">
        <f t="shared" si="224"/>
        <v>6.2015166485754207</v>
      </c>
      <c r="F366" s="54">
        <f t="shared" si="225"/>
        <v>100</v>
      </c>
      <c r="G366" s="54">
        <f t="shared" si="215"/>
        <v>5.8393861446409083</v>
      </c>
      <c r="H366" s="24">
        <f t="shared" si="226"/>
        <v>19.140168709572922</v>
      </c>
      <c r="I366" s="23">
        <f t="shared" si="227"/>
        <v>8.8339240198028857E-2</v>
      </c>
      <c r="J366" s="23">
        <f t="shared" si="228"/>
        <v>0.7</v>
      </c>
      <c r="K366" s="22">
        <f t="shared" si="229"/>
        <v>45</v>
      </c>
      <c r="L366" s="136">
        <v>335</v>
      </c>
      <c r="M366" s="9">
        <f t="shared" si="204"/>
        <v>15.213575244412297</v>
      </c>
      <c r="N366" s="9">
        <f t="shared" si="205"/>
        <v>15.213782658744204</v>
      </c>
      <c r="O366" s="10">
        <f t="shared" si="230"/>
        <v>2.0741433190707426E-4</v>
      </c>
      <c r="P366" s="10">
        <f t="shared" si="216"/>
        <v>4.4218124131334144E-3</v>
      </c>
      <c r="Q366" s="10">
        <f t="shared" si="217"/>
        <v>1.8024654202828468E-3</v>
      </c>
      <c r="R366" s="10">
        <f t="shared" si="218"/>
        <v>1.809261277707859E-3</v>
      </c>
      <c r="S366" s="9"/>
      <c r="T366" s="9">
        <f t="shared" si="206"/>
        <v>15.213575244412297</v>
      </c>
      <c r="U366" s="10">
        <f t="shared" si="219"/>
        <v>0</v>
      </c>
      <c r="V366" s="10" t="e">
        <f t="shared" si="220"/>
        <v>#DIV/0!</v>
      </c>
      <c r="W366" s="10" t="e">
        <f t="shared" si="221"/>
        <v>#DIV/0!</v>
      </c>
      <c r="X366" s="10" t="e">
        <f t="shared" si="222"/>
        <v>#DIV/0!</v>
      </c>
      <c r="Y366" s="1"/>
      <c r="Z366" s="23">
        <f t="shared" si="207"/>
        <v>15.213575244412297</v>
      </c>
      <c r="AA366" s="54">
        <f t="shared" si="208"/>
        <v>0</v>
      </c>
      <c r="AB366" s="54" t="e">
        <f t="shared" si="209"/>
        <v>#DIV/0!</v>
      </c>
      <c r="AC366" s="54" t="e">
        <f t="shared" si="210"/>
        <v>#DIV/0!</v>
      </c>
      <c r="AD366" s="54" t="e">
        <f t="shared" si="231"/>
        <v>#DIV/0!</v>
      </c>
      <c r="AG366" s="23">
        <f t="shared" si="211"/>
        <v>15.213575244412297</v>
      </c>
      <c r="AH366" s="54">
        <f t="shared" si="232"/>
        <v>0</v>
      </c>
      <c r="AI366" s="54" t="e">
        <f t="shared" si="233"/>
        <v>#DIV/0!</v>
      </c>
      <c r="AJ366" s="54" t="e">
        <f t="shared" si="234"/>
        <v>#DIV/0!</v>
      </c>
      <c r="AK366" s="54" t="e">
        <f t="shared" si="235"/>
        <v>#DIV/0!</v>
      </c>
      <c r="AM366" s="23">
        <f t="shared" si="212"/>
        <v>15.213575244412297</v>
      </c>
      <c r="AN366" s="54">
        <f t="shared" si="236"/>
        <v>0</v>
      </c>
      <c r="AO366" s="54" t="e">
        <f t="shared" si="237"/>
        <v>#DIV/0!</v>
      </c>
      <c r="AP366" s="54" t="e">
        <f t="shared" si="238"/>
        <v>#DIV/0!</v>
      </c>
      <c r="AQ366" s="54" t="e">
        <f t="shared" si="239"/>
        <v>#DIV/0!</v>
      </c>
      <c r="AS366" s="23">
        <f t="shared" si="213"/>
        <v>15.213575244412297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61.968319914398727</v>
      </c>
      <c r="D367" s="22">
        <f t="shared" si="214"/>
        <v>417.41304288029409</v>
      </c>
      <c r="E367" s="54">
        <f t="shared" si="224"/>
        <v>6.2484237338445796</v>
      </c>
      <c r="F367" s="54">
        <f t="shared" si="225"/>
        <v>100</v>
      </c>
      <c r="G367" s="54">
        <f t="shared" si="215"/>
        <v>5.8809566431753044</v>
      </c>
      <c r="H367" s="24">
        <f t="shared" si="226"/>
        <v>19.140168709572922</v>
      </c>
      <c r="I367" s="23">
        <f t="shared" si="227"/>
        <v>8.8339240198028857E-2</v>
      </c>
      <c r="J367" s="23">
        <f t="shared" si="228"/>
        <v>0.7</v>
      </c>
      <c r="K367" s="22">
        <f t="shared" si="229"/>
        <v>45</v>
      </c>
      <c r="L367" s="136">
        <v>336</v>
      </c>
      <c r="M367" s="9">
        <f t="shared" si="204"/>
        <v>15.213782658744204</v>
      </c>
      <c r="N367" s="9">
        <f t="shared" si="205"/>
        <v>15.2139879043541</v>
      </c>
      <c r="O367" s="10">
        <f t="shared" si="230"/>
        <v>2.0524560989620966E-4</v>
      </c>
      <c r="P367" s="10">
        <f t="shared" si="216"/>
        <v>4.3554700184365875E-3</v>
      </c>
      <c r="Q367" s="10">
        <f t="shared" si="217"/>
        <v>1.7888268056469045E-3</v>
      </c>
      <c r="R367" s="10">
        <f t="shared" si="218"/>
        <v>1.7955516311145632E-3</v>
      </c>
      <c r="S367" s="9"/>
      <c r="T367" s="9">
        <f t="shared" si="206"/>
        <v>15.213782658744204</v>
      </c>
      <c r="U367" s="10">
        <f t="shared" si="219"/>
        <v>0</v>
      </c>
      <c r="V367" s="10" t="e">
        <f t="shared" si="220"/>
        <v>#DIV/0!</v>
      </c>
      <c r="W367" s="10" t="e">
        <f t="shared" si="221"/>
        <v>#DIV/0!</v>
      </c>
      <c r="X367" s="10" t="e">
        <f t="shared" si="222"/>
        <v>#DIV/0!</v>
      </c>
      <c r="Y367" s="1"/>
      <c r="Z367" s="23">
        <f t="shared" si="207"/>
        <v>15.213782658744204</v>
      </c>
      <c r="AA367" s="54">
        <f t="shared" si="208"/>
        <v>0</v>
      </c>
      <c r="AB367" s="54" t="e">
        <f t="shared" si="209"/>
        <v>#DIV/0!</v>
      </c>
      <c r="AC367" s="54" t="e">
        <f t="shared" si="210"/>
        <v>#DIV/0!</v>
      </c>
      <c r="AD367" s="54" t="e">
        <f t="shared" si="231"/>
        <v>#DIV/0!</v>
      </c>
      <c r="AG367" s="23">
        <f t="shared" si="211"/>
        <v>15.213782658744204</v>
      </c>
      <c r="AH367" s="54">
        <f t="shared" si="232"/>
        <v>0</v>
      </c>
      <c r="AI367" s="54" t="e">
        <f t="shared" si="233"/>
        <v>#DIV/0!</v>
      </c>
      <c r="AJ367" s="54" t="e">
        <f t="shared" si="234"/>
        <v>#DIV/0!</v>
      </c>
      <c r="AK367" s="54" t="e">
        <f t="shared" si="235"/>
        <v>#DIV/0!</v>
      </c>
      <c r="AM367" s="23">
        <f t="shared" si="212"/>
        <v>15.213782658744204</v>
      </c>
      <c r="AN367" s="54">
        <f t="shared" si="236"/>
        <v>0</v>
      </c>
      <c r="AO367" s="54" t="e">
        <f t="shared" si="237"/>
        <v>#DIV/0!</v>
      </c>
      <c r="AP367" s="54" t="e">
        <f t="shared" si="238"/>
        <v>#DIV/0!</v>
      </c>
      <c r="AQ367" s="54" t="e">
        <f t="shared" si="239"/>
        <v>#DIV/0!</v>
      </c>
      <c r="AS367" s="23">
        <f t="shared" si="213"/>
        <v>15.213782658744204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62.439815657070213</v>
      </c>
      <c r="D368" s="22">
        <f t="shared" si="214"/>
        <v>417.43123341702193</v>
      </c>
      <c r="E368" s="54">
        <f t="shared" si="224"/>
        <v>6.2955473758458815</v>
      </c>
      <c r="F368" s="54">
        <f t="shared" si="225"/>
        <v>100</v>
      </c>
      <c r="G368" s="54">
        <f t="shared" si="215"/>
        <v>5.9226821172346229</v>
      </c>
      <c r="H368" s="24">
        <f t="shared" si="226"/>
        <v>19.140168709572922</v>
      </c>
      <c r="I368" s="23">
        <f t="shared" si="227"/>
        <v>8.8339240198028857E-2</v>
      </c>
      <c r="J368" s="23">
        <f t="shared" si="228"/>
        <v>0.7</v>
      </c>
      <c r="K368" s="22">
        <f t="shared" si="229"/>
        <v>45</v>
      </c>
      <c r="L368" s="136">
        <v>337</v>
      </c>
      <c r="M368" s="9">
        <f t="shared" si="204"/>
        <v>15.2139879043541</v>
      </c>
      <c r="N368" s="9">
        <f t="shared" si="205"/>
        <v>15.214191010171403</v>
      </c>
      <c r="O368" s="10">
        <f t="shared" si="230"/>
        <v>2.0310581730242916E-4</v>
      </c>
      <c r="P368" s="10">
        <f t="shared" si="216"/>
        <v>4.2903138913792148E-3</v>
      </c>
      <c r="Q368" s="10">
        <f t="shared" si="217"/>
        <v>1.7753316573031832E-3</v>
      </c>
      <c r="R368" s="10">
        <f t="shared" si="218"/>
        <v>1.781986398033075E-3</v>
      </c>
      <c r="S368" s="9"/>
      <c r="T368" s="9">
        <f t="shared" si="206"/>
        <v>15.2139879043541</v>
      </c>
      <c r="U368" s="10">
        <f t="shared" si="219"/>
        <v>0</v>
      </c>
      <c r="V368" s="10" t="e">
        <f t="shared" si="220"/>
        <v>#DIV/0!</v>
      </c>
      <c r="W368" s="10" t="e">
        <f t="shared" si="221"/>
        <v>#DIV/0!</v>
      </c>
      <c r="X368" s="10" t="e">
        <f t="shared" si="222"/>
        <v>#DIV/0!</v>
      </c>
      <c r="Y368" s="1"/>
      <c r="Z368" s="23">
        <f t="shared" si="207"/>
        <v>15.2139879043541</v>
      </c>
      <c r="AA368" s="54">
        <f t="shared" si="208"/>
        <v>0</v>
      </c>
      <c r="AB368" s="54" t="e">
        <f t="shared" si="209"/>
        <v>#DIV/0!</v>
      </c>
      <c r="AC368" s="54" t="e">
        <f t="shared" si="210"/>
        <v>#DIV/0!</v>
      </c>
      <c r="AD368" s="54" t="e">
        <f t="shared" si="231"/>
        <v>#DIV/0!</v>
      </c>
      <c r="AG368" s="23">
        <f t="shared" si="211"/>
        <v>15.2139879043541</v>
      </c>
      <c r="AH368" s="54">
        <f t="shared" si="232"/>
        <v>0</v>
      </c>
      <c r="AI368" s="54" t="e">
        <f t="shared" si="233"/>
        <v>#DIV/0!</v>
      </c>
      <c r="AJ368" s="54" t="e">
        <f t="shared" si="234"/>
        <v>#DIV/0!</v>
      </c>
      <c r="AK368" s="54" t="e">
        <f t="shared" si="235"/>
        <v>#DIV/0!</v>
      </c>
      <c r="AM368" s="23">
        <f t="shared" si="212"/>
        <v>15.2139879043541</v>
      </c>
      <c r="AN368" s="54">
        <f t="shared" si="236"/>
        <v>0</v>
      </c>
      <c r="AO368" s="54" t="e">
        <f t="shared" si="237"/>
        <v>#DIV/0!</v>
      </c>
      <c r="AP368" s="54" t="e">
        <f t="shared" si="238"/>
        <v>#DIV/0!</v>
      </c>
      <c r="AQ368" s="54" t="e">
        <f t="shared" si="239"/>
        <v>#DIV/0!</v>
      </c>
      <c r="AS368" s="23">
        <f t="shared" si="213"/>
        <v>15.2139879043541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62.913481668742691</v>
      </c>
      <c r="D369" s="22">
        <f t="shared" si="214"/>
        <v>417.4492360128333</v>
      </c>
      <c r="E369" s="54">
        <f t="shared" si="224"/>
        <v>6.3428879253824881</v>
      </c>
      <c r="F369" s="54">
        <f t="shared" si="225"/>
        <v>100</v>
      </c>
      <c r="G369" s="54">
        <f t="shared" si="215"/>
        <v>5.9645624160903887</v>
      </c>
      <c r="H369" s="24">
        <f t="shared" si="226"/>
        <v>19.140168709572922</v>
      </c>
      <c r="I369" s="23">
        <f t="shared" si="227"/>
        <v>8.8339240198028857E-2</v>
      </c>
      <c r="J369" s="23">
        <f t="shared" si="228"/>
        <v>0.7</v>
      </c>
      <c r="K369" s="22">
        <f t="shared" si="229"/>
        <v>45</v>
      </c>
      <c r="L369" s="136">
        <v>338</v>
      </c>
      <c r="M369" s="9">
        <f t="shared" si="204"/>
        <v>15.214191010171403</v>
      </c>
      <c r="N369" s="9">
        <f t="shared" si="205"/>
        <v>15.214392004657173</v>
      </c>
      <c r="O369" s="10">
        <f t="shared" si="230"/>
        <v>2.0099448576971213E-4</v>
      </c>
      <c r="P369" s="10">
        <f t="shared" si="216"/>
        <v>4.2263194366037142E-3</v>
      </c>
      <c r="Q369" s="10">
        <f t="shared" si="217"/>
        <v>1.761978044400864E-3</v>
      </c>
      <c r="R369" s="10">
        <f t="shared" si="218"/>
        <v>1.7685636322260284E-3</v>
      </c>
      <c r="S369" s="9"/>
      <c r="T369" s="9">
        <f t="shared" si="206"/>
        <v>15.214191010171403</v>
      </c>
      <c r="U369" s="10">
        <f t="shared" si="219"/>
        <v>0</v>
      </c>
      <c r="V369" s="10" t="e">
        <f t="shared" si="220"/>
        <v>#DIV/0!</v>
      </c>
      <c r="W369" s="10" t="e">
        <f t="shared" si="221"/>
        <v>#DIV/0!</v>
      </c>
      <c r="X369" s="10" t="e">
        <f t="shared" si="222"/>
        <v>#DIV/0!</v>
      </c>
      <c r="Y369" s="1"/>
      <c r="Z369" s="23">
        <f t="shared" si="207"/>
        <v>15.214191010171403</v>
      </c>
      <c r="AA369" s="54">
        <f t="shared" si="208"/>
        <v>0</v>
      </c>
      <c r="AB369" s="54" t="e">
        <f t="shared" si="209"/>
        <v>#DIV/0!</v>
      </c>
      <c r="AC369" s="54" t="e">
        <f t="shared" si="210"/>
        <v>#DIV/0!</v>
      </c>
      <c r="AD369" s="54" t="e">
        <f t="shared" si="231"/>
        <v>#DIV/0!</v>
      </c>
      <c r="AG369" s="23">
        <f t="shared" si="211"/>
        <v>15.214191010171403</v>
      </c>
      <c r="AH369" s="54">
        <f t="shared" si="232"/>
        <v>0</v>
      </c>
      <c r="AI369" s="54" t="e">
        <f t="shared" si="233"/>
        <v>#DIV/0!</v>
      </c>
      <c r="AJ369" s="54" t="e">
        <f t="shared" si="234"/>
        <v>#DIV/0!</v>
      </c>
      <c r="AK369" s="54" t="e">
        <f t="shared" si="235"/>
        <v>#DIV/0!</v>
      </c>
      <c r="AM369" s="23">
        <f t="shared" si="212"/>
        <v>15.214191010171403</v>
      </c>
      <c r="AN369" s="54">
        <f t="shared" si="236"/>
        <v>0</v>
      </c>
      <c r="AO369" s="54" t="e">
        <f t="shared" si="237"/>
        <v>#DIV/0!</v>
      </c>
      <c r="AP369" s="54" t="e">
        <f t="shared" si="238"/>
        <v>#DIV/0!</v>
      </c>
      <c r="AQ369" s="54" t="e">
        <f t="shared" si="239"/>
        <v>#DIV/0!</v>
      </c>
      <c r="AS369" s="23">
        <f t="shared" si="213"/>
        <v>15.214191010171403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63.389321454607973</v>
      </c>
      <c r="D370" s="22">
        <f t="shared" si="214"/>
        <v>417.46705313742746</v>
      </c>
      <c r="E370" s="54">
        <f t="shared" si="224"/>
        <v>6.3904457327807931</v>
      </c>
      <c r="F370" s="54">
        <f t="shared" si="225"/>
        <v>100</v>
      </c>
      <c r="G370" s="54">
        <f t="shared" si="215"/>
        <v>6.0065973864152937</v>
      </c>
      <c r="H370" s="24">
        <f t="shared" si="226"/>
        <v>19.140168709572922</v>
      </c>
      <c r="I370" s="23">
        <f t="shared" si="227"/>
        <v>8.8339240198028857E-2</v>
      </c>
      <c r="J370" s="23">
        <f t="shared" si="228"/>
        <v>0.7</v>
      </c>
      <c r="K370" s="22">
        <f t="shared" si="229"/>
        <v>45</v>
      </c>
      <c r="L370" s="136">
        <v>339</v>
      </c>
      <c r="M370" s="9">
        <f t="shared" si="204"/>
        <v>15.214392004657173</v>
      </c>
      <c r="N370" s="9">
        <f t="shared" si="205"/>
        <v>15.214590915813009</v>
      </c>
      <c r="O370" s="10">
        <f t="shared" si="230"/>
        <v>1.9891115583625663E-4</v>
      </c>
      <c r="P370" s="10">
        <f t="shared" si="216"/>
        <v>4.1634626380792315E-3</v>
      </c>
      <c r="Q370" s="10">
        <f t="shared" si="217"/>
        <v>1.7487640676644453E-3</v>
      </c>
      <c r="R370" s="10">
        <f t="shared" si="218"/>
        <v>1.7552814193862497E-3</v>
      </c>
      <c r="S370" s="9"/>
      <c r="T370" s="9">
        <f t="shared" si="206"/>
        <v>15.214392004657173</v>
      </c>
      <c r="U370" s="10">
        <f t="shared" si="219"/>
        <v>0</v>
      </c>
      <c r="V370" s="10" t="e">
        <f t="shared" si="220"/>
        <v>#DIV/0!</v>
      </c>
      <c r="W370" s="10" t="e">
        <f t="shared" si="221"/>
        <v>#DIV/0!</v>
      </c>
      <c r="X370" s="10" t="e">
        <f t="shared" si="222"/>
        <v>#DIV/0!</v>
      </c>
      <c r="Y370" s="1"/>
      <c r="Z370" s="23">
        <f t="shared" si="207"/>
        <v>15.214392004657173</v>
      </c>
      <c r="AA370" s="54">
        <f t="shared" si="208"/>
        <v>0</v>
      </c>
      <c r="AB370" s="54" t="e">
        <f t="shared" si="209"/>
        <v>#DIV/0!</v>
      </c>
      <c r="AC370" s="54" t="e">
        <f t="shared" si="210"/>
        <v>#DIV/0!</v>
      </c>
      <c r="AD370" s="54" t="e">
        <f t="shared" si="231"/>
        <v>#DIV/0!</v>
      </c>
      <c r="AG370" s="23">
        <f t="shared" si="211"/>
        <v>15.214392004657173</v>
      </c>
      <c r="AH370" s="54">
        <f t="shared" si="232"/>
        <v>0</v>
      </c>
      <c r="AI370" s="54" t="e">
        <f t="shared" si="233"/>
        <v>#DIV/0!</v>
      </c>
      <c r="AJ370" s="54" t="e">
        <f t="shared" si="234"/>
        <v>#DIV/0!</v>
      </c>
      <c r="AK370" s="54" t="e">
        <f t="shared" si="235"/>
        <v>#DIV/0!</v>
      </c>
      <c r="AM370" s="23">
        <f t="shared" si="212"/>
        <v>15.214392004657173</v>
      </c>
      <c r="AN370" s="54">
        <f t="shared" si="236"/>
        <v>0</v>
      </c>
      <c r="AO370" s="54" t="e">
        <f t="shared" si="237"/>
        <v>#DIV/0!</v>
      </c>
      <c r="AP370" s="54" t="e">
        <f t="shared" si="238"/>
        <v>#DIV/0!</v>
      </c>
      <c r="AQ370" s="54" t="e">
        <f t="shared" si="239"/>
        <v>#DIV/0!</v>
      </c>
      <c r="AS370" s="23">
        <f t="shared" si="213"/>
        <v>15.214392004657173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63.867338515108173</v>
      </c>
      <c r="D371" s="22">
        <f t="shared" si="214"/>
        <v>417.48468722124881</v>
      </c>
      <c r="E371" s="54">
        <f t="shared" si="224"/>
        <v>6.4382211478924853</v>
      </c>
      <c r="F371" s="54">
        <f t="shared" si="225"/>
        <v>100</v>
      </c>
      <c r="G371" s="54">
        <f t="shared" si="215"/>
        <v>6.0487868722897797</v>
      </c>
      <c r="H371" s="24">
        <f t="shared" si="226"/>
        <v>19.140168709572922</v>
      </c>
      <c r="I371" s="23">
        <f t="shared" si="227"/>
        <v>8.8339240198028857E-2</v>
      </c>
      <c r="J371" s="23">
        <f t="shared" si="228"/>
        <v>0.7</v>
      </c>
      <c r="K371" s="22">
        <f t="shared" si="229"/>
        <v>45</v>
      </c>
      <c r="L371" s="136">
        <v>340</v>
      </c>
      <c r="M371" s="9">
        <f t="shared" si="204"/>
        <v>15.214590915813009</v>
      </c>
      <c r="N371" s="9">
        <f t="shared" si="205"/>
        <v>15.214787771189762</v>
      </c>
      <c r="O371" s="10">
        <f t="shared" si="230"/>
        <v>1.9685537675329101E-4</v>
      </c>
      <c r="P371" s="10">
        <f t="shared" si="216"/>
        <v>4.1017200440955064E-3</v>
      </c>
      <c r="Q371" s="10">
        <f t="shared" si="217"/>
        <v>1.7356878588949598E-3</v>
      </c>
      <c r="R371" s="10">
        <f t="shared" si="218"/>
        <v>1.7421378765818984E-3</v>
      </c>
      <c r="S371" s="9"/>
      <c r="T371" s="9">
        <f t="shared" si="206"/>
        <v>15.214590915813009</v>
      </c>
      <c r="U371" s="10">
        <f t="shared" si="219"/>
        <v>0</v>
      </c>
      <c r="V371" s="10" t="e">
        <f t="shared" si="220"/>
        <v>#DIV/0!</v>
      </c>
      <c r="W371" s="10" t="e">
        <f t="shared" si="221"/>
        <v>#DIV/0!</v>
      </c>
      <c r="X371" s="10" t="e">
        <f t="shared" si="222"/>
        <v>#DIV/0!</v>
      </c>
      <c r="Y371" s="1"/>
      <c r="Z371" s="23">
        <f t="shared" si="207"/>
        <v>15.214590915813009</v>
      </c>
      <c r="AA371" s="54">
        <f t="shared" si="208"/>
        <v>0</v>
      </c>
      <c r="AB371" s="54" t="e">
        <f t="shared" si="209"/>
        <v>#DIV/0!</v>
      </c>
      <c r="AC371" s="54" t="e">
        <f t="shared" si="210"/>
        <v>#DIV/0!</v>
      </c>
      <c r="AD371" s="54" t="e">
        <f t="shared" si="231"/>
        <v>#DIV/0!</v>
      </c>
      <c r="AG371" s="23">
        <f t="shared" si="211"/>
        <v>15.214590915813009</v>
      </c>
      <c r="AH371" s="54">
        <f t="shared" si="232"/>
        <v>0</v>
      </c>
      <c r="AI371" s="54" t="e">
        <f t="shared" si="233"/>
        <v>#DIV/0!</v>
      </c>
      <c r="AJ371" s="54" t="e">
        <f t="shared" si="234"/>
        <v>#DIV/0!</v>
      </c>
      <c r="AK371" s="54" t="e">
        <f t="shared" si="235"/>
        <v>#DIV/0!</v>
      </c>
      <c r="AM371" s="23">
        <f t="shared" si="212"/>
        <v>15.214590915813009</v>
      </c>
      <c r="AN371" s="54">
        <f t="shared" si="236"/>
        <v>0</v>
      </c>
      <c r="AO371" s="54" t="e">
        <f t="shared" si="237"/>
        <v>#DIV/0!</v>
      </c>
      <c r="AP371" s="54" t="e">
        <f t="shared" si="238"/>
        <v>#DIV/0!</v>
      </c>
      <c r="AQ371" s="54" t="e">
        <f t="shared" si="239"/>
        <v>#DIV/0!</v>
      </c>
      <c r="AS371" s="23">
        <f t="shared" si="213"/>
        <v>15.214590915813009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64.347536345956129</v>
      </c>
      <c r="D372" s="22">
        <f t="shared" si="214"/>
        <v>417.50214065621662</v>
      </c>
      <c r="E372" s="54">
        <f t="shared" si="224"/>
        <v>6.4862145200965848</v>
      </c>
      <c r="F372" s="54">
        <f t="shared" si="225"/>
        <v>100</v>
      </c>
      <c r="G372" s="54">
        <f t="shared" si="215"/>
        <v>6.0911307152086582</v>
      </c>
      <c r="H372" s="24">
        <f t="shared" si="226"/>
        <v>19.140168709572922</v>
      </c>
      <c r="I372" s="23">
        <f t="shared" si="227"/>
        <v>8.8339240198028857E-2</v>
      </c>
      <c r="J372" s="23">
        <f t="shared" si="228"/>
        <v>0.7</v>
      </c>
      <c r="K372" s="22">
        <f t="shared" si="229"/>
        <v>45</v>
      </c>
      <c r="L372" s="136">
        <v>341</v>
      </c>
      <c r="M372" s="9">
        <f t="shared" si="204"/>
        <v>15.214787771189762</v>
      </c>
      <c r="N372" s="9">
        <f t="shared" si="205"/>
        <v>15.214982597896034</v>
      </c>
      <c r="O372" s="10">
        <f t="shared" si="230"/>
        <v>1.9482670627191112E-4</v>
      </c>
      <c r="P372" s="10">
        <f t="shared" si="216"/>
        <v>4.0410687519309178E-3</v>
      </c>
      <c r="Q372" s="10">
        <f t="shared" si="217"/>
        <v>1.7227475801611684E-3</v>
      </c>
      <c r="R372" s="10">
        <f t="shared" si="218"/>
        <v>1.7291311513726504E-3</v>
      </c>
      <c r="S372" s="9"/>
      <c r="T372" s="9">
        <f t="shared" si="206"/>
        <v>15.214787771189762</v>
      </c>
      <c r="U372" s="10">
        <f t="shared" si="219"/>
        <v>0</v>
      </c>
      <c r="V372" s="10" t="e">
        <f t="shared" si="220"/>
        <v>#DIV/0!</v>
      </c>
      <c r="W372" s="10" t="e">
        <f t="shared" si="221"/>
        <v>#DIV/0!</v>
      </c>
      <c r="X372" s="10" t="e">
        <f t="shared" si="222"/>
        <v>#DIV/0!</v>
      </c>
      <c r="Y372" s="1"/>
      <c r="Z372" s="23">
        <f t="shared" si="207"/>
        <v>15.214787771189762</v>
      </c>
      <c r="AA372" s="54">
        <f t="shared" si="208"/>
        <v>0</v>
      </c>
      <c r="AB372" s="54" t="e">
        <f t="shared" si="209"/>
        <v>#DIV/0!</v>
      </c>
      <c r="AC372" s="54" t="e">
        <f t="shared" si="210"/>
        <v>#DIV/0!</v>
      </c>
      <c r="AD372" s="54" t="e">
        <f t="shared" si="231"/>
        <v>#DIV/0!</v>
      </c>
      <c r="AG372" s="23">
        <f t="shared" si="211"/>
        <v>15.214787771189762</v>
      </c>
      <c r="AH372" s="54">
        <f t="shared" si="232"/>
        <v>0</v>
      </c>
      <c r="AI372" s="54" t="e">
        <f t="shared" si="233"/>
        <v>#DIV/0!</v>
      </c>
      <c r="AJ372" s="54" t="e">
        <f t="shared" si="234"/>
        <v>#DIV/0!</v>
      </c>
      <c r="AK372" s="54" t="e">
        <f t="shared" si="235"/>
        <v>#DIV/0!</v>
      </c>
      <c r="AM372" s="23">
        <f t="shared" si="212"/>
        <v>15.214787771189762</v>
      </c>
      <c r="AN372" s="54">
        <f t="shared" si="236"/>
        <v>0</v>
      </c>
      <c r="AO372" s="54" t="e">
        <f t="shared" si="237"/>
        <v>#DIV/0!</v>
      </c>
      <c r="AP372" s="54" t="e">
        <f t="shared" si="238"/>
        <v>#DIV/0!</v>
      </c>
      <c r="AQ372" s="54" t="e">
        <f t="shared" si="239"/>
        <v>#DIV/0!</v>
      </c>
      <c r="AS372" s="23">
        <f t="shared" si="213"/>
        <v>15.214787771189762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64.829918438155687</v>
      </c>
      <c r="D373" s="22">
        <f t="shared" si="214"/>
        <v>417.51941579643926</v>
      </c>
      <c r="E373" s="54">
        <f t="shared" si="224"/>
        <v>6.5344261983014702</v>
      </c>
      <c r="F373" s="54">
        <f t="shared" si="225"/>
        <v>100</v>
      </c>
      <c r="G373" s="54">
        <f t="shared" si="215"/>
        <v>6.1336287540878045</v>
      </c>
      <c r="H373" s="24">
        <f t="shared" si="226"/>
        <v>19.140168709572922</v>
      </c>
      <c r="I373" s="23">
        <f t="shared" si="227"/>
        <v>8.8339240198028857E-2</v>
      </c>
      <c r="J373" s="23">
        <f t="shared" si="228"/>
        <v>0.7</v>
      </c>
      <c r="K373" s="22">
        <f t="shared" si="229"/>
        <v>45</v>
      </c>
      <c r="L373" s="136">
        <v>342</v>
      </c>
      <c r="M373" s="9">
        <f t="shared" si="204"/>
        <v>15.214982597896034</v>
      </c>
      <c r="N373" s="9">
        <f t="shared" si="205"/>
        <v>15.215175422606558</v>
      </c>
      <c r="O373" s="10">
        <f t="shared" si="230"/>
        <v>1.9282471052406436E-4</v>
      </c>
      <c r="P373" s="10">
        <f t="shared" si="216"/>
        <v>3.9814863948124677E-3</v>
      </c>
      <c r="Q373" s="10">
        <f t="shared" si="217"/>
        <v>1.7099414237937492E-3</v>
      </c>
      <c r="R373" s="10">
        <f t="shared" si="218"/>
        <v>1.7162594219747853E-3</v>
      </c>
      <c r="S373" s="9"/>
      <c r="T373" s="9">
        <f t="shared" si="206"/>
        <v>15.214982597896034</v>
      </c>
      <c r="U373" s="10">
        <f t="shared" si="219"/>
        <v>0</v>
      </c>
      <c r="V373" s="10" t="e">
        <f t="shared" si="220"/>
        <v>#DIV/0!</v>
      </c>
      <c r="W373" s="10" t="e">
        <f t="shared" si="221"/>
        <v>#DIV/0!</v>
      </c>
      <c r="X373" s="10" t="e">
        <f t="shared" si="222"/>
        <v>#DIV/0!</v>
      </c>
      <c r="Y373" s="1"/>
      <c r="Z373" s="23">
        <f t="shared" si="207"/>
        <v>15.214982597896034</v>
      </c>
      <c r="AA373" s="54">
        <f t="shared" si="208"/>
        <v>0</v>
      </c>
      <c r="AB373" s="54" t="e">
        <f t="shared" si="209"/>
        <v>#DIV/0!</v>
      </c>
      <c r="AC373" s="54" t="e">
        <f t="shared" si="210"/>
        <v>#DIV/0!</v>
      </c>
      <c r="AD373" s="54" t="e">
        <f t="shared" si="231"/>
        <v>#DIV/0!</v>
      </c>
      <c r="AG373" s="23">
        <f t="shared" si="211"/>
        <v>15.214982597896034</v>
      </c>
      <c r="AH373" s="54">
        <f t="shared" si="232"/>
        <v>0</v>
      </c>
      <c r="AI373" s="54" t="e">
        <f t="shared" si="233"/>
        <v>#DIV/0!</v>
      </c>
      <c r="AJ373" s="54" t="e">
        <f t="shared" si="234"/>
        <v>#DIV/0!</v>
      </c>
      <c r="AK373" s="54" t="e">
        <f t="shared" si="235"/>
        <v>#DIV/0!</v>
      </c>
      <c r="AM373" s="23">
        <f t="shared" si="212"/>
        <v>15.214982597896034</v>
      </c>
      <c r="AN373" s="54">
        <f t="shared" si="236"/>
        <v>0</v>
      </c>
      <c r="AO373" s="54" t="e">
        <f t="shared" si="237"/>
        <v>#DIV/0!</v>
      </c>
      <c r="AP373" s="54" t="e">
        <f t="shared" si="238"/>
        <v>#DIV/0!</v>
      </c>
      <c r="AQ373" s="54" t="e">
        <f t="shared" si="239"/>
        <v>#DIV/0!</v>
      </c>
      <c r="AS373" s="23">
        <f t="shared" si="213"/>
        <v>15.214982597896034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65.314488278022026</v>
      </c>
      <c r="D374" s="22">
        <f t="shared" si="214"/>
        <v>417.53651495891313</v>
      </c>
      <c r="E374" s="54">
        <f t="shared" si="224"/>
        <v>6.5828565309469109</v>
      </c>
      <c r="F374" s="54">
        <f t="shared" si="225"/>
        <v>100</v>
      </c>
      <c r="G374" s="54">
        <f t="shared" si="215"/>
        <v>6.1762808252709407</v>
      </c>
      <c r="H374" s="24">
        <f t="shared" si="226"/>
        <v>19.140168709572922</v>
      </c>
      <c r="I374" s="23">
        <f t="shared" si="227"/>
        <v>8.8339240198028857E-2</v>
      </c>
      <c r="J374" s="23">
        <f t="shared" si="228"/>
        <v>0.7</v>
      </c>
      <c r="K374" s="22">
        <f t="shared" si="229"/>
        <v>45</v>
      </c>
      <c r="L374" s="136">
        <v>343</v>
      </c>
      <c r="M374" s="9">
        <f t="shared" si="204"/>
        <v>15.215175422606558</v>
      </c>
      <c r="N374" s="9">
        <f t="shared" si="205"/>
        <v>15.215366271570279</v>
      </c>
      <c r="O374" s="10">
        <f t="shared" si="230"/>
        <v>1.9084896372056903E-4</v>
      </c>
      <c r="P374" s="10">
        <f t="shared" si="216"/>
        <v>3.9229511254068724E-3</v>
      </c>
      <c r="Q374" s="10">
        <f t="shared" si="217"/>
        <v>1.6972676107368952E-3</v>
      </c>
      <c r="R374" s="10">
        <f t="shared" si="218"/>
        <v>1.7035208952419928E-3</v>
      </c>
      <c r="S374" s="9"/>
      <c r="T374" s="9">
        <f t="shared" si="206"/>
        <v>15.215175422606558</v>
      </c>
      <c r="U374" s="10">
        <f t="shared" si="219"/>
        <v>0</v>
      </c>
      <c r="V374" s="10" t="e">
        <f t="shared" si="220"/>
        <v>#DIV/0!</v>
      </c>
      <c r="W374" s="10" t="e">
        <f t="shared" si="221"/>
        <v>#DIV/0!</v>
      </c>
      <c r="X374" s="10" t="e">
        <f t="shared" si="222"/>
        <v>#DIV/0!</v>
      </c>
      <c r="Y374" s="1"/>
      <c r="Z374" s="23">
        <f t="shared" si="207"/>
        <v>15.215175422606558</v>
      </c>
      <c r="AA374" s="54">
        <f t="shared" si="208"/>
        <v>0</v>
      </c>
      <c r="AB374" s="54" t="e">
        <f t="shared" si="209"/>
        <v>#DIV/0!</v>
      </c>
      <c r="AC374" s="54" t="e">
        <f t="shared" si="210"/>
        <v>#DIV/0!</v>
      </c>
      <c r="AD374" s="54" t="e">
        <f t="shared" si="231"/>
        <v>#DIV/0!</v>
      </c>
      <c r="AG374" s="23">
        <f t="shared" si="211"/>
        <v>15.215175422606558</v>
      </c>
      <c r="AH374" s="54">
        <f t="shared" si="232"/>
        <v>0</v>
      </c>
      <c r="AI374" s="54" t="e">
        <f t="shared" si="233"/>
        <v>#DIV/0!</v>
      </c>
      <c r="AJ374" s="54" t="e">
        <f t="shared" si="234"/>
        <v>#DIV/0!</v>
      </c>
      <c r="AK374" s="54" t="e">
        <f t="shared" si="235"/>
        <v>#DIV/0!</v>
      </c>
      <c r="AM374" s="23">
        <f t="shared" si="212"/>
        <v>15.215175422606558</v>
      </c>
      <c r="AN374" s="54">
        <f t="shared" si="236"/>
        <v>0</v>
      </c>
      <c r="AO374" s="54" t="e">
        <f t="shared" si="237"/>
        <v>#DIV/0!</v>
      </c>
      <c r="AP374" s="54" t="e">
        <f t="shared" si="238"/>
        <v>#DIV/0!</v>
      </c>
      <c r="AQ374" s="54" t="e">
        <f t="shared" si="239"/>
        <v>#DIV/0!</v>
      </c>
      <c r="AS374" s="23">
        <f t="shared" si="213"/>
        <v>15.215175422606558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65.801249347201519</v>
      </c>
      <c r="D375" s="22">
        <f t="shared" si="214"/>
        <v>417.55344042420711</v>
      </c>
      <c r="E375" s="54">
        <f t="shared" si="224"/>
        <v>6.631505866006056</v>
      </c>
      <c r="F375" s="54">
        <f t="shared" si="225"/>
        <v>100</v>
      </c>
      <c r="G375" s="54">
        <f t="shared" si="215"/>
        <v>6.2190867625364454</v>
      </c>
      <c r="H375" s="24">
        <f t="shared" si="226"/>
        <v>19.140168709572922</v>
      </c>
      <c r="I375" s="23">
        <f t="shared" si="227"/>
        <v>8.8339240198028857E-2</v>
      </c>
      <c r="J375" s="23">
        <f t="shared" si="228"/>
        <v>0.7</v>
      </c>
      <c r="K375" s="22">
        <f t="shared" si="229"/>
        <v>45</v>
      </c>
      <c r="L375" s="136">
        <v>344</v>
      </c>
      <c r="M375" s="9">
        <f t="shared" si="204"/>
        <v>15.215366271570279</v>
      </c>
      <c r="N375" s="9">
        <f t="shared" si="205"/>
        <v>15.2155551706184</v>
      </c>
      <c r="O375" s="10">
        <f t="shared" si="230"/>
        <v>1.8889904812091629E-4</v>
      </c>
      <c r="P375" s="10">
        <f t="shared" si="216"/>
        <v>3.8654416052519144E-3</v>
      </c>
      <c r="Q375" s="10">
        <f t="shared" si="217"/>
        <v>1.6847243912772696E-3</v>
      </c>
      <c r="R375" s="10">
        <f t="shared" si="218"/>
        <v>1.6909138079192771E-3</v>
      </c>
      <c r="S375" s="9"/>
      <c r="T375" s="9">
        <f t="shared" si="206"/>
        <v>15.215366271570279</v>
      </c>
      <c r="U375" s="10">
        <f t="shared" si="219"/>
        <v>0</v>
      </c>
      <c r="V375" s="10" t="e">
        <f t="shared" si="220"/>
        <v>#DIV/0!</v>
      </c>
      <c r="W375" s="10" t="e">
        <f t="shared" si="221"/>
        <v>#DIV/0!</v>
      </c>
      <c r="X375" s="10" t="e">
        <f t="shared" si="222"/>
        <v>#DIV/0!</v>
      </c>
      <c r="Y375" s="1"/>
      <c r="Z375" s="23">
        <f t="shared" si="207"/>
        <v>15.215366271570279</v>
      </c>
      <c r="AA375" s="54">
        <f t="shared" si="208"/>
        <v>0</v>
      </c>
      <c r="AB375" s="54" t="e">
        <f t="shared" si="209"/>
        <v>#DIV/0!</v>
      </c>
      <c r="AC375" s="54" t="e">
        <f t="shared" si="210"/>
        <v>#DIV/0!</v>
      </c>
      <c r="AD375" s="54" t="e">
        <f t="shared" si="231"/>
        <v>#DIV/0!</v>
      </c>
      <c r="AG375" s="23">
        <f t="shared" si="211"/>
        <v>15.215366271570279</v>
      </c>
      <c r="AH375" s="54">
        <f t="shared" si="232"/>
        <v>0</v>
      </c>
      <c r="AI375" s="54" t="e">
        <f t="shared" si="233"/>
        <v>#DIV/0!</v>
      </c>
      <c r="AJ375" s="54" t="e">
        <f t="shared" si="234"/>
        <v>#DIV/0!</v>
      </c>
      <c r="AK375" s="54" t="e">
        <f t="shared" si="235"/>
        <v>#DIV/0!</v>
      </c>
      <c r="AM375" s="23">
        <f t="shared" si="212"/>
        <v>15.215366271570279</v>
      </c>
      <c r="AN375" s="54">
        <f t="shared" si="236"/>
        <v>0</v>
      </c>
      <c r="AO375" s="54" t="e">
        <f t="shared" si="237"/>
        <v>#DIV/0!</v>
      </c>
      <c r="AP375" s="54" t="e">
        <f t="shared" si="238"/>
        <v>#DIV/0!</v>
      </c>
      <c r="AQ375" s="54" t="e">
        <f t="shared" si="239"/>
        <v>#DIV/0!</v>
      </c>
      <c r="AS375" s="23">
        <f t="shared" si="213"/>
        <v>15.215366271570279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66.290205122691688</v>
      </c>
      <c r="D376" s="22">
        <f t="shared" si="214"/>
        <v>417.5701944371325</v>
      </c>
      <c r="E376" s="54">
        <f t="shared" si="224"/>
        <v>6.6803745509874206</v>
      </c>
      <c r="F376" s="54">
        <f t="shared" si="225"/>
        <v>100</v>
      </c>
      <c r="G376" s="54">
        <f t="shared" si="215"/>
        <v>6.2620463971042435</v>
      </c>
      <c r="H376" s="24">
        <f t="shared" si="226"/>
        <v>19.140168709572922</v>
      </c>
      <c r="I376" s="23">
        <f t="shared" si="227"/>
        <v>8.8339240198028857E-2</v>
      </c>
      <c r="J376" s="23">
        <f t="shared" si="228"/>
        <v>0.7</v>
      </c>
      <c r="K376" s="22">
        <f t="shared" si="229"/>
        <v>45</v>
      </c>
      <c r="L376" s="136">
        <v>345</v>
      </c>
      <c r="M376" s="9">
        <f t="shared" si="204"/>
        <v>15.2155551706184</v>
      </c>
      <c r="N376" s="9">
        <f t="shared" si="205"/>
        <v>15.215742145172161</v>
      </c>
      <c r="O376" s="10">
        <f t="shared" si="230"/>
        <v>1.8697455376148753E-4</v>
      </c>
      <c r="P376" s="10">
        <f t="shared" si="216"/>
        <v>3.808936989491109E-3</v>
      </c>
      <c r="Q376" s="10">
        <f t="shared" si="217"/>
        <v>1.6723100436089372E-3</v>
      </c>
      <c r="R376" s="10">
        <f t="shared" si="218"/>
        <v>1.6784364247485063E-3</v>
      </c>
      <c r="S376" s="9"/>
      <c r="T376" s="9">
        <f t="shared" si="206"/>
        <v>15.2155551706184</v>
      </c>
      <c r="U376" s="10">
        <f t="shared" si="219"/>
        <v>0</v>
      </c>
      <c r="V376" s="10" t="e">
        <f t="shared" si="220"/>
        <v>#DIV/0!</v>
      </c>
      <c r="W376" s="10" t="e">
        <f t="shared" si="221"/>
        <v>#DIV/0!</v>
      </c>
      <c r="X376" s="10" t="e">
        <f t="shared" si="222"/>
        <v>#DIV/0!</v>
      </c>
      <c r="Y376" s="1"/>
      <c r="Z376" s="23">
        <f t="shared" si="207"/>
        <v>15.2155551706184</v>
      </c>
      <c r="AA376" s="54">
        <f t="shared" si="208"/>
        <v>0</v>
      </c>
      <c r="AB376" s="54" t="e">
        <f t="shared" si="209"/>
        <v>#DIV/0!</v>
      </c>
      <c r="AC376" s="54" t="e">
        <f t="shared" si="210"/>
        <v>#DIV/0!</v>
      </c>
      <c r="AD376" s="54" t="e">
        <f t="shared" si="231"/>
        <v>#DIV/0!</v>
      </c>
      <c r="AG376" s="23">
        <f t="shared" si="211"/>
        <v>15.2155551706184</v>
      </c>
      <c r="AH376" s="54">
        <f t="shared" si="232"/>
        <v>0</v>
      </c>
      <c r="AI376" s="54" t="e">
        <f t="shared" si="233"/>
        <v>#DIV/0!</v>
      </c>
      <c r="AJ376" s="54" t="e">
        <f t="shared" si="234"/>
        <v>#DIV/0!</v>
      </c>
      <c r="AK376" s="54" t="e">
        <f t="shared" si="235"/>
        <v>#DIV/0!</v>
      </c>
      <c r="AM376" s="23">
        <f t="shared" si="212"/>
        <v>15.2155551706184</v>
      </c>
      <c r="AN376" s="54">
        <f t="shared" si="236"/>
        <v>0</v>
      </c>
      <c r="AO376" s="54" t="e">
        <f t="shared" si="237"/>
        <v>#DIV/0!</v>
      </c>
      <c r="AP376" s="54" t="e">
        <f t="shared" si="238"/>
        <v>#DIV/0!</v>
      </c>
      <c r="AQ376" s="54" t="e">
        <f t="shared" si="239"/>
        <v>#DIV/0!</v>
      </c>
      <c r="AS376" s="23">
        <f t="shared" si="213"/>
        <v>15.2155551706184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66.78135907686088</v>
      </c>
      <c r="D377" s="22">
        <f t="shared" si="214"/>
        <v>417.58677920739871</v>
      </c>
      <c r="E377" s="54">
        <f t="shared" si="224"/>
        <v>6.72946293293686</v>
      </c>
      <c r="F377" s="54">
        <f t="shared" si="225"/>
        <v>100</v>
      </c>
      <c r="G377" s="54">
        <f t="shared" si="215"/>
        <v>6.3051595576427655</v>
      </c>
      <c r="H377" s="24">
        <f t="shared" si="226"/>
        <v>19.140168709572922</v>
      </c>
      <c r="I377" s="23">
        <f t="shared" si="227"/>
        <v>8.8339240198028857E-2</v>
      </c>
      <c r="J377" s="23">
        <f t="shared" si="228"/>
        <v>0.7</v>
      </c>
      <c r="K377" s="22">
        <f t="shared" si="229"/>
        <v>45</v>
      </c>
      <c r="L377" s="136">
        <v>346</v>
      </c>
      <c r="M377" s="9">
        <f t="shared" si="204"/>
        <v>15.215742145172161</v>
      </c>
      <c r="N377" s="9">
        <f t="shared" si="205"/>
        <v>15.21592722025048</v>
      </c>
      <c r="O377" s="10">
        <f t="shared" si="230"/>
        <v>1.850750783187749E-4</v>
      </c>
      <c r="P377" s="10">
        <f t="shared" si="216"/>
        <v>3.7534169146964955E-3</v>
      </c>
      <c r="Q377" s="10">
        <f t="shared" si="217"/>
        <v>1.6600228735686496E-3</v>
      </c>
      <c r="R377" s="10">
        <f t="shared" si="218"/>
        <v>1.6660870384097308E-3</v>
      </c>
      <c r="S377" s="9"/>
      <c r="T377" s="9">
        <f t="shared" si="206"/>
        <v>15.215742145172161</v>
      </c>
      <c r="U377" s="10">
        <f t="shared" si="219"/>
        <v>0</v>
      </c>
      <c r="V377" s="10" t="e">
        <f t="shared" si="220"/>
        <v>#DIV/0!</v>
      </c>
      <c r="W377" s="10" t="e">
        <f t="shared" si="221"/>
        <v>#DIV/0!</v>
      </c>
      <c r="X377" s="10" t="e">
        <f t="shared" si="222"/>
        <v>#DIV/0!</v>
      </c>
      <c r="Y377" s="1"/>
      <c r="Z377" s="23">
        <f t="shared" si="207"/>
        <v>15.215742145172161</v>
      </c>
      <c r="AA377" s="54">
        <f t="shared" si="208"/>
        <v>0</v>
      </c>
      <c r="AB377" s="54" t="e">
        <f t="shared" si="209"/>
        <v>#DIV/0!</v>
      </c>
      <c r="AC377" s="54" t="e">
        <f t="shared" si="210"/>
        <v>#DIV/0!</v>
      </c>
      <c r="AD377" s="54" t="e">
        <f t="shared" si="231"/>
        <v>#DIV/0!</v>
      </c>
      <c r="AG377" s="23">
        <f t="shared" si="211"/>
        <v>15.215742145172161</v>
      </c>
      <c r="AH377" s="54">
        <f t="shared" si="232"/>
        <v>0</v>
      </c>
      <c r="AI377" s="54" t="e">
        <f t="shared" si="233"/>
        <v>#DIV/0!</v>
      </c>
      <c r="AJ377" s="54" t="e">
        <f t="shared" si="234"/>
        <v>#DIV/0!</v>
      </c>
      <c r="AK377" s="54" t="e">
        <f t="shared" si="235"/>
        <v>#DIV/0!</v>
      </c>
      <c r="AM377" s="23">
        <f t="shared" si="212"/>
        <v>15.215742145172161</v>
      </c>
      <c r="AN377" s="54">
        <f t="shared" si="236"/>
        <v>0</v>
      </c>
      <c r="AO377" s="54" t="e">
        <f t="shared" si="237"/>
        <v>#DIV/0!</v>
      </c>
      <c r="AP377" s="54" t="e">
        <f t="shared" si="238"/>
        <v>#DIV/0!</v>
      </c>
      <c r="AQ377" s="54" t="e">
        <f t="shared" si="239"/>
        <v>#DIV/0!</v>
      </c>
      <c r="AS377" s="23">
        <f t="shared" si="213"/>
        <v>15.215742145172161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67.274714677467912</v>
      </c>
      <c r="D378" s="22">
        <f t="shared" si="214"/>
        <v>417.60319691025575</v>
      </c>
      <c r="E378" s="54">
        <f t="shared" si="224"/>
        <v>6.7787713584395304</v>
      </c>
      <c r="F378" s="54">
        <f t="shared" si="225"/>
        <v>100</v>
      </c>
      <c r="G378" s="54">
        <f t="shared" si="215"/>
        <v>6.3484260702759556</v>
      </c>
      <c r="H378" s="24">
        <f t="shared" si="226"/>
        <v>19.140168709572922</v>
      </c>
      <c r="I378" s="23">
        <f t="shared" si="227"/>
        <v>8.8339240198028857E-2</v>
      </c>
      <c r="J378" s="23">
        <f t="shared" si="228"/>
        <v>0.7</v>
      </c>
      <c r="K378" s="22">
        <f t="shared" si="229"/>
        <v>45</v>
      </c>
      <c r="L378" s="136">
        <v>347</v>
      </c>
      <c r="M378" s="9">
        <f t="shared" si="204"/>
        <v>15.21592722025048</v>
      </c>
      <c r="N378" s="9">
        <f t="shared" si="205"/>
        <v>15.216110420477417</v>
      </c>
      <c r="O378" s="10">
        <f t="shared" si="230"/>
        <v>1.8320022693707472E-4</v>
      </c>
      <c r="P378" s="10">
        <f t="shared" si="216"/>
        <v>3.6988614862434968E-3</v>
      </c>
      <c r="Q378" s="10">
        <f t="shared" si="217"/>
        <v>1.6478612140318671E-3</v>
      </c>
      <c r="R378" s="10">
        <f t="shared" si="218"/>
        <v>1.6538639688371715E-3</v>
      </c>
      <c r="S378" s="9"/>
      <c r="T378" s="9">
        <f t="shared" si="206"/>
        <v>15.21592722025048</v>
      </c>
      <c r="U378" s="10">
        <f t="shared" si="219"/>
        <v>0</v>
      </c>
      <c r="V378" s="10" t="e">
        <f t="shared" si="220"/>
        <v>#DIV/0!</v>
      </c>
      <c r="W378" s="10" t="e">
        <f t="shared" si="221"/>
        <v>#DIV/0!</v>
      </c>
      <c r="X378" s="10" t="e">
        <f t="shared" si="222"/>
        <v>#DIV/0!</v>
      </c>
      <c r="Y378" s="1"/>
      <c r="Z378" s="23">
        <f t="shared" si="207"/>
        <v>15.21592722025048</v>
      </c>
      <c r="AA378" s="54">
        <f t="shared" si="208"/>
        <v>0</v>
      </c>
      <c r="AB378" s="54" t="e">
        <f t="shared" si="209"/>
        <v>#DIV/0!</v>
      </c>
      <c r="AC378" s="54" t="e">
        <f t="shared" si="210"/>
        <v>#DIV/0!</v>
      </c>
      <c r="AD378" s="54" t="e">
        <f t="shared" si="231"/>
        <v>#DIV/0!</v>
      </c>
      <c r="AG378" s="23">
        <f t="shared" si="211"/>
        <v>15.21592722025048</v>
      </c>
      <c r="AH378" s="54">
        <f t="shared" si="232"/>
        <v>0</v>
      </c>
      <c r="AI378" s="54" t="e">
        <f t="shared" si="233"/>
        <v>#DIV/0!</v>
      </c>
      <c r="AJ378" s="54" t="e">
        <f t="shared" si="234"/>
        <v>#DIV/0!</v>
      </c>
      <c r="AK378" s="54" t="e">
        <f t="shared" si="235"/>
        <v>#DIV/0!</v>
      </c>
      <c r="AM378" s="23">
        <f t="shared" si="212"/>
        <v>15.21592722025048</v>
      </c>
      <c r="AN378" s="54">
        <f t="shared" si="236"/>
        <v>0</v>
      </c>
      <c r="AO378" s="54" t="e">
        <f t="shared" si="237"/>
        <v>#DIV/0!</v>
      </c>
      <c r="AP378" s="54" t="e">
        <f t="shared" si="238"/>
        <v>#DIV/0!</v>
      </c>
      <c r="AQ378" s="54" t="e">
        <f t="shared" si="239"/>
        <v>#DIV/0!</v>
      </c>
      <c r="AS378" s="23">
        <f t="shared" si="213"/>
        <v>15.21592722025048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67.770275387681522</v>
      </c>
      <c r="D379" s="22">
        <f t="shared" si="214"/>
        <v>417.61944968712243</v>
      </c>
      <c r="E379" s="54">
        <f t="shared" si="224"/>
        <v>6.8283001736218285</v>
      </c>
      <c r="F379" s="54">
        <f t="shared" si="225"/>
        <v>100</v>
      </c>
      <c r="G379" s="54">
        <f t="shared" si="215"/>
        <v>6.391845758590363</v>
      </c>
      <c r="H379" s="24">
        <f t="shared" si="226"/>
        <v>19.140168709572922</v>
      </c>
      <c r="I379" s="23">
        <f t="shared" si="227"/>
        <v>8.8339240198028857E-2</v>
      </c>
      <c r="J379" s="23">
        <f t="shared" si="228"/>
        <v>0.7</v>
      </c>
      <c r="K379" s="22">
        <f t="shared" si="229"/>
        <v>45</v>
      </c>
      <c r="L379" s="136">
        <v>348</v>
      </c>
      <c r="M379" s="9">
        <f t="shared" si="204"/>
        <v>15.216110420477417</v>
      </c>
      <c r="N379" s="9">
        <f t="shared" si="205"/>
        <v>15.216291770089523</v>
      </c>
      <c r="O379" s="10">
        <f t="shared" si="230"/>
        <v>1.8134961210591882E-4</v>
      </c>
      <c r="P379" s="10">
        <f t="shared" si="216"/>
        <v>3.6452512669654081E-3</v>
      </c>
      <c r="Q379" s="10">
        <f t="shared" si="217"/>
        <v>1.6358234247313063E-3</v>
      </c>
      <c r="R379" s="10">
        <f t="shared" si="218"/>
        <v>1.641765562995601E-3</v>
      </c>
      <c r="S379" s="9"/>
      <c r="T379" s="9">
        <f t="shared" si="206"/>
        <v>15.216110420477417</v>
      </c>
      <c r="U379" s="10">
        <f t="shared" si="219"/>
        <v>0</v>
      </c>
      <c r="V379" s="10" t="e">
        <f t="shared" si="220"/>
        <v>#DIV/0!</v>
      </c>
      <c r="W379" s="10" t="e">
        <f t="shared" si="221"/>
        <v>#DIV/0!</v>
      </c>
      <c r="X379" s="10" t="e">
        <f t="shared" si="222"/>
        <v>#DIV/0!</v>
      </c>
      <c r="Y379" s="1"/>
      <c r="Z379" s="23">
        <f t="shared" si="207"/>
        <v>15.216110420477417</v>
      </c>
      <c r="AA379" s="54">
        <f t="shared" si="208"/>
        <v>0</v>
      </c>
      <c r="AB379" s="54" t="e">
        <f t="shared" si="209"/>
        <v>#DIV/0!</v>
      </c>
      <c r="AC379" s="54" t="e">
        <f t="shared" si="210"/>
        <v>#DIV/0!</v>
      </c>
      <c r="AD379" s="54" t="e">
        <f t="shared" si="231"/>
        <v>#DIV/0!</v>
      </c>
      <c r="AG379" s="23">
        <f t="shared" si="211"/>
        <v>15.216110420477417</v>
      </c>
      <c r="AH379" s="54">
        <f t="shared" si="232"/>
        <v>0</v>
      </c>
      <c r="AI379" s="54" t="e">
        <f t="shared" si="233"/>
        <v>#DIV/0!</v>
      </c>
      <c r="AJ379" s="54" t="e">
        <f t="shared" si="234"/>
        <v>#DIV/0!</v>
      </c>
      <c r="AK379" s="54" t="e">
        <f t="shared" si="235"/>
        <v>#DIV/0!</v>
      </c>
      <c r="AM379" s="23">
        <f t="shared" si="212"/>
        <v>15.216110420477417</v>
      </c>
      <c r="AN379" s="54">
        <f t="shared" si="236"/>
        <v>0</v>
      </c>
      <c r="AO379" s="54" t="e">
        <f t="shared" si="237"/>
        <v>#DIV/0!</v>
      </c>
      <c r="AP379" s="54" t="e">
        <f t="shared" si="238"/>
        <v>#DIV/0!</v>
      </c>
      <c r="AQ379" s="54" t="e">
        <f t="shared" si="239"/>
        <v>#DIV/0!</v>
      </c>
      <c r="AS379" s="23">
        <f t="shared" si="213"/>
        <v>15.216110420477417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68.268044666099669</v>
      </c>
      <c r="D380" s="22">
        <f t="shared" si="214"/>
        <v>417.63553964620246</v>
      </c>
      <c r="E380" s="54">
        <f t="shared" si="224"/>
        <v>6.8780497241533309</v>
      </c>
      <c r="F380" s="54">
        <f t="shared" si="225"/>
        <v>100</v>
      </c>
      <c r="G380" s="54">
        <f t="shared" si="215"/>
        <v>6.4354184436422806</v>
      </c>
      <c r="H380" s="24">
        <f t="shared" si="226"/>
        <v>19.140168709572922</v>
      </c>
      <c r="I380" s="23">
        <f t="shared" si="227"/>
        <v>8.8339240198028857E-2</v>
      </c>
      <c r="J380" s="23">
        <f t="shared" si="228"/>
        <v>0.7</v>
      </c>
      <c r="K380" s="22">
        <f t="shared" si="229"/>
        <v>45</v>
      </c>
      <c r="L380" s="136">
        <v>349</v>
      </c>
      <c r="M380" s="9">
        <f t="shared" si="204"/>
        <v>15.216291770089523</v>
      </c>
      <c r="N380" s="9">
        <f t="shared" si="205"/>
        <v>15.216471292942964</v>
      </c>
      <c r="O380" s="10">
        <f t="shared" si="230"/>
        <v>1.795228534415827E-4</v>
      </c>
      <c r="P380" s="10">
        <f t="shared" si="216"/>
        <v>3.5925672641393892E-3</v>
      </c>
      <c r="Q380" s="10">
        <f t="shared" si="217"/>
        <v>1.623907891191208E-3</v>
      </c>
      <c r="R380" s="10">
        <f t="shared" si="218"/>
        <v>1.6297901942101956E-3</v>
      </c>
      <c r="S380" s="9"/>
      <c r="T380" s="9">
        <f t="shared" si="206"/>
        <v>15.216291770089523</v>
      </c>
      <c r="U380" s="10">
        <f t="shared" si="219"/>
        <v>0</v>
      </c>
      <c r="V380" s="10" t="e">
        <f t="shared" si="220"/>
        <v>#DIV/0!</v>
      </c>
      <c r="W380" s="10" t="e">
        <f t="shared" si="221"/>
        <v>#DIV/0!</v>
      </c>
      <c r="X380" s="10" t="e">
        <f t="shared" si="222"/>
        <v>#DIV/0!</v>
      </c>
      <c r="Y380" s="1"/>
      <c r="Z380" s="23">
        <f t="shared" si="207"/>
        <v>15.216291770089523</v>
      </c>
      <c r="AA380" s="54">
        <f t="shared" si="208"/>
        <v>0</v>
      </c>
      <c r="AB380" s="54" t="e">
        <f t="shared" si="209"/>
        <v>#DIV/0!</v>
      </c>
      <c r="AC380" s="54" t="e">
        <f t="shared" si="210"/>
        <v>#DIV/0!</v>
      </c>
      <c r="AD380" s="54" t="e">
        <f t="shared" si="231"/>
        <v>#DIV/0!</v>
      </c>
      <c r="AG380" s="23">
        <f t="shared" si="211"/>
        <v>15.216291770089523</v>
      </c>
      <c r="AH380" s="54">
        <f t="shared" si="232"/>
        <v>0</v>
      </c>
      <c r="AI380" s="54" t="e">
        <f t="shared" si="233"/>
        <v>#DIV/0!</v>
      </c>
      <c r="AJ380" s="54" t="e">
        <f t="shared" si="234"/>
        <v>#DIV/0!</v>
      </c>
      <c r="AK380" s="54" t="e">
        <f t="shared" si="235"/>
        <v>#DIV/0!</v>
      </c>
      <c r="AM380" s="23">
        <f t="shared" si="212"/>
        <v>15.216291770089523</v>
      </c>
      <c r="AN380" s="54">
        <f t="shared" si="236"/>
        <v>0</v>
      </c>
      <c r="AO380" s="54" t="e">
        <f t="shared" si="237"/>
        <v>#DIV/0!</v>
      </c>
      <c r="AP380" s="54" t="e">
        <f t="shared" si="238"/>
        <v>#DIV/0!</v>
      </c>
      <c r="AQ380" s="54" t="e">
        <f t="shared" si="239"/>
        <v>#DIV/0!</v>
      </c>
      <c r="AS380" s="23">
        <f t="shared" si="213"/>
        <v>15.216291770089523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68.768025966768661</v>
      </c>
      <c r="D381" s="22">
        <f t="shared" si="214"/>
        <v>417.65146886308702</v>
      </c>
      <c r="E381" s="54">
        <f t="shared" si="224"/>
        <v>6.9280203552486928</v>
      </c>
      <c r="F381" s="54">
        <f t="shared" si="225"/>
        <v>100</v>
      </c>
      <c r="G381" s="54">
        <f t="shared" si="215"/>
        <v>6.4791439439649396</v>
      </c>
      <c r="H381" s="24">
        <f t="shared" si="226"/>
        <v>19.140168709572922</v>
      </c>
      <c r="I381" s="23">
        <f t="shared" si="227"/>
        <v>8.8339240198028857E-2</v>
      </c>
      <c r="J381" s="23">
        <f t="shared" si="228"/>
        <v>0.7</v>
      </c>
      <c r="K381" s="22">
        <f t="shared" si="229"/>
        <v>45</v>
      </c>
      <c r="L381" s="136">
        <v>350</v>
      </c>
      <c r="M381" s="9">
        <f t="shared" si="204"/>
        <v>15.216471292942964</v>
      </c>
      <c r="N381" s="9">
        <f t="shared" si="205"/>
        <v>15.216649012520556</v>
      </c>
      <c r="O381" s="10">
        <f t="shared" si="230"/>
        <v>1.7771957759116219E-4</v>
      </c>
      <c r="P381" s="10">
        <f t="shared" si="216"/>
        <v>3.5407909192025589E-3</v>
      </c>
      <c r="Q381" s="10">
        <f t="shared" si="217"/>
        <v>1.6121130247386461E-3</v>
      </c>
      <c r="R381" s="10">
        <f t="shared" si="218"/>
        <v>1.6179362612214489E-3</v>
      </c>
      <c r="S381" s="9"/>
      <c r="T381" s="9">
        <f t="shared" si="206"/>
        <v>15.216471292942964</v>
      </c>
      <c r="U381" s="10">
        <f t="shared" si="219"/>
        <v>0</v>
      </c>
      <c r="V381" s="10" t="e">
        <f t="shared" si="220"/>
        <v>#DIV/0!</v>
      </c>
      <c r="W381" s="10" t="e">
        <f t="shared" si="221"/>
        <v>#DIV/0!</v>
      </c>
      <c r="X381" s="10" t="e">
        <f t="shared" si="222"/>
        <v>#DIV/0!</v>
      </c>
      <c r="Y381" s="1"/>
      <c r="Z381" s="23">
        <f t="shared" si="207"/>
        <v>15.216471292942964</v>
      </c>
      <c r="AA381" s="54">
        <f t="shared" si="208"/>
        <v>0</v>
      </c>
      <c r="AB381" s="54" t="e">
        <f t="shared" si="209"/>
        <v>#DIV/0!</v>
      </c>
      <c r="AC381" s="54" t="e">
        <f t="shared" si="210"/>
        <v>#DIV/0!</v>
      </c>
      <c r="AD381" s="54" t="e">
        <f t="shared" si="231"/>
        <v>#DIV/0!</v>
      </c>
      <c r="AG381" s="23">
        <f t="shared" si="211"/>
        <v>15.216471292942964</v>
      </c>
      <c r="AH381" s="54">
        <f t="shared" si="232"/>
        <v>0</v>
      </c>
      <c r="AI381" s="54" t="e">
        <f t="shared" si="233"/>
        <v>#DIV/0!</v>
      </c>
      <c r="AJ381" s="54" t="e">
        <f t="shared" si="234"/>
        <v>#DIV/0!</v>
      </c>
      <c r="AK381" s="54" t="e">
        <f t="shared" si="235"/>
        <v>#DIV/0!</v>
      </c>
      <c r="AM381" s="23">
        <f t="shared" si="212"/>
        <v>15.216471292942964</v>
      </c>
      <c r="AN381" s="54">
        <f t="shared" si="236"/>
        <v>0</v>
      </c>
      <c r="AO381" s="54" t="e">
        <f t="shared" si="237"/>
        <v>#DIV/0!</v>
      </c>
      <c r="AP381" s="54" t="e">
        <f t="shared" si="238"/>
        <v>#DIV/0!</v>
      </c>
      <c r="AQ381" s="54" t="e">
        <f t="shared" si="239"/>
        <v>#DIV/0!</v>
      </c>
      <c r="AS381" s="23">
        <f t="shared" si="213"/>
        <v>15.216471292942964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69.27022273920231</v>
      </c>
      <c r="D382" s="22">
        <f t="shared" si="214"/>
        <v>417.66723938134498</v>
      </c>
      <c r="E382" s="54">
        <f t="shared" si="224"/>
        <v>6.978212411669575</v>
      </c>
      <c r="F382" s="54">
        <f t="shared" si="225"/>
        <v>100</v>
      </c>
      <c r="G382" s="54">
        <f t="shared" si="215"/>
        <v>6.5230220755757982</v>
      </c>
      <c r="H382" s="24">
        <f t="shared" si="226"/>
        <v>19.140168709572922</v>
      </c>
      <c r="I382" s="23">
        <f t="shared" si="227"/>
        <v>8.8339240198028857E-2</v>
      </c>
      <c r="J382" s="23">
        <f t="shared" si="228"/>
        <v>0.7</v>
      </c>
      <c r="K382" s="22">
        <f t="shared" si="229"/>
        <v>45</v>
      </c>
      <c r="L382" s="136">
        <v>351</v>
      </c>
      <c r="M382" s="9">
        <f t="shared" si="204"/>
        <v>15.216649012520556</v>
      </c>
      <c r="N382" s="9">
        <f t="shared" si="205"/>
        <v>15.216824951938621</v>
      </c>
      <c r="O382" s="10">
        <f t="shared" si="230"/>
        <v>1.7593941806559599E-4</v>
      </c>
      <c r="P382" s="10">
        <f t="shared" si="216"/>
        <v>3.489904096286434E-3</v>
      </c>
      <c r="Q382" s="10">
        <f t="shared" si="217"/>
        <v>1.6004372618573328E-3</v>
      </c>
      <c r="R382" s="10">
        <f t="shared" si="218"/>
        <v>1.6062021888786665E-3</v>
      </c>
      <c r="S382" s="9"/>
      <c r="T382" s="9">
        <f t="shared" si="206"/>
        <v>15.216649012520556</v>
      </c>
      <c r="U382" s="10">
        <f t="shared" si="219"/>
        <v>0</v>
      </c>
      <c r="V382" s="10" t="e">
        <f t="shared" si="220"/>
        <v>#DIV/0!</v>
      </c>
      <c r="W382" s="10" t="e">
        <f t="shared" si="221"/>
        <v>#DIV/0!</v>
      </c>
      <c r="X382" s="10" t="e">
        <f t="shared" si="222"/>
        <v>#DIV/0!</v>
      </c>
      <c r="Y382" s="1"/>
      <c r="Z382" s="23">
        <f t="shared" si="207"/>
        <v>15.216649012520556</v>
      </c>
      <c r="AA382" s="54">
        <f t="shared" si="208"/>
        <v>0</v>
      </c>
      <c r="AB382" s="54" t="e">
        <f t="shared" si="209"/>
        <v>#DIV/0!</v>
      </c>
      <c r="AC382" s="54" t="e">
        <f t="shared" si="210"/>
        <v>#DIV/0!</v>
      </c>
      <c r="AD382" s="54" t="e">
        <f t="shared" si="231"/>
        <v>#DIV/0!</v>
      </c>
      <c r="AG382" s="23">
        <f t="shared" si="211"/>
        <v>15.216649012520556</v>
      </c>
      <c r="AH382" s="54">
        <f t="shared" si="232"/>
        <v>0</v>
      </c>
      <c r="AI382" s="54" t="e">
        <f t="shared" si="233"/>
        <v>#DIV/0!</v>
      </c>
      <c r="AJ382" s="54" t="e">
        <f t="shared" si="234"/>
        <v>#DIV/0!</v>
      </c>
      <c r="AK382" s="54" t="e">
        <f t="shared" si="235"/>
        <v>#DIV/0!</v>
      </c>
      <c r="AM382" s="23">
        <f t="shared" si="212"/>
        <v>15.216649012520556</v>
      </c>
      <c r="AN382" s="54">
        <f t="shared" si="236"/>
        <v>0</v>
      </c>
      <c r="AO382" s="54" t="e">
        <f t="shared" si="237"/>
        <v>#DIV/0!</v>
      </c>
      <c r="AP382" s="54" t="e">
        <f t="shared" si="238"/>
        <v>#DIV/0!</v>
      </c>
      <c r="AQ382" s="54" t="e">
        <f t="shared" si="239"/>
        <v>#DIV/0!</v>
      </c>
      <c r="AS382" s="23">
        <f t="shared" si="213"/>
        <v>15.216649012520556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69.774638428400806</v>
      </c>
      <c r="D383" s="22">
        <f t="shared" si="214"/>
        <v>417.68285321310134</v>
      </c>
      <c r="E383" s="54">
        <f t="shared" si="224"/>
        <v>7.0286262377265176</v>
      </c>
      <c r="F383" s="54">
        <f t="shared" si="225"/>
        <v>100</v>
      </c>
      <c r="G383" s="54">
        <f t="shared" si="215"/>
        <v>6.5670526519838646</v>
      </c>
      <c r="H383" s="24">
        <f t="shared" si="226"/>
        <v>19.140168709572922</v>
      </c>
      <c r="I383" s="23">
        <f t="shared" si="227"/>
        <v>8.8339240198028857E-2</v>
      </c>
      <c r="J383" s="23">
        <f t="shared" si="228"/>
        <v>0.7</v>
      </c>
      <c r="K383" s="22">
        <f t="shared" si="229"/>
        <v>45</v>
      </c>
      <c r="L383" s="136">
        <v>352</v>
      </c>
      <c r="M383" s="9">
        <f t="shared" si="204"/>
        <v>15.216824951938621</v>
      </c>
      <c r="N383" s="9">
        <f t="shared" si="205"/>
        <v>15.216999133953699</v>
      </c>
      <c r="O383" s="10">
        <f t="shared" si="230"/>
        <v>1.7418201507801712E-4</v>
      </c>
      <c r="P383" s="10">
        <f t="shared" si="216"/>
        <v>3.4398890711059985E-3</v>
      </c>
      <c r="Q383" s="10">
        <f t="shared" si="217"/>
        <v>1.5888790635633938E-3</v>
      </c>
      <c r="R383" s="10">
        <f t="shared" si="218"/>
        <v>1.5945864261679276E-3</v>
      </c>
      <c r="S383" s="9"/>
      <c r="T383" s="9">
        <f t="shared" si="206"/>
        <v>15.216824951938621</v>
      </c>
      <c r="U383" s="10">
        <f t="shared" si="219"/>
        <v>0</v>
      </c>
      <c r="V383" s="10" t="e">
        <f t="shared" si="220"/>
        <v>#DIV/0!</v>
      </c>
      <c r="W383" s="10" t="e">
        <f t="shared" si="221"/>
        <v>#DIV/0!</v>
      </c>
      <c r="X383" s="10" t="e">
        <f t="shared" si="222"/>
        <v>#DIV/0!</v>
      </c>
      <c r="Y383" s="1"/>
      <c r="Z383" s="23">
        <f t="shared" si="207"/>
        <v>15.216824951938621</v>
      </c>
      <c r="AA383" s="54">
        <f t="shared" si="208"/>
        <v>0</v>
      </c>
      <c r="AB383" s="54" t="e">
        <f t="shared" si="209"/>
        <v>#DIV/0!</v>
      </c>
      <c r="AC383" s="54" t="e">
        <f t="shared" si="210"/>
        <v>#DIV/0!</v>
      </c>
      <c r="AD383" s="54" t="e">
        <f t="shared" si="231"/>
        <v>#DIV/0!</v>
      </c>
      <c r="AG383" s="23">
        <f t="shared" si="211"/>
        <v>15.216824951938621</v>
      </c>
      <c r="AH383" s="54">
        <f t="shared" si="232"/>
        <v>0</v>
      </c>
      <c r="AI383" s="54" t="e">
        <f t="shared" si="233"/>
        <v>#DIV/0!</v>
      </c>
      <c r="AJ383" s="54" t="e">
        <f t="shared" si="234"/>
        <v>#DIV/0!</v>
      </c>
      <c r="AK383" s="54" t="e">
        <f t="shared" si="235"/>
        <v>#DIV/0!</v>
      </c>
      <c r="AM383" s="23">
        <f t="shared" si="212"/>
        <v>15.216824951938621</v>
      </c>
      <c r="AN383" s="54">
        <f t="shared" si="236"/>
        <v>0</v>
      </c>
      <c r="AO383" s="54" t="e">
        <f t="shared" si="237"/>
        <v>#DIV/0!</v>
      </c>
      <c r="AP383" s="54" t="e">
        <f t="shared" si="238"/>
        <v>#DIV/0!</v>
      </c>
      <c r="AQ383" s="54" t="e">
        <f t="shared" si="239"/>
        <v>#DIV/0!</v>
      </c>
      <c r="AS383" s="23">
        <f t="shared" si="213"/>
        <v>15.216824951938621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70.281276474869358</v>
      </c>
      <c r="D384" s="22">
        <f t="shared" si="214"/>
        <v>417.69831233960321</v>
      </c>
      <c r="E384" s="54">
        <f t="shared" si="224"/>
        <v>7.0792621772808166</v>
      </c>
      <c r="F384" s="54">
        <f t="shared" si="225"/>
        <v>100</v>
      </c>
      <c r="G384" s="54">
        <f t="shared" si="215"/>
        <v>6.611235484197084</v>
      </c>
      <c r="H384" s="24">
        <f t="shared" si="226"/>
        <v>19.140168709572922</v>
      </c>
      <c r="I384" s="23">
        <f t="shared" si="227"/>
        <v>8.8339240198028857E-2</v>
      </c>
      <c r="J384" s="23">
        <f t="shared" si="228"/>
        <v>0.7</v>
      </c>
      <c r="K384" s="22">
        <f t="shared" si="229"/>
        <v>45</v>
      </c>
      <c r="L384" s="136">
        <v>353</v>
      </c>
      <c r="M384" s="9">
        <f t="shared" si="204"/>
        <v>15.216999133953699</v>
      </c>
      <c r="N384" s="9">
        <f t="shared" si="205"/>
        <v>15.217171580969135</v>
      </c>
      <c r="O384" s="10">
        <f t="shared" si="230"/>
        <v>1.724470154353952E-4</v>
      </c>
      <c r="P384" s="10">
        <f t="shared" si="216"/>
        <v>3.3907285211417408E-3</v>
      </c>
      <c r="Q384" s="10">
        <f t="shared" si="217"/>
        <v>1.5774369152447558E-3</v>
      </c>
      <c r="R384" s="10">
        <f t="shared" si="218"/>
        <v>1.5830874470478791E-3</v>
      </c>
      <c r="S384" s="9"/>
      <c r="T384" s="9">
        <f t="shared" si="206"/>
        <v>15.216999133953699</v>
      </c>
      <c r="U384" s="10">
        <f t="shared" si="219"/>
        <v>0</v>
      </c>
      <c r="V384" s="10" t="e">
        <f t="shared" si="220"/>
        <v>#DIV/0!</v>
      </c>
      <c r="W384" s="10" t="e">
        <f t="shared" si="221"/>
        <v>#DIV/0!</v>
      </c>
      <c r="X384" s="10" t="e">
        <f t="shared" si="222"/>
        <v>#DIV/0!</v>
      </c>
      <c r="Y384" s="1"/>
      <c r="Z384" s="23">
        <f t="shared" si="207"/>
        <v>15.216999133953699</v>
      </c>
      <c r="AA384" s="54">
        <f t="shared" si="208"/>
        <v>0</v>
      </c>
      <c r="AB384" s="54" t="e">
        <f t="shared" si="209"/>
        <v>#DIV/0!</v>
      </c>
      <c r="AC384" s="54" t="e">
        <f t="shared" si="210"/>
        <v>#DIV/0!</v>
      </c>
      <c r="AD384" s="54" t="e">
        <f t="shared" si="231"/>
        <v>#DIV/0!</v>
      </c>
      <c r="AG384" s="23">
        <f t="shared" si="211"/>
        <v>15.216999133953699</v>
      </c>
      <c r="AH384" s="54">
        <f t="shared" si="232"/>
        <v>0</v>
      </c>
      <c r="AI384" s="54" t="e">
        <f t="shared" si="233"/>
        <v>#DIV/0!</v>
      </c>
      <c r="AJ384" s="54" t="e">
        <f t="shared" si="234"/>
        <v>#DIV/0!</v>
      </c>
      <c r="AK384" s="54" t="e">
        <f t="shared" si="235"/>
        <v>#DIV/0!</v>
      </c>
      <c r="AM384" s="23">
        <f t="shared" si="212"/>
        <v>15.216999133953699</v>
      </c>
      <c r="AN384" s="54">
        <f t="shared" si="236"/>
        <v>0</v>
      </c>
      <c r="AO384" s="54" t="e">
        <f t="shared" si="237"/>
        <v>#DIV/0!</v>
      </c>
      <c r="AP384" s="54" t="e">
        <f t="shared" si="238"/>
        <v>#DIV/0!</v>
      </c>
      <c r="AQ384" s="54" t="e">
        <f t="shared" si="239"/>
        <v>#DIV/0!</v>
      </c>
      <c r="AS384" s="23">
        <f t="shared" si="213"/>
        <v>15.216999133953699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70.790140314637085</v>
      </c>
      <c r="D385" s="22">
        <f t="shared" si="214"/>
        <v>417.71361871177442</v>
      </c>
      <c r="E385" s="54">
        <f t="shared" si="224"/>
        <v>7.1301205737464022</v>
      </c>
      <c r="F385" s="54">
        <f t="shared" si="225"/>
        <v>100</v>
      </c>
      <c r="G385" s="54">
        <f t="shared" si="215"/>
        <v>6.6555703807298148</v>
      </c>
      <c r="H385" s="24">
        <f t="shared" si="226"/>
        <v>19.140168709572922</v>
      </c>
      <c r="I385" s="23">
        <f t="shared" si="227"/>
        <v>8.8339240198028857E-2</v>
      </c>
      <c r="J385" s="23">
        <f t="shared" si="228"/>
        <v>0.7</v>
      </c>
      <c r="K385" s="22">
        <f t="shared" si="229"/>
        <v>45</v>
      </c>
      <c r="L385" s="136">
        <v>354</v>
      </c>
      <c r="M385" s="9">
        <f t="shared" si="204"/>
        <v>15.217171580969135</v>
      </c>
      <c r="N385" s="9">
        <f t="shared" si="205"/>
        <v>15.217342315041492</v>
      </c>
      <c r="O385" s="10">
        <f t="shared" si="230"/>
        <v>1.7073407235734805E-4</v>
      </c>
      <c r="P385" s="10">
        <f t="shared" si="216"/>
        <v>3.3424055146114083E-3</v>
      </c>
      <c r="Q385" s="10">
        <f t="shared" si="217"/>
        <v>1.5661093258183833E-3</v>
      </c>
      <c r="R385" s="10">
        <f t="shared" si="218"/>
        <v>1.5717037490471269E-3</v>
      </c>
      <c r="S385" s="9"/>
      <c r="T385" s="9">
        <f t="shared" si="206"/>
        <v>15.217171580969135</v>
      </c>
      <c r="U385" s="10">
        <f t="shared" si="219"/>
        <v>0</v>
      </c>
      <c r="V385" s="10" t="e">
        <f t="shared" si="220"/>
        <v>#DIV/0!</v>
      </c>
      <c r="W385" s="10" t="e">
        <f t="shared" si="221"/>
        <v>#DIV/0!</v>
      </c>
      <c r="X385" s="10" t="e">
        <f t="shared" si="222"/>
        <v>#DIV/0!</v>
      </c>
      <c r="Y385" s="1"/>
      <c r="Z385" s="23">
        <f t="shared" si="207"/>
        <v>15.217171580969135</v>
      </c>
      <c r="AA385" s="54">
        <f t="shared" si="208"/>
        <v>0</v>
      </c>
      <c r="AB385" s="54" t="e">
        <f t="shared" si="209"/>
        <v>#DIV/0!</v>
      </c>
      <c r="AC385" s="54" t="e">
        <f t="shared" si="210"/>
        <v>#DIV/0!</v>
      </c>
      <c r="AD385" s="54" t="e">
        <f t="shared" si="231"/>
        <v>#DIV/0!</v>
      </c>
      <c r="AG385" s="23">
        <f t="shared" si="211"/>
        <v>15.217171580969135</v>
      </c>
      <c r="AH385" s="54">
        <f t="shared" si="232"/>
        <v>0</v>
      </c>
      <c r="AI385" s="54" t="e">
        <f t="shared" si="233"/>
        <v>#DIV/0!</v>
      </c>
      <c r="AJ385" s="54" t="e">
        <f t="shared" si="234"/>
        <v>#DIV/0!</v>
      </c>
      <c r="AK385" s="54" t="e">
        <f t="shared" si="235"/>
        <v>#DIV/0!</v>
      </c>
      <c r="AM385" s="23">
        <f t="shared" si="212"/>
        <v>15.217171580969135</v>
      </c>
      <c r="AN385" s="54">
        <f t="shared" si="236"/>
        <v>0</v>
      </c>
      <c r="AO385" s="54" t="e">
        <f t="shared" si="237"/>
        <v>#DIV/0!</v>
      </c>
      <c r="AP385" s="54" t="e">
        <f t="shared" si="238"/>
        <v>#DIV/0!</v>
      </c>
      <c r="AQ385" s="54" t="e">
        <f t="shared" si="239"/>
        <v>#DIV/0!</v>
      </c>
      <c r="AS385" s="23">
        <f t="shared" si="213"/>
        <v>15.217171580969135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71.301233379275246</v>
      </c>
      <c r="D386" s="22">
        <f t="shared" si="214"/>
        <v>417.72877425075859</v>
      </c>
      <c r="E386" s="54">
        <f t="shared" si="224"/>
        <v>7.1812017700916631</v>
      </c>
      <c r="F386" s="54">
        <f t="shared" si="225"/>
        <v>100</v>
      </c>
      <c r="G386" s="54">
        <f t="shared" si="215"/>
        <v>6.7000571476103188</v>
      </c>
      <c r="H386" s="24">
        <f t="shared" si="226"/>
        <v>19.140168709572922</v>
      </c>
      <c r="I386" s="23">
        <f t="shared" si="227"/>
        <v>8.8339240198028857E-2</v>
      </c>
      <c r="J386" s="23">
        <f t="shared" si="228"/>
        <v>0.7</v>
      </c>
      <c r="K386" s="22">
        <f t="shared" si="229"/>
        <v>45</v>
      </c>
      <c r="L386" s="136">
        <v>355</v>
      </c>
      <c r="M386" s="9">
        <f t="shared" si="204"/>
        <v>15.217342315041492</v>
      </c>
      <c r="N386" s="9">
        <f t="shared" si="205"/>
        <v>15.217511357886897</v>
      </c>
      <c r="O386" s="10">
        <f t="shared" si="230"/>
        <v>1.6904284540508741E-4</v>
      </c>
      <c r="P386" s="10">
        <f t="shared" si="216"/>
        <v>3.2949035018261011E-3</v>
      </c>
      <c r="Q386" s="10">
        <f t="shared" si="217"/>
        <v>1.5548948278706247E-3</v>
      </c>
      <c r="R386" s="10">
        <f t="shared" si="218"/>
        <v>1.5604338535701609E-3</v>
      </c>
      <c r="S386" s="9"/>
      <c r="T386" s="9">
        <f t="shared" si="206"/>
        <v>15.217342315041492</v>
      </c>
      <c r="U386" s="10">
        <f t="shared" si="219"/>
        <v>0</v>
      </c>
      <c r="V386" s="10" t="e">
        <f t="shared" si="220"/>
        <v>#DIV/0!</v>
      </c>
      <c r="W386" s="10" t="e">
        <f t="shared" si="221"/>
        <v>#DIV/0!</v>
      </c>
      <c r="X386" s="10" t="e">
        <f t="shared" si="222"/>
        <v>#DIV/0!</v>
      </c>
      <c r="Y386" s="1"/>
      <c r="Z386" s="23">
        <f t="shared" si="207"/>
        <v>15.217342315041492</v>
      </c>
      <c r="AA386" s="54">
        <f t="shared" si="208"/>
        <v>0</v>
      </c>
      <c r="AB386" s="54" t="e">
        <f t="shared" si="209"/>
        <v>#DIV/0!</v>
      </c>
      <c r="AC386" s="54" t="e">
        <f t="shared" si="210"/>
        <v>#DIV/0!</v>
      </c>
      <c r="AD386" s="54" t="e">
        <f t="shared" si="231"/>
        <v>#DIV/0!</v>
      </c>
      <c r="AG386" s="23">
        <f t="shared" si="211"/>
        <v>15.217342315041492</v>
      </c>
      <c r="AH386" s="54">
        <f t="shared" si="232"/>
        <v>0</v>
      </c>
      <c r="AI386" s="54" t="e">
        <f t="shared" si="233"/>
        <v>#DIV/0!</v>
      </c>
      <c r="AJ386" s="54" t="e">
        <f t="shared" si="234"/>
        <v>#DIV/0!</v>
      </c>
      <c r="AK386" s="54" t="e">
        <f t="shared" si="235"/>
        <v>#DIV/0!</v>
      </c>
      <c r="AM386" s="23">
        <f t="shared" si="212"/>
        <v>15.217342315041492</v>
      </c>
      <c r="AN386" s="54">
        <f t="shared" si="236"/>
        <v>0</v>
      </c>
      <c r="AO386" s="54" t="e">
        <f t="shared" si="237"/>
        <v>#DIV/0!</v>
      </c>
      <c r="AP386" s="54" t="e">
        <f t="shared" si="238"/>
        <v>#DIV/0!</v>
      </c>
      <c r="AQ386" s="54" t="e">
        <f t="shared" si="239"/>
        <v>#DIV/0!</v>
      </c>
      <c r="AS386" s="23">
        <f t="shared" si="213"/>
        <v>15.217342315041492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71.814559095915868</v>
      </c>
      <c r="D387" s="22">
        <f t="shared" si="214"/>
        <v>417.74378084845142</v>
      </c>
      <c r="E387" s="54">
        <f t="shared" si="224"/>
        <v>7.232506108841311</v>
      </c>
      <c r="F387" s="54">
        <f t="shared" si="225"/>
        <v>100</v>
      </c>
      <c r="G387" s="54">
        <f t="shared" si="215"/>
        <v>6.7446955883883719</v>
      </c>
      <c r="H387" s="24">
        <f t="shared" si="226"/>
        <v>19.140168709572922</v>
      </c>
      <c r="I387" s="23">
        <f t="shared" si="227"/>
        <v>8.8339240198028857E-2</v>
      </c>
      <c r="J387" s="23">
        <f t="shared" si="228"/>
        <v>0.7</v>
      </c>
      <c r="K387" s="22">
        <f t="shared" si="229"/>
        <v>45</v>
      </c>
      <c r="L387" s="136">
        <v>356</v>
      </c>
      <c r="M387" s="9">
        <f t="shared" si="204"/>
        <v>15.217511357886897</v>
      </c>
      <c r="N387" s="9">
        <f t="shared" si="205"/>
        <v>15.217678730887158</v>
      </c>
      <c r="O387" s="10">
        <f t="shared" si="230"/>
        <v>1.6737300026115065E-4</v>
      </c>
      <c r="P387" s="10">
        <f t="shared" si="216"/>
        <v>3.2482063038386474E-3</v>
      </c>
      <c r="Q387" s="10">
        <f t="shared" si="217"/>
        <v>1.5437919764136822E-3</v>
      </c>
      <c r="R387" s="10">
        <f t="shared" si="218"/>
        <v>1.5492763047577443E-3</v>
      </c>
      <c r="S387" s="9"/>
      <c r="T387" s="9">
        <f t="shared" si="206"/>
        <v>15.217511357886897</v>
      </c>
      <c r="U387" s="10">
        <f t="shared" si="219"/>
        <v>0</v>
      </c>
      <c r="V387" s="10" t="e">
        <f t="shared" si="220"/>
        <v>#DIV/0!</v>
      </c>
      <c r="W387" s="10" t="e">
        <f t="shared" si="221"/>
        <v>#DIV/0!</v>
      </c>
      <c r="X387" s="10" t="e">
        <f t="shared" si="222"/>
        <v>#DIV/0!</v>
      </c>
      <c r="Y387" s="1"/>
      <c r="Z387" s="23">
        <f t="shared" si="207"/>
        <v>15.217511357886897</v>
      </c>
      <c r="AA387" s="54">
        <f t="shared" si="208"/>
        <v>0</v>
      </c>
      <c r="AB387" s="54" t="e">
        <f t="shared" si="209"/>
        <v>#DIV/0!</v>
      </c>
      <c r="AC387" s="54" t="e">
        <f t="shared" si="210"/>
        <v>#DIV/0!</v>
      </c>
      <c r="AD387" s="54" t="e">
        <f t="shared" si="231"/>
        <v>#DIV/0!</v>
      </c>
      <c r="AG387" s="23">
        <f t="shared" si="211"/>
        <v>15.217511357886897</v>
      </c>
      <c r="AH387" s="54">
        <f t="shared" si="232"/>
        <v>0</v>
      </c>
      <c r="AI387" s="54" t="e">
        <f t="shared" si="233"/>
        <v>#DIV/0!</v>
      </c>
      <c r="AJ387" s="54" t="e">
        <f t="shared" si="234"/>
        <v>#DIV/0!</v>
      </c>
      <c r="AK387" s="54" t="e">
        <f t="shared" si="235"/>
        <v>#DIV/0!</v>
      </c>
      <c r="AM387" s="23">
        <f t="shared" si="212"/>
        <v>15.217511357886897</v>
      </c>
      <c r="AN387" s="54">
        <f t="shared" si="236"/>
        <v>0</v>
      </c>
      <c r="AO387" s="54" t="e">
        <f t="shared" si="237"/>
        <v>#DIV/0!</v>
      </c>
      <c r="AP387" s="54" t="e">
        <f t="shared" si="238"/>
        <v>#DIV/0!</v>
      </c>
      <c r="AQ387" s="54" t="e">
        <f t="shared" si="239"/>
        <v>#DIV/0!</v>
      </c>
      <c r="AS387" s="23">
        <f t="shared" si="213"/>
        <v>15.217511357886897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72.330120887270013</v>
      </c>
      <c r="D388" s="22">
        <f t="shared" si="214"/>
        <v>417.75864036802176</v>
      </c>
      <c r="E388" s="54">
        <f t="shared" si="224"/>
        <v>7.2840339320782013</v>
      </c>
      <c r="F388" s="54">
        <f t="shared" si="225"/>
        <v>100</v>
      </c>
      <c r="G388" s="54">
        <f t="shared" si="215"/>
        <v>6.7894855041429016</v>
      </c>
      <c r="H388" s="24">
        <f t="shared" si="226"/>
        <v>19.140168709572922</v>
      </c>
      <c r="I388" s="23">
        <f t="shared" si="227"/>
        <v>8.8339240198028857E-2</v>
      </c>
      <c r="J388" s="23">
        <f t="shared" si="228"/>
        <v>0.7</v>
      </c>
      <c r="K388" s="22">
        <f t="shared" si="229"/>
        <v>45</v>
      </c>
      <c r="L388" s="136">
        <v>357</v>
      </c>
      <c r="M388" s="9">
        <f t="shared" si="204"/>
        <v>15.217678730887158</v>
      </c>
      <c r="N388" s="9">
        <f t="shared" si="205"/>
        <v>15.217844455095875</v>
      </c>
      <c r="O388" s="10">
        <f t="shared" si="230"/>
        <v>1.6572420871696636E-4</v>
      </c>
      <c r="P388" s="10">
        <f t="shared" si="216"/>
        <v>3.2022981053603074E-3</v>
      </c>
      <c r="Q388" s="10">
        <f t="shared" si="217"/>
        <v>1.532799349530911E-3</v>
      </c>
      <c r="R388" s="10">
        <f t="shared" si="218"/>
        <v>1.538229669884832E-3</v>
      </c>
      <c r="S388" s="9"/>
      <c r="T388" s="9">
        <f t="shared" si="206"/>
        <v>15.217678730887158</v>
      </c>
      <c r="U388" s="10">
        <f t="shared" si="219"/>
        <v>0</v>
      </c>
      <c r="V388" s="10" t="e">
        <f t="shared" si="220"/>
        <v>#DIV/0!</v>
      </c>
      <c r="W388" s="10" t="e">
        <f t="shared" si="221"/>
        <v>#DIV/0!</v>
      </c>
      <c r="X388" s="10" t="e">
        <f t="shared" si="222"/>
        <v>#DIV/0!</v>
      </c>
      <c r="Y388" s="1"/>
      <c r="Z388" s="23">
        <f t="shared" si="207"/>
        <v>15.217678730887158</v>
      </c>
      <c r="AA388" s="54">
        <f t="shared" si="208"/>
        <v>0</v>
      </c>
      <c r="AB388" s="54" t="e">
        <f t="shared" si="209"/>
        <v>#DIV/0!</v>
      </c>
      <c r="AC388" s="54" t="e">
        <f t="shared" si="210"/>
        <v>#DIV/0!</v>
      </c>
      <c r="AD388" s="54" t="e">
        <f t="shared" si="231"/>
        <v>#DIV/0!</v>
      </c>
      <c r="AG388" s="23">
        <f t="shared" si="211"/>
        <v>15.217678730887158</v>
      </c>
      <c r="AH388" s="54">
        <f t="shared" si="232"/>
        <v>0</v>
      </c>
      <c r="AI388" s="54" t="e">
        <f t="shared" si="233"/>
        <v>#DIV/0!</v>
      </c>
      <c r="AJ388" s="54" t="e">
        <f t="shared" si="234"/>
        <v>#DIV/0!</v>
      </c>
      <c r="AK388" s="54" t="e">
        <f t="shared" si="235"/>
        <v>#DIV/0!</v>
      </c>
      <c r="AM388" s="23">
        <f t="shared" si="212"/>
        <v>15.217678730887158</v>
      </c>
      <c r="AN388" s="54">
        <f t="shared" si="236"/>
        <v>0</v>
      </c>
      <c r="AO388" s="54" t="e">
        <f t="shared" si="237"/>
        <v>#DIV/0!</v>
      </c>
      <c r="AP388" s="54" t="e">
        <f t="shared" si="238"/>
        <v>#DIV/0!</v>
      </c>
      <c r="AQ388" s="54" t="e">
        <f t="shared" si="239"/>
        <v>#DIV/0!</v>
      </c>
      <c r="AS388" s="23">
        <f t="shared" si="213"/>
        <v>15.217678730887158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72.847922171645649</v>
      </c>
      <c r="D389" s="22">
        <f t="shared" si="214"/>
        <v>417.77335464442217</v>
      </c>
      <c r="E389" s="54">
        <f t="shared" si="224"/>
        <v>7.3357855814451236</v>
      </c>
      <c r="F389" s="54">
        <f t="shared" si="225"/>
        <v>100</v>
      </c>
      <c r="G389" s="54">
        <f t="shared" si="215"/>
        <v>6.8344266934896716</v>
      </c>
      <c r="H389" s="24">
        <f t="shared" si="226"/>
        <v>19.140168709572922</v>
      </c>
      <c r="I389" s="23">
        <f t="shared" si="227"/>
        <v>8.8339240198028857E-2</v>
      </c>
      <c r="J389" s="23">
        <f t="shared" si="228"/>
        <v>0.7</v>
      </c>
      <c r="K389" s="22">
        <f t="shared" si="229"/>
        <v>45</v>
      </c>
      <c r="L389" s="136">
        <v>358</v>
      </c>
      <c r="M389" s="9">
        <f t="shared" si="204"/>
        <v>15.217844455095875</v>
      </c>
      <c r="N389" s="9">
        <f t="shared" si="205"/>
        <v>15.218008551244282</v>
      </c>
      <c r="O389" s="10">
        <f t="shared" si="230"/>
        <v>1.6409614840640074E-4</v>
      </c>
      <c r="P389" s="10">
        <f t="shared" si="216"/>
        <v>3.1571634429295769E-3</v>
      </c>
      <c r="Q389" s="10">
        <f t="shared" si="217"/>
        <v>1.5219155466629141E-3</v>
      </c>
      <c r="R389" s="10">
        <f t="shared" si="218"/>
        <v>1.5272925379256912E-3</v>
      </c>
      <c r="S389" s="9"/>
      <c r="T389" s="9">
        <f t="shared" si="206"/>
        <v>15.217844455095875</v>
      </c>
      <c r="U389" s="10">
        <f t="shared" si="219"/>
        <v>0</v>
      </c>
      <c r="V389" s="10" t="e">
        <f t="shared" si="220"/>
        <v>#DIV/0!</v>
      </c>
      <c r="W389" s="10" t="e">
        <f t="shared" si="221"/>
        <v>#DIV/0!</v>
      </c>
      <c r="X389" s="10" t="e">
        <f t="shared" si="222"/>
        <v>#DIV/0!</v>
      </c>
      <c r="Y389" s="1"/>
      <c r="Z389" s="23">
        <f t="shared" si="207"/>
        <v>15.217844455095875</v>
      </c>
      <c r="AA389" s="54">
        <f t="shared" si="208"/>
        <v>0</v>
      </c>
      <c r="AB389" s="54" t="e">
        <f t="shared" si="209"/>
        <v>#DIV/0!</v>
      </c>
      <c r="AC389" s="54" t="e">
        <f t="shared" si="210"/>
        <v>#DIV/0!</v>
      </c>
      <c r="AD389" s="54" t="e">
        <f t="shared" si="231"/>
        <v>#DIV/0!</v>
      </c>
      <c r="AG389" s="23">
        <f t="shared" si="211"/>
        <v>15.217844455095875</v>
      </c>
      <c r="AH389" s="54">
        <f t="shared" si="232"/>
        <v>0</v>
      </c>
      <c r="AI389" s="54" t="e">
        <f t="shared" si="233"/>
        <v>#DIV/0!</v>
      </c>
      <c r="AJ389" s="54" t="e">
        <f t="shared" si="234"/>
        <v>#DIV/0!</v>
      </c>
      <c r="AK389" s="54" t="e">
        <f t="shared" si="235"/>
        <v>#DIV/0!</v>
      </c>
      <c r="AM389" s="23">
        <f t="shared" si="212"/>
        <v>15.217844455095875</v>
      </c>
      <c r="AN389" s="54">
        <f t="shared" si="236"/>
        <v>0</v>
      </c>
      <c r="AO389" s="54" t="e">
        <f t="shared" si="237"/>
        <v>#DIV/0!</v>
      </c>
      <c r="AP389" s="54" t="e">
        <f t="shared" si="238"/>
        <v>#DIV/0!</v>
      </c>
      <c r="AQ389" s="54" t="e">
        <f t="shared" si="239"/>
        <v>#DIV/0!</v>
      </c>
      <c r="AS389" s="23">
        <f t="shared" si="213"/>
        <v>15.217844455095875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73.36796636296593</v>
      </c>
      <c r="D390" s="22">
        <f t="shared" si="214"/>
        <v>417.78792548488917</v>
      </c>
      <c r="E390" s="54">
        <f t="shared" si="224"/>
        <v>7.3877613981466288</v>
      </c>
      <c r="F390" s="54">
        <f t="shared" si="225"/>
        <v>100</v>
      </c>
      <c r="G390" s="54">
        <f t="shared" si="215"/>
        <v>6.8795189525890725</v>
      </c>
      <c r="H390" s="24">
        <f t="shared" si="226"/>
        <v>19.140168709572922</v>
      </c>
      <c r="I390" s="23">
        <f t="shared" si="227"/>
        <v>8.8339240198028857E-2</v>
      </c>
      <c r="J390" s="23">
        <f t="shared" si="228"/>
        <v>0.7</v>
      </c>
      <c r="K390" s="22">
        <f t="shared" si="229"/>
        <v>45</v>
      </c>
      <c r="L390" s="136">
        <v>359</v>
      </c>
      <c r="M390" s="9">
        <f t="shared" si="204"/>
        <v>15.218008551244282</v>
      </c>
      <c r="N390" s="9">
        <f t="shared" si="205"/>
        <v>15.21817103974711</v>
      </c>
      <c r="O390" s="10">
        <f t="shared" si="230"/>
        <v>1.624885028288503E-4</v>
      </c>
      <c r="P390" s="10">
        <f t="shared" si="216"/>
        <v>3.1127871989007167E-3</v>
      </c>
      <c r="Q390" s="10">
        <f t="shared" si="217"/>
        <v>1.5111391895494372E-3</v>
      </c>
      <c r="R390" s="10">
        <f t="shared" si="218"/>
        <v>1.516463520105465E-3</v>
      </c>
      <c r="S390" s="9"/>
      <c r="T390" s="9">
        <f t="shared" si="206"/>
        <v>15.218008551244282</v>
      </c>
      <c r="U390" s="10">
        <f t="shared" si="219"/>
        <v>0</v>
      </c>
      <c r="V390" s="10" t="e">
        <f t="shared" si="220"/>
        <v>#DIV/0!</v>
      </c>
      <c r="W390" s="10" t="e">
        <f t="shared" si="221"/>
        <v>#DIV/0!</v>
      </c>
      <c r="X390" s="10" t="e">
        <f t="shared" si="222"/>
        <v>#DIV/0!</v>
      </c>
      <c r="Y390" s="1"/>
      <c r="Z390" s="23">
        <f t="shared" si="207"/>
        <v>15.218008551244282</v>
      </c>
      <c r="AA390" s="54">
        <f t="shared" si="208"/>
        <v>0</v>
      </c>
      <c r="AB390" s="54" t="e">
        <f t="shared" si="209"/>
        <v>#DIV/0!</v>
      </c>
      <c r="AC390" s="54" t="e">
        <f t="shared" si="210"/>
        <v>#DIV/0!</v>
      </c>
      <c r="AD390" s="54" t="e">
        <f t="shared" si="231"/>
        <v>#DIV/0!</v>
      </c>
      <c r="AG390" s="23">
        <f t="shared" si="211"/>
        <v>15.218008551244282</v>
      </c>
      <c r="AH390" s="54">
        <f t="shared" si="232"/>
        <v>0</v>
      </c>
      <c r="AI390" s="54" t="e">
        <f t="shared" si="233"/>
        <v>#DIV/0!</v>
      </c>
      <c r="AJ390" s="54" t="e">
        <f t="shared" si="234"/>
        <v>#DIV/0!</v>
      </c>
      <c r="AK390" s="54" t="e">
        <f t="shared" si="235"/>
        <v>#DIV/0!</v>
      </c>
      <c r="AM390" s="23">
        <f t="shared" si="212"/>
        <v>15.218008551244282</v>
      </c>
      <c r="AN390" s="54">
        <f t="shared" si="236"/>
        <v>0</v>
      </c>
      <c r="AO390" s="54" t="e">
        <f t="shared" si="237"/>
        <v>#DIV/0!</v>
      </c>
      <c r="AP390" s="54" t="e">
        <f t="shared" si="238"/>
        <v>#DIV/0!</v>
      </c>
      <c r="AQ390" s="54" t="e">
        <f t="shared" si="239"/>
        <v>#DIV/0!</v>
      </c>
      <c r="AS390" s="23">
        <f t="shared" si="213"/>
        <v>15.218008551244282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73.890256870786828</v>
      </c>
      <c r="D391" s="22">
        <f t="shared" si="214"/>
        <v>417.80235466943333</v>
      </c>
      <c r="E391" s="54">
        <f t="shared" si="224"/>
        <v>7.4399617229507893</v>
      </c>
      <c r="F391" s="54">
        <f t="shared" si="225"/>
        <v>100</v>
      </c>
      <c r="G391" s="54">
        <f t="shared" si="215"/>
        <v>6.9247620751539252</v>
      </c>
      <c r="H391" s="24">
        <f t="shared" si="226"/>
        <v>19.140168709572922</v>
      </c>
      <c r="I391" s="23">
        <f t="shared" si="227"/>
        <v>8.8339240198028857E-2</v>
      </c>
      <c r="J391" s="23">
        <f t="shared" si="228"/>
        <v>0.7</v>
      </c>
      <c r="K391" s="22">
        <f t="shared" si="229"/>
        <v>45</v>
      </c>
      <c r="L391" s="136">
        <v>360</v>
      </c>
      <c r="M391" s="9">
        <f t="shared" si="204"/>
        <v>15.21817103974711</v>
      </c>
      <c r="N391" s="9">
        <f t="shared" si="205"/>
        <v>15.218331940708232</v>
      </c>
      <c r="O391" s="10">
        <f t="shared" si="230"/>
        <v>1.6090096112186814E-4</v>
      </c>
      <c r="P391" s="10">
        <f t="shared" si="216"/>
        <v>3.0691545907651475E-3</v>
      </c>
      <c r="Q391" s="10">
        <f t="shared" si="217"/>
        <v>1.5004689208362877E-3</v>
      </c>
      <c r="R391" s="10">
        <f t="shared" si="218"/>
        <v>1.5057412491168559E-3</v>
      </c>
      <c r="S391" s="9"/>
      <c r="T391" s="9">
        <f t="shared" si="206"/>
        <v>15.21817103974711</v>
      </c>
      <c r="U391" s="10">
        <f t="shared" si="219"/>
        <v>0</v>
      </c>
      <c r="V391" s="10" t="e">
        <f t="shared" si="220"/>
        <v>#DIV/0!</v>
      </c>
      <c r="W391" s="10" t="e">
        <f t="shared" si="221"/>
        <v>#DIV/0!</v>
      </c>
      <c r="X391" s="10" t="e">
        <f t="shared" si="222"/>
        <v>#DIV/0!</v>
      </c>
      <c r="Y391" s="1"/>
      <c r="Z391" s="23">
        <f t="shared" si="207"/>
        <v>15.21817103974711</v>
      </c>
      <c r="AA391" s="54">
        <f t="shared" si="208"/>
        <v>0</v>
      </c>
      <c r="AB391" s="54" t="e">
        <f t="shared" si="209"/>
        <v>#DIV/0!</v>
      </c>
      <c r="AC391" s="54" t="e">
        <f t="shared" si="210"/>
        <v>#DIV/0!</v>
      </c>
      <c r="AD391" s="54" t="e">
        <f t="shared" si="231"/>
        <v>#DIV/0!</v>
      </c>
      <c r="AG391" s="23">
        <f t="shared" si="211"/>
        <v>15.21817103974711</v>
      </c>
      <c r="AH391" s="54">
        <f t="shared" si="232"/>
        <v>0</v>
      </c>
      <c r="AI391" s="54" t="e">
        <f t="shared" si="233"/>
        <v>#DIV/0!</v>
      </c>
      <c r="AJ391" s="54" t="e">
        <f t="shared" si="234"/>
        <v>#DIV/0!</v>
      </c>
      <c r="AK391" s="54" t="e">
        <f t="shared" si="235"/>
        <v>#DIV/0!</v>
      </c>
      <c r="AM391" s="23">
        <f t="shared" si="212"/>
        <v>15.21817103974711</v>
      </c>
      <c r="AN391" s="54">
        <f t="shared" si="236"/>
        <v>0</v>
      </c>
      <c r="AO391" s="54" t="e">
        <f t="shared" si="237"/>
        <v>#DIV/0!</v>
      </c>
      <c r="AP391" s="54" t="e">
        <f t="shared" si="238"/>
        <v>#DIV/0!</v>
      </c>
      <c r="AQ391" s="54" t="e">
        <f t="shared" si="239"/>
        <v>#DIV/0!</v>
      </c>
      <c r="AS391" s="23">
        <f t="shared" si="213"/>
        <v>15.21817103974711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74.414797100315226</v>
      </c>
      <c r="D392" s="22">
        <f t="shared" si="214"/>
        <v>417.81664395131958</v>
      </c>
      <c r="E392" s="54">
        <f t="shared" si="224"/>
        <v>7.4923868961910056</v>
      </c>
      <c r="F392" s="54">
        <f t="shared" si="225"/>
        <v>100</v>
      </c>
      <c r="G392" s="54">
        <f t="shared" si="215"/>
        <v>6.9701558524573972</v>
      </c>
      <c r="H392" s="24">
        <f t="shared" si="226"/>
        <v>19.140168709572922</v>
      </c>
      <c r="I392" s="23">
        <f t="shared" si="227"/>
        <v>8.8339240198028857E-2</v>
      </c>
      <c r="J392" s="23">
        <f t="shared" si="228"/>
        <v>0.7</v>
      </c>
      <c r="K392" s="22">
        <f t="shared" si="229"/>
        <v>45</v>
      </c>
      <c r="L392" s="136">
        <v>361</v>
      </c>
      <c r="M392" s="9">
        <f t="shared" si="204"/>
        <v>15.218331940708232</v>
      </c>
      <c r="N392" s="9">
        <f t="shared" si="205"/>
        <v>15.218491273926215</v>
      </c>
      <c r="O392" s="10">
        <f t="shared" si="230"/>
        <v>1.5933321798300426E-4</v>
      </c>
      <c r="P392" s="10">
        <f t="shared" si="216"/>
        <v>3.0262511635510631E-3</v>
      </c>
      <c r="Q392" s="10">
        <f t="shared" si="217"/>
        <v>1.4899034040466311E-3</v>
      </c>
      <c r="R392" s="10">
        <f t="shared" si="218"/>
        <v>1.4951243782528843E-3</v>
      </c>
      <c r="S392" s="9"/>
      <c r="T392" s="9">
        <f t="shared" si="206"/>
        <v>15.218331940708232</v>
      </c>
      <c r="U392" s="10">
        <f t="shared" si="219"/>
        <v>0</v>
      </c>
      <c r="V392" s="10" t="e">
        <f t="shared" si="220"/>
        <v>#DIV/0!</v>
      </c>
      <c r="W392" s="10" t="e">
        <f t="shared" si="221"/>
        <v>#DIV/0!</v>
      </c>
      <c r="X392" s="10" t="e">
        <f t="shared" si="222"/>
        <v>#DIV/0!</v>
      </c>
      <c r="Y392" s="1"/>
      <c r="Z392" s="23">
        <f t="shared" si="207"/>
        <v>15.218331940708232</v>
      </c>
      <c r="AA392" s="54">
        <f t="shared" si="208"/>
        <v>0</v>
      </c>
      <c r="AB392" s="54" t="e">
        <f t="shared" si="209"/>
        <v>#DIV/0!</v>
      </c>
      <c r="AC392" s="54" t="e">
        <f t="shared" si="210"/>
        <v>#DIV/0!</v>
      </c>
      <c r="AD392" s="54" t="e">
        <f t="shared" si="231"/>
        <v>#DIV/0!</v>
      </c>
      <c r="AG392" s="23">
        <f t="shared" si="211"/>
        <v>15.218331940708232</v>
      </c>
      <c r="AH392" s="54">
        <f t="shared" si="232"/>
        <v>0</v>
      </c>
      <c r="AI392" s="54" t="e">
        <f t="shared" si="233"/>
        <v>#DIV/0!</v>
      </c>
      <c r="AJ392" s="54" t="e">
        <f t="shared" si="234"/>
        <v>#DIV/0!</v>
      </c>
      <c r="AK392" s="54" t="e">
        <f t="shared" si="235"/>
        <v>#DIV/0!</v>
      </c>
      <c r="AM392" s="23">
        <f t="shared" si="212"/>
        <v>15.218331940708232</v>
      </c>
      <c r="AN392" s="54">
        <f t="shared" si="236"/>
        <v>0</v>
      </c>
      <c r="AO392" s="54" t="e">
        <f t="shared" si="237"/>
        <v>#DIV/0!</v>
      </c>
      <c r="AP392" s="54" t="e">
        <f t="shared" si="238"/>
        <v>#DIV/0!</v>
      </c>
      <c r="AQ392" s="54" t="e">
        <f t="shared" si="239"/>
        <v>#DIV/0!</v>
      </c>
      <c r="AS392" s="23">
        <f t="shared" si="213"/>
        <v>15.218331940708232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74.94159045242634</v>
      </c>
      <c r="D393" s="22">
        <f t="shared" si="214"/>
        <v>417.83079505753744</v>
      </c>
      <c r="E393" s="54">
        <f t="shared" si="224"/>
        <v>7.5450372577677491</v>
      </c>
      <c r="F393" s="54">
        <f t="shared" si="225"/>
        <v>100</v>
      </c>
      <c r="G393" s="54">
        <f t="shared" si="215"/>
        <v>7.0157000733409367</v>
      </c>
      <c r="H393" s="24">
        <f t="shared" si="226"/>
        <v>19.140168709572922</v>
      </c>
      <c r="I393" s="23">
        <f t="shared" si="227"/>
        <v>8.8339240198028857E-2</v>
      </c>
      <c r="J393" s="23">
        <f t="shared" si="228"/>
        <v>0.7</v>
      </c>
      <c r="K393" s="22">
        <f t="shared" si="229"/>
        <v>45</v>
      </c>
      <c r="L393" s="136">
        <v>362</v>
      </c>
      <c r="M393" s="9">
        <f t="shared" si="204"/>
        <v>15.218491273926215</v>
      </c>
      <c r="N393" s="9">
        <f t="shared" si="205"/>
        <v>15.218649058899789</v>
      </c>
      <c r="O393" s="10">
        <f t="shared" si="230"/>
        <v>1.5778497357388233E-4</v>
      </c>
      <c r="P393" s="10">
        <f t="shared" si="216"/>
        <v>2.9840627820425496E-3</v>
      </c>
      <c r="Q393" s="10">
        <f t="shared" si="217"/>
        <v>1.479441323372426E-3</v>
      </c>
      <c r="R393" s="10">
        <f t="shared" si="218"/>
        <v>1.4846115821020107E-3</v>
      </c>
      <c r="S393" s="9"/>
      <c r="T393" s="9">
        <f t="shared" si="206"/>
        <v>15.218491273926215</v>
      </c>
      <c r="U393" s="10">
        <f t="shared" si="219"/>
        <v>0</v>
      </c>
      <c r="V393" s="10" t="e">
        <f t="shared" si="220"/>
        <v>#DIV/0!</v>
      </c>
      <c r="W393" s="10" t="e">
        <f t="shared" si="221"/>
        <v>#DIV/0!</v>
      </c>
      <c r="X393" s="10" t="e">
        <f t="shared" si="222"/>
        <v>#DIV/0!</v>
      </c>
      <c r="Y393" s="1"/>
      <c r="Z393" s="23">
        <f t="shared" si="207"/>
        <v>15.218491273926215</v>
      </c>
      <c r="AA393" s="54">
        <f t="shared" si="208"/>
        <v>0</v>
      </c>
      <c r="AB393" s="54" t="e">
        <f t="shared" si="209"/>
        <v>#DIV/0!</v>
      </c>
      <c r="AC393" s="54" t="e">
        <f t="shared" si="210"/>
        <v>#DIV/0!</v>
      </c>
      <c r="AD393" s="54" t="e">
        <f t="shared" si="231"/>
        <v>#DIV/0!</v>
      </c>
      <c r="AG393" s="23">
        <f t="shared" si="211"/>
        <v>15.218491273926215</v>
      </c>
      <c r="AH393" s="54">
        <f t="shared" si="232"/>
        <v>0</v>
      </c>
      <c r="AI393" s="54" t="e">
        <f t="shared" si="233"/>
        <v>#DIV/0!</v>
      </c>
      <c r="AJ393" s="54" t="e">
        <f t="shared" si="234"/>
        <v>#DIV/0!</v>
      </c>
      <c r="AK393" s="54" t="e">
        <f t="shared" si="235"/>
        <v>#DIV/0!</v>
      </c>
      <c r="AM393" s="23">
        <f t="shared" si="212"/>
        <v>15.218491273926215</v>
      </c>
      <c r="AN393" s="54">
        <f t="shared" si="236"/>
        <v>0</v>
      </c>
      <c r="AO393" s="54" t="e">
        <f t="shared" si="237"/>
        <v>#DIV/0!</v>
      </c>
      <c r="AP393" s="54" t="e">
        <f t="shared" si="238"/>
        <v>#DIV/0!</v>
      </c>
      <c r="AQ393" s="54" t="e">
        <f t="shared" si="239"/>
        <v>#DIV/0!</v>
      </c>
      <c r="AS393" s="23">
        <f t="shared" si="213"/>
        <v>15.218491273926215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75.470640323681067</v>
      </c>
      <c r="D394" s="22">
        <f t="shared" si="214"/>
        <v>417.84480968926232</v>
      </c>
      <c r="E394" s="54">
        <f t="shared" si="224"/>
        <v>7.5979131471503045</v>
      </c>
      <c r="F394" s="54">
        <f t="shared" si="225"/>
        <v>100</v>
      </c>
      <c r="G394" s="54">
        <f t="shared" si="215"/>
        <v>7.0613945242222691</v>
      </c>
      <c r="H394" s="24">
        <f t="shared" si="226"/>
        <v>19.140168709572922</v>
      </c>
      <c r="I394" s="23">
        <f t="shared" si="227"/>
        <v>8.8339240198028857E-2</v>
      </c>
      <c r="J394" s="23">
        <f t="shared" si="228"/>
        <v>0.7</v>
      </c>
      <c r="K394" s="22">
        <f t="shared" si="229"/>
        <v>45</v>
      </c>
      <c r="L394" s="136">
        <v>363</v>
      </c>
      <c r="M394" s="9">
        <f t="shared" si="204"/>
        <v>15.218649058899789</v>
      </c>
      <c r="N394" s="9">
        <f t="shared" si="205"/>
        <v>15.218805314833155</v>
      </c>
      <c r="O394" s="10">
        <f t="shared" si="230"/>
        <v>1.5625593336565657E-4</v>
      </c>
      <c r="P394" s="10">
        <f t="shared" si="216"/>
        <v>2.9425756220579037E-3</v>
      </c>
      <c r="Q394" s="10">
        <f t="shared" si="217"/>
        <v>1.4690813828999638E-3</v>
      </c>
      <c r="R394" s="10">
        <f t="shared" si="218"/>
        <v>1.4742015548825666E-3</v>
      </c>
      <c r="S394" s="9"/>
      <c r="T394" s="9">
        <f t="shared" si="206"/>
        <v>15.218649058899789</v>
      </c>
      <c r="U394" s="10">
        <f t="shared" si="219"/>
        <v>0</v>
      </c>
      <c r="V394" s="10" t="e">
        <f t="shared" si="220"/>
        <v>#DIV/0!</v>
      </c>
      <c r="W394" s="10" t="e">
        <f t="shared" si="221"/>
        <v>#DIV/0!</v>
      </c>
      <c r="X394" s="10" t="e">
        <f t="shared" si="222"/>
        <v>#DIV/0!</v>
      </c>
      <c r="Y394" s="1"/>
      <c r="Z394" s="23">
        <f t="shared" si="207"/>
        <v>15.218649058899789</v>
      </c>
      <c r="AA394" s="54">
        <f t="shared" si="208"/>
        <v>0</v>
      </c>
      <c r="AB394" s="54" t="e">
        <f t="shared" si="209"/>
        <v>#DIV/0!</v>
      </c>
      <c r="AC394" s="54" t="e">
        <f t="shared" si="210"/>
        <v>#DIV/0!</v>
      </c>
      <c r="AD394" s="54" t="e">
        <f t="shared" si="231"/>
        <v>#DIV/0!</v>
      </c>
      <c r="AG394" s="23">
        <f t="shared" si="211"/>
        <v>15.218649058899789</v>
      </c>
      <c r="AH394" s="54">
        <f t="shared" si="232"/>
        <v>0</v>
      </c>
      <c r="AI394" s="54" t="e">
        <f t="shared" si="233"/>
        <v>#DIV/0!</v>
      </c>
      <c r="AJ394" s="54" t="e">
        <f t="shared" si="234"/>
        <v>#DIV/0!</v>
      </c>
      <c r="AK394" s="54" t="e">
        <f t="shared" si="235"/>
        <v>#DIV/0!</v>
      </c>
      <c r="AM394" s="23">
        <f t="shared" si="212"/>
        <v>15.218649058899789</v>
      </c>
      <c r="AN394" s="54">
        <f t="shared" si="236"/>
        <v>0</v>
      </c>
      <c r="AO394" s="54" t="e">
        <f t="shared" si="237"/>
        <v>#DIV/0!</v>
      </c>
      <c r="AP394" s="54" t="e">
        <f t="shared" si="238"/>
        <v>#DIV/0!</v>
      </c>
      <c r="AQ394" s="54" t="e">
        <f t="shared" si="239"/>
        <v>#DIV/0!</v>
      </c>
      <c r="AS394" s="23">
        <f t="shared" si="213"/>
        <v>15.218649058899789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76.00195010634387</v>
      </c>
      <c r="D395" s="22">
        <f t="shared" si="214"/>
        <v>417.85868952230732</v>
      </c>
      <c r="E395" s="54">
        <f t="shared" si="224"/>
        <v>7.6510149033785364</v>
      </c>
      <c r="F395" s="54">
        <f t="shared" si="225"/>
        <v>100</v>
      </c>
      <c r="G395" s="54">
        <f t="shared" si="215"/>
        <v>7.1072389891034975</v>
      </c>
      <c r="H395" s="24">
        <f t="shared" si="226"/>
        <v>19.140168709572922</v>
      </c>
      <c r="I395" s="23">
        <f t="shared" si="227"/>
        <v>8.8339240198028857E-2</v>
      </c>
      <c r="J395" s="23">
        <f t="shared" si="228"/>
        <v>0.7</v>
      </c>
      <c r="K395" s="22">
        <f t="shared" si="229"/>
        <v>45</v>
      </c>
      <c r="L395" s="136">
        <v>364</v>
      </c>
      <c r="M395" s="9">
        <f t="shared" si="204"/>
        <v>15.218805314833155</v>
      </c>
      <c r="N395" s="9">
        <f t="shared" si="205"/>
        <v>15.218960060641251</v>
      </c>
      <c r="O395" s="10">
        <f t="shared" si="230"/>
        <v>1.5474580809637928E-4</v>
      </c>
      <c r="P395" s="10">
        <f t="shared" si="216"/>
        <v>2.9017761640198754E-3</v>
      </c>
      <c r="Q395" s="10">
        <f t="shared" si="217"/>
        <v>1.4588223068696287E-3</v>
      </c>
      <c r="R395" s="10">
        <f t="shared" si="218"/>
        <v>1.4638930116211849E-3</v>
      </c>
      <c r="S395" s="9"/>
      <c r="T395" s="9">
        <f t="shared" si="206"/>
        <v>15.218805314833155</v>
      </c>
      <c r="U395" s="10">
        <f t="shared" si="219"/>
        <v>0</v>
      </c>
      <c r="V395" s="10" t="e">
        <f t="shared" si="220"/>
        <v>#DIV/0!</v>
      </c>
      <c r="W395" s="10" t="e">
        <f t="shared" si="221"/>
        <v>#DIV/0!</v>
      </c>
      <c r="X395" s="10" t="e">
        <f t="shared" si="222"/>
        <v>#DIV/0!</v>
      </c>
      <c r="Y395" s="1"/>
      <c r="Z395" s="23">
        <f t="shared" si="207"/>
        <v>15.218805314833155</v>
      </c>
      <c r="AA395" s="54">
        <f t="shared" si="208"/>
        <v>0</v>
      </c>
      <c r="AB395" s="54" t="e">
        <f t="shared" si="209"/>
        <v>#DIV/0!</v>
      </c>
      <c r="AC395" s="54" t="e">
        <f t="shared" si="210"/>
        <v>#DIV/0!</v>
      </c>
      <c r="AD395" s="54" t="e">
        <f t="shared" si="231"/>
        <v>#DIV/0!</v>
      </c>
      <c r="AG395" s="23">
        <f t="shared" si="211"/>
        <v>15.218805314833155</v>
      </c>
      <c r="AH395" s="54">
        <f t="shared" si="232"/>
        <v>0</v>
      </c>
      <c r="AI395" s="54" t="e">
        <f t="shared" si="233"/>
        <v>#DIV/0!</v>
      </c>
      <c r="AJ395" s="54" t="e">
        <f t="shared" si="234"/>
        <v>#DIV/0!</v>
      </c>
      <c r="AK395" s="54" t="e">
        <f t="shared" si="235"/>
        <v>#DIV/0!</v>
      </c>
      <c r="AM395" s="23">
        <f t="shared" si="212"/>
        <v>15.218805314833155</v>
      </c>
      <c r="AN395" s="54">
        <f t="shared" si="236"/>
        <v>0</v>
      </c>
      <c r="AO395" s="54" t="e">
        <f t="shared" si="237"/>
        <v>#DIV/0!</v>
      </c>
      <c r="AP395" s="54" t="e">
        <f t="shared" si="238"/>
        <v>#DIV/0!</v>
      </c>
      <c r="AQ395" s="54" t="e">
        <f t="shared" si="239"/>
        <v>#DIV/0!</v>
      </c>
      <c r="AS395" s="23">
        <f t="shared" si="213"/>
        <v>15.218805314833155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76.535523188399608</v>
      </c>
      <c r="D396" s="22">
        <f t="shared" si="214"/>
        <v>417.87243620756578</v>
      </c>
      <c r="E396" s="54">
        <f t="shared" si="224"/>
        <v>7.7043428650645982</v>
      </c>
      <c r="F396" s="54">
        <f t="shared" si="225"/>
        <v>100</v>
      </c>
      <c r="G396" s="54">
        <f t="shared" si="215"/>
        <v>7.1532332495792126</v>
      </c>
      <c r="H396" s="24">
        <f t="shared" si="226"/>
        <v>19.140168709572922</v>
      </c>
      <c r="I396" s="23">
        <f t="shared" si="227"/>
        <v>8.8339240198028857E-2</v>
      </c>
      <c r="J396" s="23">
        <f t="shared" si="228"/>
        <v>0.7</v>
      </c>
      <c r="K396" s="22">
        <f t="shared" si="229"/>
        <v>45</v>
      </c>
      <c r="L396" s="136">
        <v>365</v>
      </c>
      <c r="M396" s="9">
        <f t="shared" si="204"/>
        <v>15.218960060641251</v>
      </c>
      <c r="N396" s="9">
        <f t="shared" si="205"/>
        <v>15.219113314954829</v>
      </c>
      <c r="O396" s="10">
        <f t="shared" si="230"/>
        <v>1.5325431357737784E-4</v>
      </c>
      <c r="P396" s="10">
        <f t="shared" si="216"/>
        <v>2.8616511838341677E-3</v>
      </c>
      <c r="Q396" s="10">
        <f t="shared" si="217"/>
        <v>1.4486628385006401E-3</v>
      </c>
      <c r="R396" s="10">
        <f t="shared" si="218"/>
        <v>1.4536846860659235E-3</v>
      </c>
      <c r="S396" s="9"/>
      <c r="T396" s="9">
        <f t="shared" si="206"/>
        <v>15.218960060641251</v>
      </c>
      <c r="U396" s="10">
        <f t="shared" si="219"/>
        <v>0</v>
      </c>
      <c r="V396" s="10" t="e">
        <f t="shared" si="220"/>
        <v>#DIV/0!</v>
      </c>
      <c r="W396" s="10" t="e">
        <f t="shared" si="221"/>
        <v>#DIV/0!</v>
      </c>
      <c r="X396" s="10" t="e">
        <f t="shared" si="222"/>
        <v>#DIV/0!</v>
      </c>
      <c r="Y396" s="1"/>
      <c r="Z396" s="23">
        <f t="shared" si="207"/>
        <v>15.218960060641251</v>
      </c>
      <c r="AA396" s="54">
        <f t="shared" si="208"/>
        <v>0</v>
      </c>
      <c r="AB396" s="54" t="e">
        <f t="shared" si="209"/>
        <v>#DIV/0!</v>
      </c>
      <c r="AC396" s="54" t="e">
        <f t="shared" si="210"/>
        <v>#DIV/0!</v>
      </c>
      <c r="AD396" s="54" t="e">
        <f t="shared" si="231"/>
        <v>#DIV/0!</v>
      </c>
      <c r="AG396" s="23">
        <f t="shared" si="211"/>
        <v>15.218960060641251</v>
      </c>
      <c r="AH396" s="54">
        <f t="shared" si="232"/>
        <v>0</v>
      </c>
      <c r="AI396" s="54" t="e">
        <f t="shared" si="233"/>
        <v>#DIV/0!</v>
      </c>
      <c r="AJ396" s="54" t="e">
        <f t="shared" si="234"/>
        <v>#DIV/0!</v>
      </c>
      <c r="AK396" s="54" t="e">
        <f t="shared" si="235"/>
        <v>#DIV/0!</v>
      </c>
      <c r="AM396" s="23">
        <f t="shared" si="212"/>
        <v>15.218960060641251</v>
      </c>
      <c r="AN396" s="54">
        <f t="shared" si="236"/>
        <v>0</v>
      </c>
      <c r="AO396" s="54" t="e">
        <f t="shared" si="237"/>
        <v>#DIV/0!</v>
      </c>
      <c r="AP396" s="54" t="e">
        <f t="shared" si="238"/>
        <v>#DIV/0!</v>
      </c>
      <c r="AQ396" s="54" t="e">
        <f t="shared" si="239"/>
        <v>#DIV/0!</v>
      </c>
      <c r="AS396" s="23">
        <f t="shared" si="213"/>
        <v>15.218960060641251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77.071362953570912</v>
      </c>
      <c r="D397" s="22">
        <f t="shared" si="214"/>
        <v>417.88605137144538</v>
      </c>
      <c r="E397" s="54">
        <f t="shared" si="224"/>
        <v>7.7578973703946437</v>
      </c>
      <c r="F397" s="54">
        <f t="shared" si="225"/>
        <v>100</v>
      </c>
      <c r="G397" s="54">
        <f t="shared" si="215"/>
        <v>7.1993770848446834</v>
      </c>
      <c r="H397" s="24">
        <f t="shared" si="226"/>
        <v>19.140168709572922</v>
      </c>
      <c r="I397" s="23">
        <f t="shared" si="227"/>
        <v>8.8339240198028857E-2</v>
      </c>
      <c r="J397" s="23">
        <f t="shared" si="228"/>
        <v>0.7</v>
      </c>
      <c r="K397" s="22">
        <f t="shared" si="229"/>
        <v>45</v>
      </c>
      <c r="L397" s="136">
        <v>366</v>
      </c>
      <c r="M397" s="9">
        <f t="shared" si="204"/>
        <v>15.219113314954829</v>
      </c>
      <c r="N397" s="9">
        <f t="shared" si="205"/>
        <v>15.219265096125479</v>
      </c>
      <c r="O397" s="10">
        <f t="shared" si="230"/>
        <v>1.5178117065062224E-4</v>
      </c>
      <c r="P397" s="10">
        <f t="shared" si="216"/>
        <v>2.8221877467748159E-3</v>
      </c>
      <c r="Q397" s="10">
        <f t="shared" si="217"/>
        <v>1.438601740217696E-3</v>
      </c>
      <c r="R397" s="10">
        <f t="shared" si="218"/>
        <v>1.4435753315142591E-3</v>
      </c>
      <c r="S397" s="9"/>
      <c r="T397" s="9">
        <f t="shared" si="206"/>
        <v>15.219113314954829</v>
      </c>
      <c r="U397" s="10">
        <f t="shared" si="219"/>
        <v>0</v>
      </c>
      <c r="V397" s="10" t="e">
        <f t="shared" si="220"/>
        <v>#DIV/0!</v>
      </c>
      <c r="W397" s="10" t="e">
        <f t="shared" si="221"/>
        <v>#DIV/0!</v>
      </c>
      <c r="X397" s="10" t="e">
        <f t="shared" si="222"/>
        <v>#DIV/0!</v>
      </c>
      <c r="Y397" s="1"/>
      <c r="Z397" s="23">
        <f t="shared" si="207"/>
        <v>15.219113314954829</v>
      </c>
      <c r="AA397" s="54">
        <f t="shared" si="208"/>
        <v>0</v>
      </c>
      <c r="AB397" s="54" t="e">
        <f t="shared" si="209"/>
        <v>#DIV/0!</v>
      </c>
      <c r="AC397" s="54" t="e">
        <f t="shared" si="210"/>
        <v>#DIV/0!</v>
      </c>
      <c r="AD397" s="54" t="e">
        <f t="shared" si="231"/>
        <v>#DIV/0!</v>
      </c>
      <c r="AG397" s="23">
        <f t="shared" si="211"/>
        <v>15.219113314954829</v>
      </c>
      <c r="AH397" s="54">
        <f t="shared" si="232"/>
        <v>0</v>
      </c>
      <c r="AI397" s="54" t="e">
        <f t="shared" si="233"/>
        <v>#DIV/0!</v>
      </c>
      <c r="AJ397" s="54" t="e">
        <f t="shared" si="234"/>
        <v>#DIV/0!</v>
      </c>
      <c r="AK397" s="54" t="e">
        <f t="shared" si="235"/>
        <v>#DIV/0!</v>
      </c>
      <c r="AM397" s="23">
        <f t="shared" si="212"/>
        <v>15.219113314954829</v>
      </c>
      <c r="AN397" s="54">
        <f t="shared" si="236"/>
        <v>0</v>
      </c>
      <c r="AO397" s="54" t="e">
        <f t="shared" si="237"/>
        <v>#DIV/0!</v>
      </c>
      <c r="AP397" s="54" t="e">
        <f t="shared" si="238"/>
        <v>#DIV/0!</v>
      </c>
      <c r="AQ397" s="54" t="e">
        <f t="shared" si="239"/>
        <v>#DIV/0!</v>
      </c>
      <c r="AS397" s="23">
        <f t="shared" si="213"/>
        <v>15.219113314954829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77.609472781335199</v>
      </c>
      <c r="D398" s="22">
        <f t="shared" si="214"/>
        <v>417.89953661629346</v>
      </c>
      <c r="E398" s="54">
        <f t="shared" si="224"/>
        <v>7.8116787571305464</v>
      </c>
      <c r="F398" s="54">
        <f t="shared" si="225"/>
        <v>100</v>
      </c>
      <c r="G398" s="54">
        <f t="shared" si="215"/>
        <v>7.245670271704113</v>
      </c>
      <c r="H398" s="24">
        <f t="shared" si="226"/>
        <v>19.140168709572922</v>
      </c>
      <c r="I398" s="23">
        <f t="shared" si="227"/>
        <v>8.8339240198028857E-2</v>
      </c>
      <c r="J398" s="23">
        <f t="shared" si="228"/>
        <v>0.7</v>
      </c>
      <c r="K398" s="22">
        <f t="shared" si="229"/>
        <v>45</v>
      </c>
      <c r="L398" s="136">
        <v>367</v>
      </c>
      <c r="M398" s="9">
        <f t="shared" si="204"/>
        <v>15.219265096125479</v>
      </c>
      <c r="N398" s="9">
        <f t="shared" si="205"/>
        <v>15.219415422230563</v>
      </c>
      <c r="O398" s="10">
        <f t="shared" si="230"/>
        <v>1.5032610508391997E-4</v>
      </c>
      <c r="P398" s="10">
        <f t="shared" si="216"/>
        <v>2.7833732003454017E-3</v>
      </c>
      <c r="Q398" s="10">
        <f t="shared" si="217"/>
        <v>1.4286377932821424E-3</v>
      </c>
      <c r="R398" s="10">
        <f t="shared" si="218"/>
        <v>1.4335637202905827E-3</v>
      </c>
      <c r="S398" s="9"/>
      <c r="T398" s="9">
        <f t="shared" si="206"/>
        <v>15.219265096125479</v>
      </c>
      <c r="U398" s="10">
        <f t="shared" si="219"/>
        <v>0</v>
      </c>
      <c r="V398" s="10" t="e">
        <f t="shared" si="220"/>
        <v>#DIV/0!</v>
      </c>
      <c r="W398" s="10" t="e">
        <f t="shared" si="221"/>
        <v>#DIV/0!</v>
      </c>
      <c r="X398" s="10" t="e">
        <f t="shared" si="222"/>
        <v>#DIV/0!</v>
      </c>
      <c r="Y398" s="1"/>
      <c r="Z398" s="23">
        <f t="shared" si="207"/>
        <v>15.219265096125479</v>
      </c>
      <c r="AA398" s="54">
        <f t="shared" si="208"/>
        <v>0</v>
      </c>
      <c r="AB398" s="54" t="e">
        <f t="shared" si="209"/>
        <v>#DIV/0!</v>
      </c>
      <c r="AC398" s="54" t="e">
        <f t="shared" si="210"/>
        <v>#DIV/0!</v>
      </c>
      <c r="AD398" s="54" t="e">
        <f t="shared" si="231"/>
        <v>#DIV/0!</v>
      </c>
      <c r="AG398" s="23">
        <f t="shared" si="211"/>
        <v>15.219265096125479</v>
      </c>
      <c r="AH398" s="54">
        <f t="shared" si="232"/>
        <v>0</v>
      </c>
      <c r="AI398" s="54" t="e">
        <f t="shared" si="233"/>
        <v>#DIV/0!</v>
      </c>
      <c r="AJ398" s="54" t="e">
        <f t="shared" si="234"/>
        <v>#DIV/0!</v>
      </c>
      <c r="AK398" s="54" t="e">
        <f t="shared" si="235"/>
        <v>#DIV/0!</v>
      </c>
      <c r="AM398" s="23">
        <f t="shared" si="212"/>
        <v>15.219265096125479</v>
      </c>
      <c r="AN398" s="54">
        <f t="shared" si="236"/>
        <v>0</v>
      </c>
      <c r="AO398" s="54" t="e">
        <f t="shared" si="237"/>
        <v>#DIV/0!</v>
      </c>
      <c r="AP398" s="54" t="e">
        <f t="shared" si="238"/>
        <v>#DIV/0!</v>
      </c>
      <c r="AQ398" s="54" t="e">
        <f t="shared" si="239"/>
        <v>#DIV/0!</v>
      </c>
      <c r="AS398" s="23">
        <f t="shared" si="213"/>
        <v>15.219265096125479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78.149856046941565</v>
      </c>
      <c r="D399" s="22">
        <f t="shared" si="214"/>
        <v>417.91289352081372</v>
      </c>
      <c r="E399" s="54">
        <f t="shared" si="224"/>
        <v>7.865687362611574</v>
      </c>
      <c r="F399" s="54">
        <f t="shared" si="225"/>
        <v>100</v>
      </c>
      <c r="G399" s="54">
        <f t="shared" si="215"/>
        <v>7.2921125845789403</v>
      </c>
      <c r="H399" s="24">
        <f t="shared" si="226"/>
        <v>19.140168709572922</v>
      </c>
      <c r="I399" s="23">
        <f t="shared" si="227"/>
        <v>8.8339240198028857E-2</v>
      </c>
      <c r="J399" s="23">
        <f t="shared" si="228"/>
        <v>0.7</v>
      </c>
      <c r="K399" s="22">
        <f t="shared" si="229"/>
        <v>45</v>
      </c>
      <c r="L399" s="136">
        <v>368</v>
      </c>
      <c r="M399" s="9">
        <f t="shared" si="204"/>
        <v>15.219415422230563</v>
      </c>
      <c r="N399" s="9">
        <f t="shared" si="205"/>
        <v>15.21956431107802</v>
      </c>
      <c r="O399" s="10">
        <f t="shared" si="230"/>
        <v>1.4888884745722919E-4</v>
      </c>
      <c r="P399" s="10">
        <f t="shared" si="216"/>
        <v>2.7451951671229533E-3</v>
      </c>
      <c r="Q399" s="10">
        <f t="shared" si="217"/>
        <v>1.4187697973209487E-3</v>
      </c>
      <c r="R399" s="10">
        <f t="shared" si="218"/>
        <v>1.4236486432053308E-3</v>
      </c>
      <c r="S399" s="9"/>
      <c r="T399" s="9">
        <f t="shared" si="206"/>
        <v>15.219415422230563</v>
      </c>
      <c r="U399" s="10">
        <f t="shared" si="219"/>
        <v>0</v>
      </c>
      <c r="V399" s="10" t="e">
        <f t="shared" si="220"/>
        <v>#DIV/0!</v>
      </c>
      <c r="W399" s="10" t="e">
        <f t="shared" si="221"/>
        <v>#DIV/0!</v>
      </c>
      <c r="X399" s="10" t="e">
        <f t="shared" si="222"/>
        <v>#DIV/0!</v>
      </c>
      <c r="Y399" s="1"/>
      <c r="Z399" s="23">
        <f t="shared" si="207"/>
        <v>15.219415422230563</v>
      </c>
      <c r="AA399" s="54">
        <f t="shared" si="208"/>
        <v>0</v>
      </c>
      <c r="AB399" s="54" t="e">
        <f t="shared" si="209"/>
        <v>#DIV/0!</v>
      </c>
      <c r="AC399" s="54" t="e">
        <f t="shared" si="210"/>
        <v>#DIV/0!</v>
      </c>
      <c r="AD399" s="54" t="e">
        <f t="shared" si="231"/>
        <v>#DIV/0!</v>
      </c>
      <c r="AG399" s="23">
        <f t="shared" si="211"/>
        <v>15.219415422230563</v>
      </c>
      <c r="AH399" s="54">
        <f t="shared" si="232"/>
        <v>0</v>
      </c>
      <c r="AI399" s="54" t="e">
        <f t="shared" si="233"/>
        <v>#DIV/0!</v>
      </c>
      <c r="AJ399" s="54" t="e">
        <f t="shared" si="234"/>
        <v>#DIV/0!</v>
      </c>
      <c r="AK399" s="54" t="e">
        <f t="shared" si="235"/>
        <v>#DIV/0!</v>
      </c>
      <c r="AM399" s="23">
        <f t="shared" si="212"/>
        <v>15.219415422230563</v>
      </c>
      <c r="AN399" s="54">
        <f t="shared" si="236"/>
        <v>0</v>
      </c>
      <c r="AO399" s="54" t="e">
        <f t="shared" si="237"/>
        <v>#DIV/0!</v>
      </c>
      <c r="AP399" s="54" t="e">
        <f t="shared" si="238"/>
        <v>#DIV/0!</v>
      </c>
      <c r="AQ399" s="54" t="e">
        <f t="shared" si="239"/>
        <v>#DIV/0!</v>
      </c>
      <c r="AS399" s="23">
        <f t="shared" si="213"/>
        <v>15.219415422230563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78.692516121427701</v>
      </c>
      <c r="D400" s="22">
        <f t="shared" si="214"/>
        <v>417.92612364047494</v>
      </c>
      <c r="E400" s="54">
        <f t="shared" si="224"/>
        <v>7.9199235237560908</v>
      </c>
      <c r="F400" s="54">
        <f t="shared" si="225"/>
        <v>100</v>
      </c>
      <c r="G400" s="54">
        <f t="shared" si="215"/>
        <v>7.3387037955162207</v>
      </c>
      <c r="H400" s="24">
        <f t="shared" si="226"/>
        <v>19.140168709572922</v>
      </c>
      <c r="I400" s="23">
        <f t="shared" si="227"/>
        <v>8.8339240198028857E-2</v>
      </c>
      <c r="J400" s="23">
        <f t="shared" si="228"/>
        <v>0.7</v>
      </c>
      <c r="K400" s="22">
        <f t="shared" si="229"/>
        <v>45</v>
      </c>
      <c r="L400" s="136">
        <v>369</v>
      </c>
      <c r="M400" s="9">
        <f t="shared" si="204"/>
        <v>15.21956431107802</v>
      </c>
      <c r="N400" s="9">
        <f t="shared" si="205"/>
        <v>15.219711780211073</v>
      </c>
      <c r="O400" s="10">
        <f t="shared" si="230"/>
        <v>1.4746913305252463E-4</v>
      </c>
      <c r="P400" s="10">
        <f t="shared" si="216"/>
        <v>2.7076415378219686E-3</v>
      </c>
      <c r="Q400" s="10">
        <f t="shared" si="217"/>
        <v>1.4089965698746338E-3</v>
      </c>
      <c r="R400" s="10">
        <f t="shared" si="218"/>
        <v>1.4138289091260663E-3</v>
      </c>
      <c r="S400" s="9"/>
      <c r="T400" s="9">
        <f t="shared" si="206"/>
        <v>15.21956431107802</v>
      </c>
      <c r="U400" s="10">
        <f t="shared" si="219"/>
        <v>0</v>
      </c>
      <c r="V400" s="10" t="e">
        <f t="shared" si="220"/>
        <v>#DIV/0!</v>
      </c>
      <c r="W400" s="10" t="e">
        <f t="shared" si="221"/>
        <v>#DIV/0!</v>
      </c>
      <c r="X400" s="10" t="e">
        <f t="shared" si="222"/>
        <v>#DIV/0!</v>
      </c>
      <c r="Y400" s="1"/>
      <c r="Z400" s="23">
        <f t="shared" si="207"/>
        <v>15.21956431107802</v>
      </c>
      <c r="AA400" s="54">
        <f t="shared" si="208"/>
        <v>0</v>
      </c>
      <c r="AB400" s="54" t="e">
        <f t="shared" si="209"/>
        <v>#DIV/0!</v>
      </c>
      <c r="AC400" s="54" t="e">
        <f t="shared" si="210"/>
        <v>#DIV/0!</v>
      </c>
      <c r="AD400" s="54" t="e">
        <f t="shared" si="231"/>
        <v>#DIV/0!</v>
      </c>
      <c r="AG400" s="23">
        <f t="shared" si="211"/>
        <v>15.21956431107802</v>
      </c>
      <c r="AH400" s="54">
        <f t="shared" si="232"/>
        <v>0</v>
      </c>
      <c r="AI400" s="54" t="e">
        <f t="shared" si="233"/>
        <v>#DIV/0!</v>
      </c>
      <c r="AJ400" s="54" t="e">
        <f t="shared" si="234"/>
        <v>#DIV/0!</v>
      </c>
      <c r="AK400" s="54" t="e">
        <f t="shared" si="235"/>
        <v>#DIV/0!</v>
      </c>
      <c r="AM400" s="23">
        <f t="shared" si="212"/>
        <v>15.21956431107802</v>
      </c>
      <c r="AN400" s="54">
        <f t="shared" si="236"/>
        <v>0</v>
      </c>
      <c r="AO400" s="54" t="e">
        <f t="shared" si="237"/>
        <v>#DIV/0!</v>
      </c>
      <c r="AP400" s="54" t="e">
        <f t="shared" si="238"/>
        <v>#DIV/0!</v>
      </c>
      <c r="AQ400" s="54" t="e">
        <f t="shared" si="239"/>
        <v>#DIV/0!</v>
      </c>
      <c r="AS400" s="23">
        <f t="shared" si="213"/>
        <v>15.21956431107802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79.237456371636583</v>
      </c>
      <c r="D401" s="22">
        <f t="shared" si="214"/>
        <v>417.93922850791142</v>
      </c>
      <c r="E401" s="54">
        <f t="shared" si="224"/>
        <v>7.9743875770632169</v>
      </c>
      <c r="F401" s="54">
        <f t="shared" si="225"/>
        <v>100</v>
      </c>
      <c r="G401" s="54">
        <f t="shared" si="215"/>
        <v>7.3854436741970462</v>
      </c>
      <c r="H401" s="24">
        <f t="shared" si="226"/>
        <v>19.140168709572922</v>
      </c>
      <c r="I401" s="23">
        <f t="shared" si="227"/>
        <v>8.8339240198028857E-2</v>
      </c>
      <c r="J401" s="23">
        <f t="shared" si="228"/>
        <v>0.7</v>
      </c>
      <c r="K401" s="22">
        <f t="shared" si="229"/>
        <v>45</v>
      </c>
      <c r="L401" s="136">
        <v>370</v>
      </c>
      <c r="M401" s="9">
        <f t="shared" si="204"/>
        <v>15.219711780211073</v>
      </c>
      <c r="N401" s="9">
        <f t="shared" si="205"/>
        <v>15.219857846912852</v>
      </c>
      <c r="O401" s="10">
        <f t="shared" si="230"/>
        <v>1.4606670177919057E-4</v>
      </c>
      <c r="P401" s="10">
        <f t="shared" si="216"/>
        <v>2.6707004651525673E-3</v>
      </c>
      <c r="Q401" s="10">
        <f t="shared" si="217"/>
        <v>1.399316946268363E-3</v>
      </c>
      <c r="R401" s="10">
        <f t="shared" si="218"/>
        <v>1.4041033447911074E-3</v>
      </c>
      <c r="S401" s="9"/>
      <c r="T401" s="9">
        <f t="shared" si="206"/>
        <v>15.219711780211073</v>
      </c>
      <c r="U401" s="10">
        <f t="shared" si="219"/>
        <v>0</v>
      </c>
      <c r="V401" s="10" t="e">
        <f t="shared" si="220"/>
        <v>#DIV/0!</v>
      </c>
      <c r="W401" s="10" t="e">
        <f t="shared" si="221"/>
        <v>#DIV/0!</v>
      </c>
      <c r="X401" s="10" t="e">
        <f t="shared" si="222"/>
        <v>#DIV/0!</v>
      </c>
      <c r="Y401" s="1"/>
      <c r="Z401" s="23">
        <f t="shared" si="207"/>
        <v>15.219711780211073</v>
      </c>
      <c r="AA401" s="54">
        <f t="shared" si="208"/>
        <v>0</v>
      </c>
      <c r="AB401" s="54" t="e">
        <f t="shared" si="209"/>
        <v>#DIV/0!</v>
      </c>
      <c r="AC401" s="54" t="e">
        <f t="shared" si="210"/>
        <v>#DIV/0!</v>
      </c>
      <c r="AD401" s="54" t="e">
        <f t="shared" si="231"/>
        <v>#DIV/0!</v>
      </c>
      <c r="AG401" s="23">
        <f t="shared" si="211"/>
        <v>15.219711780211073</v>
      </c>
      <c r="AH401" s="54">
        <f t="shared" si="232"/>
        <v>0</v>
      </c>
      <c r="AI401" s="54" t="e">
        <f t="shared" si="233"/>
        <v>#DIV/0!</v>
      </c>
      <c r="AJ401" s="54" t="e">
        <f t="shared" si="234"/>
        <v>#DIV/0!</v>
      </c>
      <c r="AK401" s="54" t="e">
        <f t="shared" si="235"/>
        <v>#DIV/0!</v>
      </c>
      <c r="AM401" s="23">
        <f t="shared" si="212"/>
        <v>15.219711780211073</v>
      </c>
      <c r="AN401" s="54">
        <f t="shared" si="236"/>
        <v>0</v>
      </c>
      <c r="AO401" s="54" t="e">
        <f t="shared" si="237"/>
        <v>#DIV/0!</v>
      </c>
      <c r="AP401" s="54" t="e">
        <f t="shared" si="238"/>
        <v>#DIV/0!</v>
      </c>
      <c r="AQ401" s="54" t="e">
        <f t="shared" si="239"/>
        <v>#DIV/0!</v>
      </c>
      <c r="AS401" s="23">
        <f t="shared" si="213"/>
        <v>15.219711780211073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79.784680160232853</v>
      </c>
      <c r="D402" s="22">
        <f t="shared" si="214"/>
        <v>417.95220963331576</v>
      </c>
      <c r="E402" s="54">
        <f t="shared" si="224"/>
        <v>8.0290798586144714</v>
      </c>
      <c r="F402" s="54">
        <f t="shared" si="225"/>
        <v>100</v>
      </c>
      <c r="G402" s="54">
        <f t="shared" si="215"/>
        <v>7.4323319879450178</v>
      </c>
      <c r="H402" s="24">
        <f t="shared" si="226"/>
        <v>19.140168709572922</v>
      </c>
      <c r="I402" s="23">
        <f t="shared" si="227"/>
        <v>8.8339240198028857E-2</v>
      </c>
      <c r="J402" s="23">
        <f t="shared" si="228"/>
        <v>0.7</v>
      </c>
      <c r="K402" s="22">
        <f t="shared" si="229"/>
        <v>45</v>
      </c>
      <c r="L402" s="136">
        <v>371</v>
      </c>
      <c r="M402" s="9">
        <f t="shared" si="204"/>
        <v>15.219857846912852</v>
      </c>
      <c r="N402" s="9">
        <f t="shared" si="205"/>
        <v>15.22000252821095</v>
      </c>
      <c r="O402" s="10">
        <f t="shared" si="230"/>
        <v>1.4468129809763752E-4</v>
      </c>
      <c r="P402" s="10">
        <f t="shared" si="216"/>
        <v>2.6343603577701621E-3</v>
      </c>
      <c r="Q402" s="10">
        <f t="shared" si="217"/>
        <v>1.3897297794535658E-3</v>
      </c>
      <c r="R402" s="10">
        <f t="shared" si="218"/>
        <v>1.3944707949373339E-3</v>
      </c>
      <c r="S402" s="9"/>
      <c r="T402" s="9">
        <f t="shared" si="206"/>
        <v>15.219857846912852</v>
      </c>
      <c r="U402" s="10">
        <f t="shared" si="219"/>
        <v>0</v>
      </c>
      <c r="V402" s="10" t="e">
        <f t="shared" si="220"/>
        <v>#DIV/0!</v>
      </c>
      <c r="W402" s="10" t="e">
        <f t="shared" si="221"/>
        <v>#DIV/0!</v>
      </c>
      <c r="X402" s="10" t="e">
        <f t="shared" si="222"/>
        <v>#DIV/0!</v>
      </c>
      <c r="Y402" s="1"/>
      <c r="Z402" s="23">
        <f t="shared" si="207"/>
        <v>15.219857846912852</v>
      </c>
      <c r="AA402" s="54">
        <f t="shared" si="208"/>
        <v>0</v>
      </c>
      <c r="AB402" s="54" t="e">
        <f t="shared" si="209"/>
        <v>#DIV/0!</v>
      </c>
      <c r="AC402" s="54" t="e">
        <f t="shared" si="210"/>
        <v>#DIV/0!</v>
      </c>
      <c r="AD402" s="54" t="e">
        <f t="shared" si="231"/>
        <v>#DIV/0!</v>
      </c>
      <c r="AG402" s="23">
        <f t="shared" si="211"/>
        <v>15.219857846912852</v>
      </c>
      <c r="AH402" s="54">
        <f t="shared" si="232"/>
        <v>0</v>
      </c>
      <c r="AI402" s="54" t="e">
        <f t="shared" si="233"/>
        <v>#DIV/0!</v>
      </c>
      <c r="AJ402" s="54" t="e">
        <f t="shared" si="234"/>
        <v>#DIV/0!</v>
      </c>
      <c r="AK402" s="54" t="e">
        <f t="shared" si="235"/>
        <v>#DIV/0!</v>
      </c>
      <c r="AM402" s="23">
        <f t="shared" si="212"/>
        <v>15.219857846912852</v>
      </c>
      <c r="AN402" s="54">
        <f t="shared" si="236"/>
        <v>0</v>
      </c>
      <c r="AO402" s="54" t="e">
        <f t="shared" si="237"/>
        <v>#DIV/0!</v>
      </c>
      <c r="AP402" s="54" t="e">
        <f t="shared" si="238"/>
        <v>#DIV/0!</v>
      </c>
      <c r="AQ402" s="54" t="e">
        <f t="shared" si="239"/>
        <v>#DIV/0!</v>
      </c>
      <c r="AS402" s="23">
        <f t="shared" si="213"/>
        <v>15.219857846912852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80.334190845719704</v>
      </c>
      <c r="D403" s="22">
        <f t="shared" si="214"/>
        <v>417.96506850482353</v>
      </c>
      <c r="E403" s="54">
        <f t="shared" si="224"/>
        <v>8.0840007040754553</v>
      </c>
      <c r="F403" s="54">
        <f t="shared" si="225"/>
        <v>100</v>
      </c>
      <c r="G403" s="54">
        <f t="shared" si="215"/>
        <v>7.4793685017348155</v>
      </c>
      <c r="H403" s="24">
        <f t="shared" si="226"/>
        <v>19.140168709572922</v>
      </c>
      <c r="I403" s="23">
        <f t="shared" si="227"/>
        <v>8.8339240198028857E-2</v>
      </c>
      <c r="J403" s="23">
        <f t="shared" si="228"/>
        <v>0.7</v>
      </c>
      <c r="K403" s="22">
        <f t="shared" si="229"/>
        <v>45</v>
      </c>
      <c r="L403" s="136">
        <v>372</v>
      </c>
      <c r="M403" s="9">
        <f t="shared" si="204"/>
        <v>15.22000252821095</v>
      </c>
      <c r="N403" s="9">
        <f t="shared" si="205"/>
        <v>15.220145840881832</v>
      </c>
      <c r="O403" s="10">
        <f t="shared" si="230"/>
        <v>1.4331267088252275E-4</v>
      </c>
      <c r="P403" s="10">
        <f t="shared" si="216"/>
        <v>2.5986098732605671E-3</v>
      </c>
      <c r="Q403" s="10">
        <f t="shared" si="217"/>
        <v>1.3802339392597438E-3</v>
      </c>
      <c r="R403" s="10">
        <f t="shared" si="218"/>
        <v>1.3849301211155195E-3</v>
      </c>
      <c r="S403" s="9"/>
      <c r="T403" s="9">
        <f t="shared" si="206"/>
        <v>15.22000252821095</v>
      </c>
      <c r="U403" s="10">
        <f t="shared" si="219"/>
        <v>0</v>
      </c>
      <c r="V403" s="10" t="e">
        <f t="shared" si="220"/>
        <v>#DIV/0!</v>
      </c>
      <c r="W403" s="10" t="e">
        <f t="shared" si="221"/>
        <v>#DIV/0!</v>
      </c>
      <c r="X403" s="10" t="e">
        <f t="shared" si="222"/>
        <v>#DIV/0!</v>
      </c>
      <c r="Y403" s="1"/>
      <c r="Z403" s="23">
        <f t="shared" si="207"/>
        <v>15.22000252821095</v>
      </c>
      <c r="AA403" s="54">
        <f t="shared" si="208"/>
        <v>0</v>
      </c>
      <c r="AB403" s="54" t="e">
        <f t="shared" si="209"/>
        <v>#DIV/0!</v>
      </c>
      <c r="AC403" s="54" t="e">
        <f t="shared" si="210"/>
        <v>#DIV/0!</v>
      </c>
      <c r="AD403" s="54" t="e">
        <f t="shared" si="231"/>
        <v>#DIV/0!</v>
      </c>
      <c r="AG403" s="23">
        <f t="shared" si="211"/>
        <v>15.22000252821095</v>
      </c>
      <c r="AH403" s="54">
        <f t="shared" si="232"/>
        <v>0</v>
      </c>
      <c r="AI403" s="54" t="e">
        <f t="shared" si="233"/>
        <v>#DIV/0!</v>
      </c>
      <c r="AJ403" s="54" t="e">
        <f t="shared" si="234"/>
        <v>#DIV/0!</v>
      </c>
      <c r="AK403" s="54" t="e">
        <f t="shared" si="235"/>
        <v>#DIV/0!</v>
      </c>
      <c r="AM403" s="23">
        <f t="shared" si="212"/>
        <v>15.22000252821095</v>
      </c>
      <c r="AN403" s="54">
        <f t="shared" si="236"/>
        <v>0</v>
      </c>
      <c r="AO403" s="54" t="e">
        <f t="shared" si="237"/>
        <v>#DIV/0!</v>
      </c>
      <c r="AP403" s="54" t="e">
        <f t="shared" si="238"/>
        <v>#DIV/0!</v>
      </c>
      <c r="AQ403" s="54" t="e">
        <f t="shared" si="239"/>
        <v>#DIV/0!</v>
      </c>
      <c r="AS403" s="23">
        <f t="shared" si="213"/>
        <v>15.22000252821095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80.885991782454894</v>
      </c>
      <c r="D404" s="22">
        <f t="shared" si="214"/>
        <v>417.97780658889081</v>
      </c>
      <c r="E404" s="54">
        <f t="shared" si="224"/>
        <v>8.1391504486974533</v>
      </c>
      <c r="F404" s="54">
        <f t="shared" si="225"/>
        <v>100</v>
      </c>
      <c r="G404" s="54">
        <f t="shared" si="215"/>
        <v>7.5265529782007734</v>
      </c>
      <c r="H404" s="24">
        <f t="shared" si="226"/>
        <v>19.140168709572922</v>
      </c>
      <c r="I404" s="23">
        <f t="shared" si="227"/>
        <v>8.8339240198028857E-2</v>
      </c>
      <c r="J404" s="23">
        <f t="shared" si="228"/>
        <v>0.7</v>
      </c>
      <c r="K404" s="22">
        <f t="shared" si="229"/>
        <v>45</v>
      </c>
      <c r="L404" s="136">
        <v>373</v>
      </c>
      <c r="M404" s="9">
        <f t="shared" si="204"/>
        <v>15.220145840881832</v>
      </c>
      <c r="N404" s="9">
        <f t="shared" si="205"/>
        <v>15.220287801455195</v>
      </c>
      <c r="O404" s="10">
        <f t="shared" si="230"/>
        <v>1.4196057336235413E-4</v>
      </c>
      <c r="P404" s="10">
        <f t="shared" si="216"/>
        <v>2.5634379126468734E-3</v>
      </c>
      <c r="Q404" s="10">
        <f t="shared" si="217"/>
        <v>1.3708283123599176E-3</v>
      </c>
      <c r="R404" s="10">
        <f t="shared" si="218"/>
        <v>1.3754802017855179E-3</v>
      </c>
      <c r="S404" s="9"/>
      <c r="T404" s="9">
        <f t="shared" si="206"/>
        <v>15.220145840881832</v>
      </c>
      <c r="U404" s="10">
        <f t="shared" si="219"/>
        <v>0</v>
      </c>
      <c r="V404" s="10" t="e">
        <f t="shared" si="220"/>
        <v>#DIV/0!</v>
      </c>
      <c r="W404" s="10" t="e">
        <f t="shared" si="221"/>
        <v>#DIV/0!</v>
      </c>
      <c r="X404" s="10" t="e">
        <f t="shared" si="222"/>
        <v>#DIV/0!</v>
      </c>
      <c r="Y404" s="1"/>
      <c r="Z404" s="23">
        <f t="shared" si="207"/>
        <v>15.220145840881832</v>
      </c>
      <c r="AA404" s="54">
        <f t="shared" si="208"/>
        <v>0</v>
      </c>
      <c r="AB404" s="54" t="e">
        <f t="shared" si="209"/>
        <v>#DIV/0!</v>
      </c>
      <c r="AC404" s="54" t="e">
        <f t="shared" si="210"/>
        <v>#DIV/0!</v>
      </c>
      <c r="AD404" s="54" t="e">
        <f t="shared" si="231"/>
        <v>#DIV/0!</v>
      </c>
      <c r="AG404" s="23">
        <f t="shared" si="211"/>
        <v>15.220145840881832</v>
      </c>
      <c r="AH404" s="54">
        <f t="shared" si="232"/>
        <v>0</v>
      </c>
      <c r="AI404" s="54" t="e">
        <f t="shared" si="233"/>
        <v>#DIV/0!</v>
      </c>
      <c r="AJ404" s="54" t="e">
        <f t="shared" si="234"/>
        <v>#DIV/0!</v>
      </c>
      <c r="AK404" s="54" t="e">
        <f t="shared" si="235"/>
        <v>#DIV/0!</v>
      </c>
      <c r="AM404" s="23">
        <f t="shared" si="212"/>
        <v>15.220145840881832</v>
      </c>
      <c r="AN404" s="54">
        <f t="shared" si="236"/>
        <v>0</v>
      </c>
      <c r="AO404" s="54" t="e">
        <f t="shared" si="237"/>
        <v>#DIV/0!</v>
      </c>
      <c r="AP404" s="54" t="e">
        <f t="shared" si="238"/>
        <v>#DIV/0!</v>
      </c>
      <c r="AQ404" s="54" t="e">
        <f t="shared" si="239"/>
        <v>#DIV/0!</v>
      </c>
      <c r="AS404" s="23">
        <f t="shared" si="213"/>
        <v>15.220145840881832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81.440086320667234</v>
      </c>
      <c r="D405" s="22">
        <f t="shared" si="214"/>
        <v>417.9904253306641</v>
      </c>
      <c r="E405" s="54">
        <f t="shared" si="224"/>
        <v>8.1945294273190861</v>
      </c>
      <c r="F405" s="54">
        <f t="shared" si="225"/>
        <v>100</v>
      </c>
      <c r="G405" s="54">
        <f t="shared" si="215"/>
        <v>7.573885177645562</v>
      </c>
      <c r="H405" s="24">
        <f t="shared" si="226"/>
        <v>19.140168709572922</v>
      </c>
      <c r="I405" s="23">
        <f t="shared" si="227"/>
        <v>8.8339240198028857E-2</v>
      </c>
      <c r="J405" s="23">
        <f t="shared" si="228"/>
        <v>0.7</v>
      </c>
      <c r="K405" s="22">
        <f t="shared" si="229"/>
        <v>45</v>
      </c>
      <c r="L405" s="136">
        <v>374</v>
      </c>
      <c r="M405" s="9">
        <f t="shared" si="204"/>
        <v>15.220287801455195</v>
      </c>
      <c r="N405" s="9">
        <f t="shared" si="205"/>
        <v>15.220428426218252</v>
      </c>
      <c r="O405" s="10">
        <f t="shared" si="230"/>
        <v>1.4062476305731764E-4</v>
      </c>
      <c r="P405" s="10">
        <f t="shared" si="216"/>
        <v>2.5288336149813305E-3</v>
      </c>
      <c r="Q405" s="10">
        <f t="shared" si="217"/>
        <v>1.3615118022128959E-3</v>
      </c>
      <c r="R405" s="10">
        <f t="shared" si="218"/>
        <v>1.3661199326050072E-3</v>
      </c>
      <c r="S405" s="9"/>
      <c r="T405" s="9">
        <f t="shared" si="206"/>
        <v>15.220287801455195</v>
      </c>
      <c r="U405" s="10">
        <f t="shared" si="219"/>
        <v>0</v>
      </c>
      <c r="V405" s="10" t="e">
        <f t="shared" si="220"/>
        <v>#DIV/0!</v>
      </c>
      <c r="W405" s="10" t="e">
        <f t="shared" si="221"/>
        <v>#DIV/0!</v>
      </c>
      <c r="X405" s="10" t="e">
        <f t="shared" si="222"/>
        <v>#DIV/0!</v>
      </c>
      <c r="Y405" s="1"/>
      <c r="Z405" s="23">
        <f t="shared" si="207"/>
        <v>15.220287801455195</v>
      </c>
      <c r="AA405" s="54">
        <f t="shared" si="208"/>
        <v>0</v>
      </c>
      <c r="AB405" s="54" t="e">
        <f t="shared" si="209"/>
        <v>#DIV/0!</v>
      </c>
      <c r="AC405" s="54" t="e">
        <f t="shared" si="210"/>
        <v>#DIV/0!</v>
      </c>
      <c r="AD405" s="54" t="e">
        <f t="shared" si="231"/>
        <v>#DIV/0!</v>
      </c>
      <c r="AG405" s="23">
        <f t="shared" si="211"/>
        <v>15.220287801455195</v>
      </c>
      <c r="AH405" s="54">
        <f t="shared" si="232"/>
        <v>0</v>
      </c>
      <c r="AI405" s="54" t="e">
        <f t="shared" si="233"/>
        <v>#DIV/0!</v>
      </c>
      <c r="AJ405" s="54" t="e">
        <f t="shared" si="234"/>
        <v>#DIV/0!</v>
      </c>
      <c r="AK405" s="54" t="e">
        <f t="shared" si="235"/>
        <v>#DIV/0!</v>
      </c>
      <c r="AM405" s="23">
        <f t="shared" si="212"/>
        <v>15.220287801455195</v>
      </c>
      <c r="AN405" s="54">
        <f t="shared" si="236"/>
        <v>0</v>
      </c>
      <c r="AO405" s="54" t="e">
        <f t="shared" si="237"/>
        <v>#DIV/0!</v>
      </c>
      <c r="AP405" s="54" t="e">
        <f t="shared" si="238"/>
        <v>#DIV/0!</v>
      </c>
      <c r="AQ405" s="54" t="e">
        <f t="shared" si="239"/>
        <v>#DIV/0!</v>
      </c>
      <c r="AS405" s="23">
        <f t="shared" si="213"/>
        <v>15.220287801455195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81.996477806472598</v>
      </c>
      <c r="D406" s="22">
        <f t="shared" si="214"/>
        <v>418.00292615434307</v>
      </c>
      <c r="E406" s="54">
        <f t="shared" si="224"/>
        <v>8.2501379743679024</v>
      </c>
      <c r="F406" s="54">
        <f t="shared" si="225"/>
        <v>100</v>
      </c>
      <c r="G406" s="54">
        <f t="shared" si="215"/>
        <v>7.6213648580488815</v>
      </c>
      <c r="H406" s="24">
        <f t="shared" si="226"/>
        <v>19.140168709572922</v>
      </c>
      <c r="I406" s="23">
        <f t="shared" si="227"/>
        <v>8.8339240198028857E-2</v>
      </c>
      <c r="J406" s="23">
        <f t="shared" si="228"/>
        <v>0.7</v>
      </c>
      <c r="K406" s="22">
        <f t="shared" si="229"/>
        <v>45</v>
      </c>
      <c r="L406" s="136">
        <v>375</v>
      </c>
      <c r="M406" s="9">
        <f t="shared" si="204"/>
        <v>15.220428426218252</v>
      </c>
      <c r="N406" s="9">
        <f t="shared" si="205"/>
        <v>15.220567731219873</v>
      </c>
      <c r="O406" s="10">
        <f t="shared" si="230"/>
        <v>1.3930500162118165E-4</v>
      </c>
      <c r="P406" s="10">
        <f t="shared" si="216"/>
        <v>2.494786350324477E-3</v>
      </c>
      <c r="Q406" s="10">
        <f t="shared" si="217"/>
        <v>1.3522833280627084E-3</v>
      </c>
      <c r="R406" s="10">
        <f t="shared" si="218"/>
        <v>1.35684822506413E-3</v>
      </c>
      <c r="S406" s="9"/>
      <c r="T406" s="9">
        <f t="shared" si="206"/>
        <v>15.220428426218252</v>
      </c>
      <c r="U406" s="10">
        <f t="shared" si="219"/>
        <v>0</v>
      </c>
      <c r="V406" s="10" t="e">
        <f t="shared" si="220"/>
        <v>#DIV/0!</v>
      </c>
      <c r="W406" s="10" t="e">
        <f t="shared" si="221"/>
        <v>#DIV/0!</v>
      </c>
      <c r="X406" s="10" t="e">
        <f t="shared" si="222"/>
        <v>#DIV/0!</v>
      </c>
      <c r="Y406" s="1"/>
      <c r="Z406" s="23">
        <f t="shared" si="207"/>
        <v>15.220428426218252</v>
      </c>
      <c r="AA406" s="54">
        <f t="shared" si="208"/>
        <v>0</v>
      </c>
      <c r="AB406" s="54" t="e">
        <f t="shared" si="209"/>
        <v>#DIV/0!</v>
      </c>
      <c r="AC406" s="54" t="e">
        <f t="shared" si="210"/>
        <v>#DIV/0!</v>
      </c>
      <c r="AD406" s="54" t="e">
        <f t="shared" si="231"/>
        <v>#DIV/0!</v>
      </c>
      <c r="AG406" s="23">
        <f t="shared" si="211"/>
        <v>15.220428426218252</v>
      </c>
      <c r="AH406" s="54">
        <f t="shared" si="232"/>
        <v>0</v>
      </c>
      <c r="AI406" s="54" t="e">
        <f t="shared" si="233"/>
        <v>#DIV/0!</v>
      </c>
      <c r="AJ406" s="54" t="e">
        <f t="shared" si="234"/>
        <v>#DIV/0!</v>
      </c>
      <c r="AK406" s="54" t="e">
        <f t="shared" si="235"/>
        <v>#DIV/0!</v>
      </c>
      <c r="AM406" s="23">
        <f t="shared" si="212"/>
        <v>15.220428426218252</v>
      </c>
      <c r="AN406" s="54">
        <f t="shared" si="236"/>
        <v>0</v>
      </c>
      <c r="AO406" s="54" t="e">
        <f t="shared" si="237"/>
        <v>#DIV/0!</v>
      </c>
      <c r="AP406" s="54" t="e">
        <f t="shared" si="238"/>
        <v>#DIV/0!</v>
      </c>
      <c r="AQ406" s="54" t="e">
        <f t="shared" si="239"/>
        <v>#DIV/0!</v>
      </c>
      <c r="AS406" s="23">
        <f t="shared" si="213"/>
        <v>15.220428426218252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82.555169581890141</v>
      </c>
      <c r="D407" s="22">
        <f t="shared" si="214"/>
        <v>418.01531046353631</v>
      </c>
      <c r="E407" s="54">
        <f t="shared" si="224"/>
        <v>8.3059764238620097</v>
      </c>
      <c r="F407" s="54">
        <f t="shared" si="225"/>
        <v>100</v>
      </c>
      <c r="G407" s="54">
        <f t="shared" si="215"/>
        <v>7.6689917750762593</v>
      </c>
      <c r="H407" s="24">
        <f t="shared" si="226"/>
        <v>19.140168709572922</v>
      </c>
      <c r="I407" s="23">
        <f t="shared" si="227"/>
        <v>8.8339240198028857E-2</v>
      </c>
      <c r="J407" s="23">
        <f t="shared" si="228"/>
        <v>0.7</v>
      </c>
      <c r="K407" s="22">
        <f t="shared" si="229"/>
        <v>45</v>
      </c>
      <c r="L407" s="136">
        <v>376</v>
      </c>
      <c r="M407" s="9">
        <f t="shared" si="204"/>
        <v>15.220567731219873</v>
      </c>
      <c r="N407" s="9">
        <f t="shared" si="205"/>
        <v>15.220705732274732</v>
      </c>
      <c r="O407" s="10">
        <f t="shared" si="230"/>
        <v>1.3800105485906045E-4</v>
      </c>
      <c r="P407" s="10">
        <f t="shared" si="216"/>
        <v>2.4612857160153786E-3</v>
      </c>
      <c r="Q407" s="10">
        <f t="shared" si="217"/>
        <v>1.3431418256284451E-3</v>
      </c>
      <c r="R407" s="10">
        <f t="shared" si="218"/>
        <v>1.3476640070751006E-3</v>
      </c>
      <c r="S407" s="9"/>
      <c r="T407" s="9">
        <f t="shared" si="206"/>
        <v>15.220567731219873</v>
      </c>
      <c r="U407" s="10">
        <f t="shared" si="219"/>
        <v>0</v>
      </c>
      <c r="V407" s="10" t="e">
        <f t="shared" si="220"/>
        <v>#DIV/0!</v>
      </c>
      <c r="W407" s="10" t="e">
        <f t="shared" si="221"/>
        <v>#DIV/0!</v>
      </c>
      <c r="X407" s="10" t="e">
        <f t="shared" si="222"/>
        <v>#DIV/0!</v>
      </c>
      <c r="Y407" s="1"/>
      <c r="Z407" s="23">
        <f t="shared" si="207"/>
        <v>15.220567731219873</v>
      </c>
      <c r="AA407" s="54">
        <f t="shared" si="208"/>
        <v>0</v>
      </c>
      <c r="AB407" s="54" t="e">
        <f t="shared" si="209"/>
        <v>#DIV/0!</v>
      </c>
      <c r="AC407" s="54" t="e">
        <f t="shared" si="210"/>
        <v>#DIV/0!</v>
      </c>
      <c r="AD407" s="54" t="e">
        <f t="shared" si="231"/>
        <v>#DIV/0!</v>
      </c>
      <c r="AG407" s="23">
        <f t="shared" si="211"/>
        <v>15.220567731219873</v>
      </c>
      <c r="AH407" s="54">
        <f t="shared" si="232"/>
        <v>0</v>
      </c>
      <c r="AI407" s="54" t="e">
        <f t="shared" si="233"/>
        <v>#DIV/0!</v>
      </c>
      <c r="AJ407" s="54" t="e">
        <f t="shared" si="234"/>
        <v>#DIV/0!</v>
      </c>
      <c r="AK407" s="54" t="e">
        <f t="shared" si="235"/>
        <v>#DIV/0!</v>
      </c>
      <c r="AM407" s="23">
        <f t="shared" si="212"/>
        <v>15.220567731219873</v>
      </c>
      <c r="AN407" s="54">
        <f t="shared" si="236"/>
        <v>0</v>
      </c>
      <c r="AO407" s="54" t="e">
        <f t="shared" si="237"/>
        <v>#DIV/0!</v>
      </c>
      <c r="AP407" s="54" t="e">
        <f t="shared" si="238"/>
        <v>#DIV/0!</v>
      </c>
      <c r="AQ407" s="54" t="e">
        <f t="shared" si="239"/>
        <v>#DIV/0!</v>
      </c>
      <c r="AS407" s="23">
        <f t="shared" si="213"/>
        <v>15.220567731219873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83.116164984858074</v>
      </c>
      <c r="D408" s="22">
        <f t="shared" si="214"/>
        <v>418.02757964161009</v>
      </c>
      <c r="E408" s="54">
        <f t="shared" si="224"/>
        <v>8.362045109411639</v>
      </c>
      <c r="F408" s="54">
        <f t="shared" si="225"/>
        <v>100</v>
      </c>
      <c r="G408" s="54">
        <f t="shared" si="215"/>
        <v>7.7167656820878561</v>
      </c>
      <c r="H408" s="24">
        <f t="shared" si="226"/>
        <v>19.140168709572922</v>
      </c>
      <c r="I408" s="23">
        <f t="shared" si="227"/>
        <v>8.8339240198028857E-2</v>
      </c>
      <c r="J408" s="23">
        <f t="shared" si="228"/>
        <v>0.7</v>
      </c>
      <c r="K408" s="22">
        <f t="shared" si="229"/>
        <v>45</v>
      </c>
      <c r="L408" s="136">
        <v>377</v>
      </c>
      <c r="M408" s="9">
        <f t="shared" si="204"/>
        <v>15.220705732274732</v>
      </c>
      <c r="N408" s="9">
        <f t="shared" si="205"/>
        <v>15.220842444967264</v>
      </c>
      <c r="O408" s="10">
        <f t="shared" si="230"/>
        <v>1.3671269253201501E-4</v>
      </c>
      <c r="P408" s="10">
        <f t="shared" si="216"/>
        <v>2.4283215292198851E-3</v>
      </c>
      <c r="Q408" s="10">
        <f t="shared" si="217"/>
        <v>1.3340862457142746E-3</v>
      </c>
      <c r="R408" s="10">
        <f t="shared" si="218"/>
        <v>1.3385662219047893E-3</v>
      </c>
      <c r="S408" s="9"/>
      <c r="T408" s="9">
        <f t="shared" si="206"/>
        <v>15.220705732274732</v>
      </c>
      <c r="U408" s="10">
        <f t="shared" si="219"/>
        <v>0</v>
      </c>
      <c r="V408" s="10" t="e">
        <f t="shared" si="220"/>
        <v>#DIV/0!</v>
      </c>
      <c r="W408" s="10" t="e">
        <f t="shared" si="221"/>
        <v>#DIV/0!</v>
      </c>
      <c r="X408" s="10" t="e">
        <f t="shared" si="222"/>
        <v>#DIV/0!</v>
      </c>
      <c r="Y408" s="1"/>
      <c r="Z408" s="23">
        <f t="shared" si="207"/>
        <v>15.220705732274732</v>
      </c>
      <c r="AA408" s="54">
        <f t="shared" si="208"/>
        <v>0</v>
      </c>
      <c r="AB408" s="54" t="e">
        <f t="shared" si="209"/>
        <v>#DIV/0!</v>
      </c>
      <c r="AC408" s="54" t="e">
        <f t="shared" si="210"/>
        <v>#DIV/0!</v>
      </c>
      <c r="AD408" s="54" t="e">
        <f t="shared" si="231"/>
        <v>#DIV/0!</v>
      </c>
      <c r="AG408" s="23">
        <f t="shared" si="211"/>
        <v>15.220705732274732</v>
      </c>
      <c r="AH408" s="54">
        <f t="shared" si="232"/>
        <v>0</v>
      </c>
      <c r="AI408" s="54" t="e">
        <f t="shared" si="233"/>
        <v>#DIV/0!</v>
      </c>
      <c r="AJ408" s="54" t="e">
        <f t="shared" si="234"/>
        <v>#DIV/0!</v>
      </c>
      <c r="AK408" s="54" t="e">
        <f t="shared" si="235"/>
        <v>#DIV/0!</v>
      </c>
      <c r="AM408" s="23">
        <f t="shared" si="212"/>
        <v>15.220705732274732</v>
      </c>
      <c r="AN408" s="54">
        <f t="shared" si="236"/>
        <v>0</v>
      </c>
      <c r="AO408" s="54" t="e">
        <f t="shared" si="237"/>
        <v>#DIV/0!</v>
      </c>
      <c r="AP408" s="54" t="e">
        <f t="shared" si="238"/>
        <v>#DIV/0!</v>
      </c>
      <c r="AQ408" s="54" t="e">
        <f t="shared" si="239"/>
        <v>#DIV/0!</v>
      </c>
      <c r="AS408" s="23">
        <f t="shared" si="213"/>
        <v>15.220705732274732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83.679467349249663</v>
      </c>
      <c r="D409" s="22">
        <f t="shared" si="214"/>
        <v>418.03973505203032</v>
      </c>
      <c r="E409" s="54">
        <f t="shared" si="224"/>
        <v>8.418344364220756</v>
      </c>
      <c r="F409" s="54">
        <f t="shared" si="225"/>
        <v>100</v>
      </c>
      <c r="G409" s="54">
        <f t="shared" si="215"/>
        <v>7.7646863301473745</v>
      </c>
      <c r="H409" s="24">
        <f t="shared" si="226"/>
        <v>19.140168709572922</v>
      </c>
      <c r="I409" s="23">
        <f t="shared" si="227"/>
        <v>8.8339240198028857E-2</v>
      </c>
      <c r="J409" s="23">
        <f t="shared" si="228"/>
        <v>0.7</v>
      </c>
      <c r="K409" s="22">
        <f t="shared" si="229"/>
        <v>45</v>
      </c>
      <c r="L409" s="136">
        <v>378</v>
      </c>
      <c r="M409" s="9">
        <f t="shared" si="204"/>
        <v>15.220842444967264</v>
      </c>
      <c r="N409" s="9">
        <f t="shared" si="205"/>
        <v>15.220977884655671</v>
      </c>
      <c r="O409" s="10">
        <f t="shared" si="230"/>
        <v>1.3543968840679099E-4</v>
      </c>
      <c r="P409" s="10">
        <f t="shared" si="216"/>
        <v>2.3958838239803069E-3</v>
      </c>
      <c r="Q409" s="10">
        <f t="shared" si="217"/>
        <v>1.3251155551906556E-3</v>
      </c>
      <c r="R409" s="10">
        <f t="shared" si="218"/>
        <v>1.329553829208427E-3</v>
      </c>
      <c r="S409" s="9"/>
      <c r="T409" s="9">
        <f t="shared" si="206"/>
        <v>15.220842444967264</v>
      </c>
      <c r="U409" s="10">
        <f t="shared" si="219"/>
        <v>0</v>
      </c>
      <c r="V409" s="10" t="e">
        <f t="shared" si="220"/>
        <v>#DIV/0!</v>
      </c>
      <c r="W409" s="10" t="e">
        <f t="shared" si="221"/>
        <v>#DIV/0!</v>
      </c>
      <c r="X409" s="10" t="e">
        <f t="shared" si="222"/>
        <v>#DIV/0!</v>
      </c>
      <c r="Y409" s="1"/>
      <c r="Z409" s="23">
        <f t="shared" si="207"/>
        <v>15.220842444967264</v>
      </c>
      <c r="AA409" s="54">
        <f t="shared" si="208"/>
        <v>0</v>
      </c>
      <c r="AB409" s="54" t="e">
        <f t="shared" si="209"/>
        <v>#DIV/0!</v>
      </c>
      <c r="AC409" s="54" t="e">
        <f t="shared" si="210"/>
        <v>#DIV/0!</v>
      </c>
      <c r="AD409" s="54" t="e">
        <f t="shared" si="231"/>
        <v>#DIV/0!</v>
      </c>
      <c r="AG409" s="23">
        <f t="shared" si="211"/>
        <v>15.220842444967264</v>
      </c>
      <c r="AH409" s="54">
        <f t="shared" si="232"/>
        <v>0</v>
      </c>
      <c r="AI409" s="54" t="e">
        <f t="shared" si="233"/>
        <v>#DIV/0!</v>
      </c>
      <c r="AJ409" s="54" t="e">
        <f t="shared" si="234"/>
        <v>#DIV/0!</v>
      </c>
      <c r="AK409" s="54" t="e">
        <f t="shared" si="235"/>
        <v>#DIV/0!</v>
      </c>
      <c r="AM409" s="23">
        <f t="shared" si="212"/>
        <v>15.220842444967264</v>
      </c>
      <c r="AN409" s="54">
        <f t="shared" si="236"/>
        <v>0</v>
      </c>
      <c r="AO409" s="54" t="e">
        <f t="shared" si="237"/>
        <v>#DIV/0!</v>
      </c>
      <c r="AP409" s="54" t="e">
        <f t="shared" si="238"/>
        <v>#DIV/0!</v>
      </c>
      <c r="AQ409" s="54" t="e">
        <f t="shared" si="239"/>
        <v>#DIV/0!</v>
      </c>
      <c r="AS409" s="23">
        <f t="shared" si="213"/>
        <v>15.220842444967264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84.245080004888919</v>
      </c>
      <c r="D410" s="22">
        <f t="shared" si="214"/>
        <v>418.0517780386981</v>
      </c>
      <c r="E410" s="54">
        <f t="shared" si="224"/>
        <v>8.4748745210886227</v>
      </c>
      <c r="F410" s="54">
        <f t="shared" si="225"/>
        <v>100</v>
      </c>
      <c r="G410" s="54">
        <f t="shared" si="215"/>
        <v>7.812753468030996</v>
      </c>
      <c r="H410" s="24">
        <f t="shared" si="226"/>
        <v>19.140168709572922</v>
      </c>
      <c r="I410" s="23">
        <f t="shared" si="227"/>
        <v>8.8339240198028857E-2</v>
      </c>
      <c r="J410" s="23">
        <f t="shared" si="228"/>
        <v>0.7</v>
      </c>
      <c r="K410" s="22">
        <f t="shared" si="229"/>
        <v>45</v>
      </c>
      <c r="L410" s="136">
        <v>379</v>
      </c>
      <c r="M410" s="9">
        <f t="shared" si="204"/>
        <v>15.220977884655671</v>
      </c>
      <c r="N410" s="9">
        <f t="shared" si="205"/>
        <v>15.221112066475717</v>
      </c>
      <c r="O410" s="10">
        <f t="shared" si="230"/>
        <v>1.341818200462086E-4</v>
      </c>
      <c r="P410" s="10">
        <f t="shared" si="216"/>
        <v>2.3639628437451413E-3</v>
      </c>
      <c r="Q410" s="10">
        <f t="shared" si="217"/>
        <v>1.3162287354383817E-3</v>
      </c>
      <c r="R410" s="10">
        <f t="shared" si="218"/>
        <v>1.320625802878155E-3</v>
      </c>
      <c r="S410" s="9"/>
      <c r="T410" s="9">
        <f t="shared" si="206"/>
        <v>15.220977884655671</v>
      </c>
      <c r="U410" s="10">
        <f t="shared" si="219"/>
        <v>0</v>
      </c>
      <c r="V410" s="10" t="e">
        <f t="shared" si="220"/>
        <v>#DIV/0!</v>
      </c>
      <c r="W410" s="10" t="e">
        <f t="shared" si="221"/>
        <v>#DIV/0!</v>
      </c>
      <c r="X410" s="10" t="e">
        <f t="shared" si="222"/>
        <v>#DIV/0!</v>
      </c>
      <c r="Y410" s="1"/>
      <c r="Z410" s="23">
        <f t="shared" si="207"/>
        <v>15.220977884655671</v>
      </c>
      <c r="AA410" s="54">
        <f t="shared" si="208"/>
        <v>0</v>
      </c>
      <c r="AB410" s="54" t="e">
        <f t="shared" si="209"/>
        <v>#DIV/0!</v>
      </c>
      <c r="AC410" s="54" t="e">
        <f t="shared" si="210"/>
        <v>#DIV/0!</v>
      </c>
      <c r="AD410" s="54" t="e">
        <f t="shared" si="231"/>
        <v>#DIV/0!</v>
      </c>
      <c r="AG410" s="23">
        <f t="shared" si="211"/>
        <v>15.220977884655671</v>
      </c>
      <c r="AH410" s="54">
        <f t="shared" si="232"/>
        <v>0</v>
      </c>
      <c r="AI410" s="54" t="e">
        <f t="shared" si="233"/>
        <v>#DIV/0!</v>
      </c>
      <c r="AJ410" s="54" t="e">
        <f t="shared" si="234"/>
        <v>#DIV/0!</v>
      </c>
      <c r="AK410" s="54" t="e">
        <f t="shared" si="235"/>
        <v>#DIV/0!</v>
      </c>
      <c r="AM410" s="23">
        <f t="shared" si="212"/>
        <v>15.220977884655671</v>
      </c>
      <c r="AN410" s="54">
        <f t="shared" si="236"/>
        <v>0</v>
      </c>
      <c r="AO410" s="54" t="e">
        <f t="shared" si="237"/>
        <v>#DIV/0!</v>
      </c>
      <c r="AP410" s="54" t="e">
        <f t="shared" si="238"/>
        <v>#DIV/0!</v>
      </c>
      <c r="AQ410" s="54" t="e">
        <f t="shared" si="239"/>
        <v>#DIV/0!</v>
      </c>
      <c r="AS410" s="23">
        <f t="shared" si="213"/>
        <v>15.220977884655671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84.813006277566188</v>
      </c>
      <c r="D411" s="22">
        <f t="shared" si="214"/>
        <v>418.06370992627853</v>
      </c>
      <c r="E411" s="54">
        <f t="shared" si="224"/>
        <v>8.5316359124113514</v>
      </c>
      <c r="F411" s="54">
        <f t="shared" si="225"/>
        <v>100</v>
      </c>
      <c r="G411" s="54">
        <f t="shared" si="215"/>
        <v>7.8609668422363654</v>
      </c>
      <c r="H411" s="24">
        <f t="shared" si="226"/>
        <v>19.140168709572922</v>
      </c>
      <c r="I411" s="23">
        <f t="shared" si="227"/>
        <v>8.8339240198028857E-2</v>
      </c>
      <c r="J411" s="23">
        <f t="shared" si="228"/>
        <v>0.7</v>
      </c>
      <c r="K411" s="22">
        <f t="shared" si="229"/>
        <v>45</v>
      </c>
      <c r="L411" s="136">
        <v>380</v>
      </c>
      <c r="M411" s="9">
        <f t="shared" si="204"/>
        <v>15.221112066475717</v>
      </c>
      <c r="N411" s="9">
        <f t="shared" si="205"/>
        <v>15.221245005344569</v>
      </c>
      <c r="O411" s="10">
        <f t="shared" si="230"/>
        <v>1.3293886885179518E-4</v>
      </c>
      <c r="P411" s="10">
        <f t="shared" si="216"/>
        <v>2.3325490384851961E-3</v>
      </c>
      <c r="Q411" s="10">
        <f t="shared" si="217"/>
        <v>1.3074247832411236E-3</v>
      </c>
      <c r="R411" s="10">
        <f t="shared" si="218"/>
        <v>1.3117811326507289E-3</v>
      </c>
      <c r="S411" s="9"/>
      <c r="T411" s="9">
        <f t="shared" si="206"/>
        <v>15.221112066475717</v>
      </c>
      <c r="U411" s="10">
        <f t="shared" si="219"/>
        <v>0</v>
      </c>
      <c r="V411" s="10" t="e">
        <f t="shared" si="220"/>
        <v>#DIV/0!</v>
      </c>
      <c r="W411" s="10" t="e">
        <f t="shared" si="221"/>
        <v>#DIV/0!</v>
      </c>
      <c r="X411" s="10" t="e">
        <f t="shared" si="222"/>
        <v>#DIV/0!</v>
      </c>
      <c r="Y411" s="1"/>
      <c r="Z411" s="23">
        <f t="shared" si="207"/>
        <v>15.221112066475717</v>
      </c>
      <c r="AA411" s="54">
        <f t="shared" si="208"/>
        <v>0</v>
      </c>
      <c r="AB411" s="54" t="e">
        <f t="shared" si="209"/>
        <v>#DIV/0!</v>
      </c>
      <c r="AC411" s="54" t="e">
        <f t="shared" si="210"/>
        <v>#DIV/0!</v>
      </c>
      <c r="AD411" s="54" t="e">
        <f t="shared" si="231"/>
        <v>#DIV/0!</v>
      </c>
      <c r="AG411" s="23">
        <f t="shared" si="211"/>
        <v>15.221112066475717</v>
      </c>
      <c r="AH411" s="54">
        <f t="shared" si="232"/>
        <v>0</v>
      </c>
      <c r="AI411" s="54" t="e">
        <f t="shared" si="233"/>
        <v>#DIV/0!</v>
      </c>
      <c r="AJ411" s="54" t="e">
        <f t="shared" si="234"/>
        <v>#DIV/0!</v>
      </c>
      <c r="AK411" s="54" t="e">
        <f t="shared" si="235"/>
        <v>#DIV/0!</v>
      </c>
      <c r="AM411" s="23">
        <f t="shared" si="212"/>
        <v>15.221112066475717</v>
      </c>
      <c r="AN411" s="54">
        <f t="shared" si="236"/>
        <v>0</v>
      </c>
      <c r="AO411" s="54" t="e">
        <f t="shared" si="237"/>
        <v>#DIV/0!</v>
      </c>
      <c r="AP411" s="54" t="e">
        <f t="shared" si="238"/>
        <v>#DIV/0!</v>
      </c>
      <c r="AQ411" s="54" t="e">
        <f t="shared" si="239"/>
        <v>#DIV/0!</v>
      </c>
      <c r="AS411" s="23">
        <f t="shared" si="213"/>
        <v>15.221112066475717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85.383249489053739</v>
      </c>
      <c r="D412" s="22">
        <f t="shared" si="214"/>
        <v>418.07553202052355</v>
      </c>
      <c r="E412" s="54">
        <f t="shared" si="224"/>
        <v>8.5886288701834754</v>
      </c>
      <c r="F412" s="54">
        <f t="shared" si="225"/>
        <v>100</v>
      </c>
      <c r="G412" s="54">
        <f t="shared" si="215"/>
        <v>7.9093261969916657</v>
      </c>
      <c r="H412" s="24">
        <f t="shared" si="226"/>
        <v>19.140168709572922</v>
      </c>
      <c r="I412" s="23">
        <f t="shared" si="227"/>
        <v>8.8339240198028857E-2</v>
      </c>
      <c r="J412" s="23">
        <f t="shared" si="228"/>
        <v>0.7</v>
      </c>
      <c r="K412" s="22">
        <f t="shared" si="229"/>
        <v>45</v>
      </c>
      <c r="L412" s="136">
        <v>381</v>
      </c>
      <c r="M412" s="9">
        <f t="shared" si="204"/>
        <v>15.221245005344569</v>
      </c>
      <c r="N412" s="9">
        <f t="shared" si="205"/>
        <v>15.221376715964459</v>
      </c>
      <c r="O412" s="10">
        <f t="shared" si="230"/>
        <v>1.3171061988970223E-4</v>
      </c>
      <c r="P412" s="10">
        <f t="shared" si="216"/>
        <v>2.3016330580756202E-3</v>
      </c>
      <c r="Q412" s="10">
        <f t="shared" si="217"/>
        <v>1.2987027095494451E-3</v>
      </c>
      <c r="R412" s="10">
        <f t="shared" si="218"/>
        <v>1.3030188224586587E-3</v>
      </c>
      <c r="S412" s="9"/>
      <c r="T412" s="9">
        <f t="shared" si="206"/>
        <v>15.221245005344569</v>
      </c>
      <c r="U412" s="10">
        <f t="shared" si="219"/>
        <v>0</v>
      </c>
      <c r="V412" s="10" t="e">
        <f t="shared" si="220"/>
        <v>#DIV/0!</v>
      </c>
      <c r="W412" s="10" t="e">
        <f t="shared" si="221"/>
        <v>#DIV/0!</v>
      </c>
      <c r="X412" s="10" t="e">
        <f t="shared" si="222"/>
        <v>#DIV/0!</v>
      </c>
      <c r="Y412" s="1"/>
      <c r="Z412" s="23">
        <f t="shared" si="207"/>
        <v>15.221245005344569</v>
      </c>
      <c r="AA412" s="54">
        <f t="shared" si="208"/>
        <v>0</v>
      </c>
      <c r="AB412" s="54" t="e">
        <f t="shared" si="209"/>
        <v>#DIV/0!</v>
      </c>
      <c r="AC412" s="54" t="e">
        <f t="shared" si="210"/>
        <v>#DIV/0!</v>
      </c>
      <c r="AD412" s="54" t="e">
        <f t="shared" si="231"/>
        <v>#DIV/0!</v>
      </c>
      <c r="AG412" s="23">
        <f t="shared" si="211"/>
        <v>15.221245005344569</v>
      </c>
      <c r="AH412" s="54">
        <f t="shared" si="232"/>
        <v>0</v>
      </c>
      <c r="AI412" s="54" t="e">
        <f t="shared" si="233"/>
        <v>#DIV/0!</v>
      </c>
      <c r="AJ412" s="54" t="e">
        <f t="shared" si="234"/>
        <v>#DIV/0!</v>
      </c>
      <c r="AK412" s="54" t="e">
        <f t="shared" si="235"/>
        <v>#DIV/0!</v>
      </c>
      <c r="AM412" s="23">
        <f t="shared" si="212"/>
        <v>15.221245005344569</v>
      </c>
      <c r="AN412" s="54">
        <f t="shared" si="236"/>
        <v>0</v>
      </c>
      <c r="AO412" s="54" t="e">
        <f t="shared" si="237"/>
        <v>#DIV/0!</v>
      </c>
      <c r="AP412" s="54" t="e">
        <f t="shared" si="238"/>
        <v>#DIV/0!</v>
      </c>
      <c r="AQ412" s="54" t="e">
        <f t="shared" si="239"/>
        <v>#DIV/0!</v>
      </c>
      <c r="AS412" s="23">
        <f t="shared" si="213"/>
        <v>15.221245005344569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85.955812957121111</v>
      </c>
      <c r="D413" s="22">
        <f t="shared" si="214"/>
        <v>418.08724560858815</v>
      </c>
      <c r="E413" s="54">
        <f t="shared" si="224"/>
        <v>8.6458537259994692</v>
      </c>
      <c r="F413" s="54">
        <f t="shared" si="225"/>
        <v>100</v>
      </c>
      <c r="G413" s="54">
        <f t="shared" si="215"/>
        <v>7.957831274264703</v>
      </c>
      <c r="H413" s="24">
        <f t="shared" si="226"/>
        <v>19.140168709572922</v>
      </c>
      <c r="I413" s="23">
        <f t="shared" si="227"/>
        <v>8.8339240198028857E-2</v>
      </c>
      <c r="J413" s="23">
        <f t="shared" si="228"/>
        <v>0.7</v>
      </c>
      <c r="K413" s="22">
        <f t="shared" si="229"/>
        <v>45</v>
      </c>
      <c r="L413" s="136">
        <v>382</v>
      </c>
      <c r="M413" s="9">
        <f t="shared" si="204"/>
        <v>15.221376715964459</v>
      </c>
      <c r="N413" s="9">
        <f t="shared" si="205"/>
        <v>15.221507212826349</v>
      </c>
      <c r="O413" s="10">
        <f t="shared" si="230"/>
        <v>1.3049686189070542E-4</v>
      </c>
      <c r="P413" s="10">
        <f t="shared" si="216"/>
        <v>2.2712057488449892E-3</v>
      </c>
      <c r="Q413" s="10">
        <f t="shared" si="217"/>
        <v>1.2900615399372994E-3</v>
      </c>
      <c r="R413" s="10">
        <f t="shared" si="218"/>
        <v>1.2943378907579771E-3</v>
      </c>
      <c r="S413" s="9"/>
      <c r="T413" s="9">
        <f t="shared" si="206"/>
        <v>15.221376715964459</v>
      </c>
      <c r="U413" s="10">
        <f t="shared" si="219"/>
        <v>0</v>
      </c>
      <c r="V413" s="10" t="e">
        <f t="shared" si="220"/>
        <v>#DIV/0!</v>
      </c>
      <c r="W413" s="10" t="e">
        <f t="shared" si="221"/>
        <v>#DIV/0!</v>
      </c>
      <c r="X413" s="10" t="e">
        <f t="shared" si="222"/>
        <v>#DIV/0!</v>
      </c>
      <c r="Y413" s="1"/>
      <c r="Z413" s="23">
        <f t="shared" si="207"/>
        <v>15.221376715964459</v>
      </c>
      <c r="AA413" s="54">
        <f t="shared" si="208"/>
        <v>0</v>
      </c>
      <c r="AB413" s="54" t="e">
        <f t="shared" si="209"/>
        <v>#DIV/0!</v>
      </c>
      <c r="AC413" s="54" t="e">
        <f t="shared" si="210"/>
        <v>#DIV/0!</v>
      </c>
      <c r="AD413" s="54" t="e">
        <f t="shared" si="231"/>
        <v>#DIV/0!</v>
      </c>
      <c r="AG413" s="23">
        <f t="shared" si="211"/>
        <v>15.221376715964459</v>
      </c>
      <c r="AH413" s="54">
        <f t="shared" si="232"/>
        <v>0</v>
      </c>
      <c r="AI413" s="54" t="e">
        <f t="shared" si="233"/>
        <v>#DIV/0!</v>
      </c>
      <c r="AJ413" s="54" t="e">
        <f t="shared" si="234"/>
        <v>#DIV/0!</v>
      </c>
      <c r="AK413" s="54" t="e">
        <f t="shared" si="235"/>
        <v>#DIV/0!</v>
      </c>
      <c r="AM413" s="23">
        <f t="shared" si="212"/>
        <v>15.221376715964459</v>
      </c>
      <c r="AN413" s="54">
        <f t="shared" si="236"/>
        <v>0</v>
      </c>
      <c r="AO413" s="54" t="e">
        <f t="shared" si="237"/>
        <v>#DIV/0!</v>
      </c>
      <c r="AP413" s="54" t="e">
        <f t="shared" si="238"/>
        <v>#DIV/0!</v>
      </c>
      <c r="AQ413" s="54" t="e">
        <f t="shared" si="239"/>
        <v>#DIV/0!</v>
      </c>
      <c r="AS413" s="23">
        <f t="shared" si="213"/>
        <v>15.221376715964459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86.530699995550691</v>
      </c>
      <c r="D414" s="22">
        <f t="shared" si="214"/>
        <v>418.09885195934078</v>
      </c>
      <c r="E414" s="54">
        <f t="shared" si="224"/>
        <v>8.7033108110553119</v>
      </c>
      <c r="F414" s="54">
        <f t="shared" si="225"/>
        <v>100</v>
      </c>
      <c r="G414" s="54">
        <f t="shared" si="215"/>
        <v>8.0064818137721065</v>
      </c>
      <c r="H414" s="24">
        <f t="shared" si="226"/>
        <v>19.140168709572922</v>
      </c>
      <c r="I414" s="23">
        <f t="shared" si="227"/>
        <v>8.8339240198028857E-2</v>
      </c>
      <c r="J414" s="23">
        <f t="shared" si="228"/>
        <v>0.7</v>
      </c>
      <c r="K414" s="22">
        <f t="shared" si="229"/>
        <v>45</v>
      </c>
      <c r="L414" s="136">
        <v>383</v>
      </c>
      <c r="M414" s="9">
        <f t="shared" si="204"/>
        <v>15.221507212826349</v>
      </c>
      <c r="N414" s="9">
        <f t="shared" si="205"/>
        <v>15.221636510213514</v>
      </c>
      <c r="O414" s="10">
        <f t="shared" si="230"/>
        <v>1.2929738716493944E-4</v>
      </c>
      <c r="P414" s="10">
        <f t="shared" si="216"/>
        <v>2.2412581487153472E-3</v>
      </c>
      <c r="Q414" s="10">
        <f t="shared" si="217"/>
        <v>1.2815003142161326E-3</v>
      </c>
      <c r="R414" s="10">
        <f t="shared" si="218"/>
        <v>1.285737370854827E-3</v>
      </c>
      <c r="S414" s="9"/>
      <c r="T414" s="9">
        <f t="shared" si="206"/>
        <v>15.221507212826349</v>
      </c>
      <c r="U414" s="10">
        <f t="shared" si="219"/>
        <v>0</v>
      </c>
      <c r="V414" s="10" t="e">
        <f t="shared" si="220"/>
        <v>#DIV/0!</v>
      </c>
      <c r="W414" s="10" t="e">
        <f t="shared" si="221"/>
        <v>#DIV/0!</v>
      </c>
      <c r="X414" s="10" t="e">
        <f t="shared" si="222"/>
        <v>#DIV/0!</v>
      </c>
      <c r="Y414" s="1"/>
      <c r="Z414" s="23">
        <f t="shared" si="207"/>
        <v>15.221507212826349</v>
      </c>
      <c r="AA414" s="54">
        <f t="shared" si="208"/>
        <v>0</v>
      </c>
      <c r="AB414" s="54" t="e">
        <f t="shared" si="209"/>
        <v>#DIV/0!</v>
      </c>
      <c r="AC414" s="54" t="e">
        <f t="shared" si="210"/>
        <v>#DIV/0!</v>
      </c>
      <c r="AD414" s="54" t="e">
        <f t="shared" si="231"/>
        <v>#DIV/0!</v>
      </c>
      <c r="AG414" s="23">
        <f t="shared" si="211"/>
        <v>15.221507212826349</v>
      </c>
      <c r="AH414" s="54">
        <f t="shared" si="232"/>
        <v>0</v>
      </c>
      <c r="AI414" s="54" t="e">
        <f t="shared" si="233"/>
        <v>#DIV/0!</v>
      </c>
      <c r="AJ414" s="54" t="e">
        <f t="shared" si="234"/>
        <v>#DIV/0!</v>
      </c>
      <c r="AK414" s="54" t="e">
        <f t="shared" si="235"/>
        <v>#DIV/0!</v>
      </c>
      <c r="AM414" s="23">
        <f t="shared" si="212"/>
        <v>15.221507212826349</v>
      </c>
      <c r="AN414" s="54">
        <f t="shared" si="236"/>
        <v>0</v>
      </c>
      <c r="AO414" s="54" t="e">
        <f t="shared" si="237"/>
        <v>#DIV/0!</v>
      </c>
      <c r="AP414" s="54" t="e">
        <f t="shared" si="238"/>
        <v>#DIV/0!</v>
      </c>
      <c r="AQ414" s="54" t="e">
        <f t="shared" si="239"/>
        <v>#DIV/0!</v>
      </c>
      <c r="AS414" s="23">
        <f t="shared" si="213"/>
        <v>15.221507212826349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87.107913914152661</v>
      </c>
      <c r="D415" s="22">
        <f t="shared" si="214"/>
        <v>418.11035232366805</v>
      </c>
      <c r="E415" s="54">
        <f t="shared" si="224"/>
        <v>8.7610004561499881</v>
      </c>
      <c r="F415" s="54">
        <f t="shared" si="225"/>
        <v>100</v>
      </c>
      <c r="G415" s="54">
        <f t="shared" si="215"/>
        <v>8.0552775529885174</v>
      </c>
      <c r="H415" s="24">
        <f t="shared" si="226"/>
        <v>19.140168709572922</v>
      </c>
      <c r="I415" s="23">
        <f t="shared" si="227"/>
        <v>8.8339240198028857E-2</v>
      </c>
      <c r="J415" s="23">
        <f t="shared" si="228"/>
        <v>0.7</v>
      </c>
      <c r="K415" s="22">
        <f t="shared" si="229"/>
        <v>45</v>
      </c>
      <c r="L415" s="136">
        <v>384</v>
      </c>
      <c r="M415" s="9">
        <f t="shared" si="204"/>
        <v>15.221636510213514</v>
      </c>
      <c r="N415" s="9">
        <f t="shared" si="205"/>
        <v>15.221764622204994</v>
      </c>
      <c r="O415" s="10">
        <f t="shared" si="230"/>
        <v>1.2811199147932939E-4</v>
      </c>
      <c r="P415" s="10">
        <f t="shared" si="216"/>
        <v>2.2117814817943452E-3</v>
      </c>
      <c r="Q415" s="10">
        <f t="shared" si="217"/>
        <v>1.2730180856639407E-3</v>
      </c>
      <c r="R415" s="10">
        <f t="shared" si="218"/>
        <v>1.2772163090741277E-3</v>
      </c>
      <c r="S415" s="9"/>
      <c r="T415" s="9">
        <f t="shared" si="206"/>
        <v>15.221636510213514</v>
      </c>
      <c r="U415" s="10">
        <f t="shared" si="219"/>
        <v>0</v>
      </c>
      <c r="V415" s="10" t="e">
        <f t="shared" si="220"/>
        <v>#DIV/0!</v>
      </c>
      <c r="W415" s="10" t="e">
        <f t="shared" si="221"/>
        <v>#DIV/0!</v>
      </c>
      <c r="X415" s="10" t="e">
        <f t="shared" si="222"/>
        <v>#DIV/0!</v>
      </c>
      <c r="Y415" s="1"/>
      <c r="Z415" s="23">
        <f t="shared" si="207"/>
        <v>15.221636510213514</v>
      </c>
      <c r="AA415" s="54">
        <f t="shared" si="208"/>
        <v>0</v>
      </c>
      <c r="AB415" s="54" t="e">
        <f t="shared" si="209"/>
        <v>#DIV/0!</v>
      </c>
      <c r="AC415" s="54" t="e">
        <f t="shared" si="210"/>
        <v>#DIV/0!</v>
      </c>
      <c r="AD415" s="54" t="e">
        <f t="shared" si="231"/>
        <v>#DIV/0!</v>
      </c>
      <c r="AG415" s="23">
        <f t="shared" si="211"/>
        <v>15.221636510213514</v>
      </c>
      <c r="AH415" s="54">
        <f t="shared" si="232"/>
        <v>0</v>
      </c>
      <c r="AI415" s="54" t="e">
        <f t="shared" si="233"/>
        <v>#DIV/0!</v>
      </c>
      <c r="AJ415" s="54" t="e">
        <f t="shared" si="234"/>
        <v>#DIV/0!</v>
      </c>
      <c r="AK415" s="54" t="e">
        <f t="shared" si="235"/>
        <v>#DIV/0!</v>
      </c>
      <c r="AM415" s="23">
        <f t="shared" si="212"/>
        <v>15.221636510213514</v>
      </c>
      <c r="AN415" s="54">
        <f t="shared" si="236"/>
        <v>0</v>
      </c>
      <c r="AO415" s="54" t="e">
        <f t="shared" si="237"/>
        <v>#DIV/0!</v>
      </c>
      <c r="AP415" s="54" t="e">
        <f t="shared" si="238"/>
        <v>#DIV/0!</v>
      </c>
      <c r="AQ415" s="54" t="e">
        <f t="shared" si="239"/>
        <v>#DIV/0!</v>
      </c>
      <c r="AS415" s="23">
        <f t="shared" si="213"/>
        <v>15.221636510213514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87.687458018780305</v>
      </c>
      <c r="D416" s="22">
        <f t="shared" si="214"/>
        <v>418.12174793477311</v>
      </c>
      <c r="E416" s="54">
        <f t="shared" si="224"/>
        <v>8.8189229916869962</v>
      </c>
      <c r="F416" s="54">
        <f t="shared" si="225"/>
        <v>100</v>
      </c>
      <c r="G416" s="54">
        <f t="shared" si="215"/>
        <v>8.1042182271558598</v>
      </c>
      <c r="H416" s="24">
        <f t="shared" si="226"/>
        <v>19.140168709572922</v>
      </c>
      <c r="I416" s="23">
        <f t="shared" si="227"/>
        <v>8.8339240198028857E-2</v>
      </c>
      <c r="J416" s="23">
        <f t="shared" si="228"/>
        <v>0.7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15.221764622204994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15.221891562679071</v>
      </c>
      <c r="O416" s="10">
        <f t="shared" si="230"/>
        <v>1.2694047407713072E-4</v>
      </c>
      <c r="P416" s="10">
        <f t="shared" si="216"/>
        <v>2.182767155522966E-3</v>
      </c>
      <c r="Q416" s="10">
        <f t="shared" si="217"/>
        <v>1.264613921651368E-3</v>
      </c>
      <c r="R416" s="10">
        <f t="shared" si="218"/>
        <v>1.2687737664728639E-3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15.221764622204994</v>
      </c>
      <c r="U416" s="10">
        <f t="shared" si="219"/>
        <v>0</v>
      </c>
      <c r="V416" s="10" t="e">
        <f t="shared" si="220"/>
        <v>#DIV/0!</v>
      </c>
      <c r="W416" s="10" t="e">
        <f t="shared" si="221"/>
        <v>#DIV/0!</v>
      </c>
      <c r="X416" s="10" t="e">
        <f t="shared" si="222"/>
        <v>#DIV/0!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15.221764622204994</v>
      </c>
      <c r="AA416" s="54">
        <f t="shared" ref="AA416:AA479" si="248">Z416-M416</f>
        <v>0</v>
      </c>
      <c r="AB416" s="54" t="e">
        <f t="shared" ref="AB416:AB479" si="249">AA416/(H417-H416)</f>
        <v>#DIV/0!</v>
      </c>
      <c r="AC416" s="54" t="e">
        <f t="shared" ref="AC416:AC479" si="250">(AA416/M416)/(($H417-$H416)/$H416)</f>
        <v>#DIV/0!</v>
      </c>
      <c r="AD416" s="54" t="e">
        <f t="shared" si="231"/>
        <v>#DIV/0!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15.221764622204994</v>
      </c>
      <c r="AH416" s="54">
        <f t="shared" si="232"/>
        <v>0</v>
      </c>
      <c r="AI416" s="54" t="e">
        <f t="shared" si="233"/>
        <v>#DIV/0!</v>
      </c>
      <c r="AJ416" s="54" t="e">
        <f t="shared" si="234"/>
        <v>#DIV/0!</v>
      </c>
      <c r="AK416" s="54" t="e">
        <f t="shared" si="235"/>
        <v>#DIV/0!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15.221764622204994</v>
      </c>
      <c r="AN416" s="54">
        <f t="shared" si="236"/>
        <v>0</v>
      </c>
      <c r="AO416" s="54" t="e">
        <f t="shared" si="237"/>
        <v>#DIV/0!</v>
      </c>
      <c r="AP416" s="54" t="e">
        <f t="shared" si="238"/>
        <v>#DIV/0!</v>
      </c>
      <c r="AQ416" s="54" t="e">
        <f t="shared" si="239"/>
        <v>#DIV/0!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15.221764622204994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88.269335611344999</v>
      </c>
      <c r="D417" s="22">
        <f t="shared" ref="D417:D480" si="254">$C$2-M417/G417</f>
        <v>418.13304000846864</v>
      </c>
      <c r="E417" s="54">
        <f t="shared" si="224"/>
        <v>8.8770787476758741</v>
      </c>
      <c r="F417" s="54">
        <f t="shared" si="225"/>
        <v>100</v>
      </c>
      <c r="G417" s="54">
        <f t="shared" ref="G417:G480" si="255">(E417*F417)/(E417+F417)</f>
        <v>8.1533035692926941</v>
      </c>
      <c r="H417" s="24">
        <f t="shared" si="226"/>
        <v>19.140168709572922</v>
      </c>
      <c r="I417" s="23">
        <f t="shared" si="227"/>
        <v>8.8339240198028857E-2</v>
      </c>
      <c r="J417" s="23">
        <f t="shared" si="228"/>
        <v>0.7</v>
      </c>
      <c r="K417" s="22">
        <f t="shared" si="229"/>
        <v>45</v>
      </c>
      <c r="L417" s="136">
        <v>386</v>
      </c>
      <c r="M417" s="9">
        <f t="shared" si="244"/>
        <v>15.221891562679071</v>
      </c>
      <c r="N417" s="9">
        <f t="shared" si="245"/>
        <v>15.222017345316605</v>
      </c>
      <c r="O417" s="10">
        <f t="shared" si="230"/>
        <v>1.2578263753404428E-4</v>
      </c>
      <c r="P417" s="10">
        <f t="shared" ref="P417:P480" si="256">O417/(E418-E417)</f>
        <v>2.1542067550780718E-3</v>
      </c>
      <c r="Q417" s="10">
        <f t="shared" ref="Q417:Q480" si="257">(O417/M417)/((E418-E417)/E417)</f>
        <v>1.2562869026402179E-3</v>
      </c>
      <c r="R417" s="10">
        <f t="shared" ref="R417:R480" si="258">(LN(N417)-LN(M417))/(LN(E418)-LN(E417))</f>
        <v>1.2604088168491378E-3</v>
      </c>
      <c r="S417" s="9"/>
      <c r="T417" s="9">
        <f t="shared" si="246"/>
        <v>15.221891562679071</v>
      </c>
      <c r="U417" s="10">
        <f t="shared" ref="U417:U480" si="259">T417-$M417</f>
        <v>0</v>
      </c>
      <c r="V417" s="10" t="e">
        <f t="shared" ref="V417:V480" si="260">U417/(F418-F417)</f>
        <v>#DIV/0!</v>
      </c>
      <c r="W417" s="10" t="e">
        <f t="shared" ref="W417:W480" si="261">(U417/M417)/((F418-F417)/F417)</f>
        <v>#DIV/0!</v>
      </c>
      <c r="X417" s="10" t="e">
        <f t="shared" ref="X417:X480" si="262">(LN(T417)-LN(M417))/(LN(F418)-LN(F417))</f>
        <v>#DIV/0!</v>
      </c>
      <c r="Y417" s="1"/>
      <c r="Z417" s="23">
        <f t="shared" si="247"/>
        <v>15.221891562679071</v>
      </c>
      <c r="AA417" s="54">
        <f t="shared" si="248"/>
        <v>0</v>
      </c>
      <c r="AB417" s="54" t="e">
        <f t="shared" si="249"/>
        <v>#DIV/0!</v>
      </c>
      <c r="AC417" s="54" t="e">
        <f t="shared" si="250"/>
        <v>#DIV/0!</v>
      </c>
      <c r="AD417" s="54" t="e">
        <f t="shared" si="231"/>
        <v>#DIV/0!</v>
      </c>
      <c r="AG417" s="23">
        <f t="shared" si="251"/>
        <v>15.221891562679071</v>
      </c>
      <c r="AH417" s="54">
        <f t="shared" si="232"/>
        <v>0</v>
      </c>
      <c r="AI417" s="54" t="e">
        <f t="shared" si="233"/>
        <v>#DIV/0!</v>
      </c>
      <c r="AJ417" s="54" t="e">
        <f t="shared" si="234"/>
        <v>#DIV/0!</v>
      </c>
      <c r="AK417" s="54" t="e">
        <f t="shared" si="235"/>
        <v>#DIV/0!</v>
      </c>
      <c r="AM417" s="23">
        <f t="shared" si="252"/>
        <v>15.221891562679071</v>
      </c>
      <c r="AN417" s="54">
        <f t="shared" si="236"/>
        <v>0</v>
      </c>
      <c r="AO417" s="54" t="e">
        <f t="shared" si="237"/>
        <v>#DIV/0!</v>
      </c>
      <c r="AP417" s="54" t="e">
        <f t="shared" si="238"/>
        <v>#DIV/0!</v>
      </c>
      <c r="AQ417" s="54" t="e">
        <f t="shared" si="239"/>
        <v>#DIV/0!</v>
      </c>
      <c r="AS417" s="23">
        <f t="shared" si="253"/>
        <v>15.221891562679071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88.853549989831208</v>
      </c>
      <c r="D418" s="22">
        <f t="shared" si="254"/>
        <v>418.14422974346462</v>
      </c>
      <c r="E418" s="54">
        <f t="shared" ref="E418:E481" si="264">$E$32+$C418/$C$1032*($E$1032-$E$32)</f>
        <v>8.935468053733679</v>
      </c>
      <c r="F418" s="54">
        <f t="shared" ref="F418:F481" si="265">$F$32+$C418/$C$1032*($F$1032-$F$32)</f>
        <v>100</v>
      </c>
      <c r="G418" s="54">
        <f t="shared" si="255"/>
        <v>8.2025333102035756</v>
      </c>
      <c r="H418" s="24">
        <f t="shared" si="226"/>
        <v>19.140168709572922</v>
      </c>
      <c r="I418" s="23">
        <f t="shared" si="227"/>
        <v>8.8339240198028857E-2</v>
      </c>
      <c r="J418" s="23">
        <f t="shared" si="228"/>
        <v>0.7</v>
      </c>
      <c r="K418" s="22">
        <f t="shared" si="229"/>
        <v>45</v>
      </c>
      <c r="L418" s="136">
        <v>387</v>
      </c>
      <c r="M418" s="9">
        <f t="shared" si="244"/>
        <v>15.222017345316605</v>
      </c>
      <c r="N418" s="9">
        <f t="shared" si="245"/>
        <v>15.222141983604354</v>
      </c>
      <c r="O418" s="10">
        <f t="shared" si="230"/>
        <v>1.2463828774933461E-4</v>
      </c>
      <c r="P418" s="10">
        <f t="shared" si="256"/>
        <v>2.1260920401930923E-3</v>
      </c>
      <c r="Q418" s="10">
        <f t="shared" si="257"/>
        <v>1.2480361225109158E-3</v>
      </c>
      <c r="R418" s="10">
        <f t="shared" si="258"/>
        <v>1.2521205477690532E-3</v>
      </c>
      <c r="S418" s="9"/>
      <c r="T418" s="9">
        <f t="shared" si="246"/>
        <v>15.222017345316605</v>
      </c>
      <c r="U418" s="10">
        <f t="shared" si="259"/>
        <v>0</v>
      </c>
      <c r="V418" s="10" t="e">
        <f t="shared" si="260"/>
        <v>#DIV/0!</v>
      </c>
      <c r="W418" s="10" t="e">
        <f t="shared" si="261"/>
        <v>#DIV/0!</v>
      </c>
      <c r="X418" s="10" t="e">
        <f t="shared" si="262"/>
        <v>#DIV/0!</v>
      </c>
      <c r="Y418" s="1"/>
      <c r="Z418" s="23">
        <f t="shared" si="247"/>
        <v>15.222017345316605</v>
      </c>
      <c r="AA418" s="54">
        <f t="shared" si="248"/>
        <v>0</v>
      </c>
      <c r="AB418" s="54" t="e">
        <f t="shared" si="249"/>
        <v>#DIV/0!</v>
      </c>
      <c r="AC418" s="54" t="e">
        <f t="shared" si="250"/>
        <v>#DIV/0!</v>
      </c>
      <c r="AD418" s="54" t="e">
        <f t="shared" si="231"/>
        <v>#DIV/0!</v>
      </c>
      <c r="AG418" s="23">
        <f t="shared" si="251"/>
        <v>15.222017345316605</v>
      </c>
      <c r="AH418" s="54">
        <f t="shared" si="232"/>
        <v>0</v>
      </c>
      <c r="AI418" s="54" t="e">
        <f t="shared" si="233"/>
        <v>#DIV/0!</v>
      </c>
      <c r="AJ418" s="54" t="e">
        <f t="shared" si="234"/>
        <v>#DIV/0!</v>
      </c>
      <c r="AK418" s="54" t="e">
        <f t="shared" si="235"/>
        <v>#DIV/0!</v>
      </c>
      <c r="AM418" s="23">
        <f t="shared" si="252"/>
        <v>15.222017345316605</v>
      </c>
      <c r="AN418" s="54">
        <f t="shared" si="236"/>
        <v>0</v>
      </c>
      <c r="AO418" s="54" t="e">
        <f t="shared" si="237"/>
        <v>#DIV/0!</v>
      </c>
      <c r="AP418" s="54" t="e">
        <f t="shared" si="238"/>
        <v>#DIV/0!</v>
      </c>
      <c r="AQ418" s="54" t="e">
        <f t="shared" si="239"/>
        <v>#DIV/0!</v>
      </c>
      <c r="AS418" s="23">
        <f t="shared" si="253"/>
        <v>15.222017345316605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89.440104448311288</v>
      </c>
      <c r="D419" s="22">
        <f t="shared" si="254"/>
        <v>418.15531832164976</v>
      </c>
      <c r="E419" s="54">
        <f t="shared" si="264"/>
        <v>8.9940912390864707</v>
      </c>
      <c r="F419" s="54">
        <f t="shared" si="265"/>
        <v>100</v>
      </c>
      <c r="G419" s="54">
        <f t="shared" si="255"/>
        <v>8.251907178488489</v>
      </c>
      <c r="H419" s="24">
        <f t="shared" ref="H419:H482" si="266">$H$32+C419/$C$1032*($H$1032-$H$32)</f>
        <v>19.140168709572922</v>
      </c>
      <c r="I419" s="23">
        <f t="shared" ref="I419:I482" si="267">$I$32+C419/$C$1032*($I$1032-$I$32)</f>
        <v>8.8339240198028857E-2</v>
      </c>
      <c r="J419" s="23">
        <f t="shared" ref="J419:J482" si="268">$J$32+C419/$C$1032*($J$1032-$J$32)</f>
        <v>0.7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15.222141983604354</v>
      </c>
      <c r="N419" s="9">
        <f t="shared" si="245"/>
        <v>15.222265490838193</v>
      </c>
      <c r="O419" s="10">
        <f t="shared" ref="O419:O482" si="270">N419-M419</f>
        <v>1.2350723383924844E-4</v>
      </c>
      <c r="P419" s="10">
        <f t="shared" si="256"/>
        <v>2.0984149403789338E-3</v>
      </c>
      <c r="Q419" s="10">
        <f t="shared" si="257"/>
        <v>1.2398606879083535E-3</v>
      </c>
      <c r="R419" s="10">
        <f t="shared" si="258"/>
        <v>1.243908059697423E-3</v>
      </c>
      <c r="S419" s="9"/>
      <c r="T419" s="9">
        <f t="shared" si="246"/>
        <v>15.222141983604354</v>
      </c>
      <c r="U419" s="10">
        <f t="shared" si="259"/>
        <v>0</v>
      </c>
      <c r="V419" s="10" t="e">
        <f t="shared" si="260"/>
        <v>#DIV/0!</v>
      </c>
      <c r="W419" s="10" t="e">
        <f t="shared" si="261"/>
        <v>#DIV/0!</v>
      </c>
      <c r="X419" s="10" t="e">
        <f t="shared" si="262"/>
        <v>#DIV/0!</v>
      </c>
      <c r="Y419" s="1"/>
      <c r="Z419" s="23">
        <f t="shared" si="247"/>
        <v>15.222141983604354</v>
      </c>
      <c r="AA419" s="54">
        <f t="shared" si="248"/>
        <v>0</v>
      </c>
      <c r="AB419" s="54" t="e">
        <f t="shared" si="249"/>
        <v>#DIV/0!</v>
      </c>
      <c r="AC419" s="54" t="e">
        <f t="shared" si="250"/>
        <v>#DIV/0!</v>
      </c>
      <c r="AD419" s="54" t="e">
        <f t="shared" ref="AD419:AD482" si="271">(LN(Z419)-LN($M419))/(LN($H420)-LN($H419))</f>
        <v>#DIV/0!</v>
      </c>
      <c r="AG419" s="23">
        <f t="shared" si="251"/>
        <v>15.222141983604354</v>
      </c>
      <c r="AH419" s="54">
        <f t="shared" ref="AH419:AH482" si="272">AG419-$M419</f>
        <v>0</v>
      </c>
      <c r="AI419" s="54" t="e">
        <f t="shared" ref="AI419:AI482" si="273">AH419/($I420-$I419)</f>
        <v>#DIV/0!</v>
      </c>
      <c r="AJ419" s="54" t="e">
        <f t="shared" ref="AJ419:AJ482" si="274">(AH419/$M419)/(($I420-$I419)/$I419)</f>
        <v>#DIV/0!</v>
      </c>
      <c r="AK419" s="54" t="e">
        <f t="shared" ref="AK419:AK482" si="275">(LN(AG419)-LN($M419))/(LN($I420)-LN($I419))</f>
        <v>#DIV/0!</v>
      </c>
      <c r="AM419" s="23">
        <f t="shared" si="252"/>
        <v>15.222141983604354</v>
      </c>
      <c r="AN419" s="54">
        <f t="shared" ref="AN419:AN482" si="276">AM419-$M419</f>
        <v>0</v>
      </c>
      <c r="AO419" s="54" t="e">
        <f t="shared" ref="AO419:AO482" si="277">AN419/($J420-$J419)</f>
        <v>#DIV/0!</v>
      </c>
      <c r="AP419" s="54" t="e">
        <f t="shared" ref="AP419:AP482" si="278">(AN419/$M419)/(($J420-$J419)/$J419)</f>
        <v>#DIV/0!</v>
      </c>
      <c r="AQ419" s="54" t="e">
        <f t="shared" ref="AQ419:AQ482" si="279">(LN(AM419)-LN($M419))/(LN($J420)-LN($J419))</f>
        <v>#DIV/0!</v>
      </c>
      <c r="AS419" s="23">
        <f t="shared" si="253"/>
        <v>15.222141983604354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90.029002276960199</v>
      </c>
      <c r="D420" s="22">
        <f t="shared" si="254"/>
        <v>418.16630690836877</v>
      </c>
      <c r="E420" s="54">
        <f t="shared" si="264"/>
        <v>9.0529486325707857</v>
      </c>
      <c r="F420" s="54">
        <f t="shared" si="265"/>
        <v>100</v>
      </c>
      <c r="G420" s="54">
        <f t="shared" si="255"/>
        <v>8.3014249005523411</v>
      </c>
      <c r="H420" s="24">
        <f t="shared" si="266"/>
        <v>19.140168709572922</v>
      </c>
      <c r="I420" s="23">
        <f t="shared" si="267"/>
        <v>8.8339240198028857E-2</v>
      </c>
      <c r="J420" s="23">
        <f t="shared" si="268"/>
        <v>0.7</v>
      </c>
      <c r="K420" s="22">
        <f t="shared" si="269"/>
        <v>45</v>
      </c>
      <c r="L420" s="136">
        <v>389</v>
      </c>
      <c r="M420" s="9">
        <f t="shared" si="244"/>
        <v>15.222265490838193</v>
      </c>
      <c r="N420" s="9">
        <f t="shared" si="245"/>
        <v>15.222387880126298</v>
      </c>
      <c r="O420" s="10">
        <f t="shared" si="270"/>
        <v>1.2238928810504035E-4</v>
      </c>
      <c r="P420" s="10">
        <f t="shared" si="256"/>
        <v>2.0711675515048297E-3</v>
      </c>
      <c r="Q420" s="10">
        <f t="shared" si="257"/>
        <v>1.2317597183222019E-3</v>
      </c>
      <c r="R420" s="10">
        <f t="shared" si="258"/>
        <v>1.2357704659274615E-3</v>
      </c>
      <c r="S420" s="9"/>
      <c r="T420" s="9">
        <f t="shared" si="246"/>
        <v>15.222265490838193</v>
      </c>
      <c r="U420" s="10">
        <f t="shared" si="259"/>
        <v>0</v>
      </c>
      <c r="V420" s="10" t="e">
        <f t="shared" si="260"/>
        <v>#DIV/0!</v>
      </c>
      <c r="W420" s="10" t="e">
        <f t="shared" si="261"/>
        <v>#DIV/0!</v>
      </c>
      <c r="X420" s="10" t="e">
        <f t="shared" si="262"/>
        <v>#DIV/0!</v>
      </c>
      <c r="Y420" s="1"/>
      <c r="Z420" s="23">
        <f t="shared" si="247"/>
        <v>15.222265490838193</v>
      </c>
      <c r="AA420" s="54">
        <f t="shared" si="248"/>
        <v>0</v>
      </c>
      <c r="AB420" s="54" t="e">
        <f t="shared" si="249"/>
        <v>#DIV/0!</v>
      </c>
      <c r="AC420" s="54" t="e">
        <f t="shared" si="250"/>
        <v>#DIV/0!</v>
      </c>
      <c r="AD420" s="54" t="e">
        <f t="shared" si="271"/>
        <v>#DIV/0!</v>
      </c>
      <c r="AG420" s="23">
        <f t="shared" si="251"/>
        <v>15.222265490838193</v>
      </c>
      <c r="AH420" s="54">
        <f t="shared" si="272"/>
        <v>0</v>
      </c>
      <c r="AI420" s="54" t="e">
        <f t="shared" si="273"/>
        <v>#DIV/0!</v>
      </c>
      <c r="AJ420" s="54" t="e">
        <f t="shared" si="274"/>
        <v>#DIV/0!</v>
      </c>
      <c r="AK420" s="54" t="e">
        <f t="shared" si="275"/>
        <v>#DIV/0!</v>
      </c>
      <c r="AM420" s="23">
        <f t="shared" si="252"/>
        <v>15.222265490838193</v>
      </c>
      <c r="AN420" s="54">
        <f t="shared" si="276"/>
        <v>0</v>
      </c>
      <c r="AO420" s="54" t="e">
        <f t="shared" si="277"/>
        <v>#DIV/0!</v>
      </c>
      <c r="AP420" s="54" t="e">
        <f t="shared" si="278"/>
        <v>#DIV/0!</v>
      </c>
      <c r="AQ420" s="54" t="e">
        <f t="shared" si="279"/>
        <v>#DIV/0!</v>
      </c>
      <c r="AS420" s="23">
        <f t="shared" si="253"/>
        <v>15.222265490838193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90.620246762070337</v>
      </c>
      <c r="D421" s="22">
        <f t="shared" si="254"/>
        <v>418.1771966526934</v>
      </c>
      <c r="E421" s="54">
        <f t="shared" si="264"/>
        <v>9.1120405626351193</v>
      </c>
      <c r="F421" s="54">
        <f t="shared" si="265"/>
        <v>100</v>
      </c>
      <c r="G421" s="54">
        <f t="shared" si="255"/>
        <v>8.3510862006145015</v>
      </c>
      <c r="H421" s="24">
        <f t="shared" si="266"/>
        <v>19.140168709572922</v>
      </c>
      <c r="I421" s="23">
        <f t="shared" si="267"/>
        <v>8.8339240198028857E-2</v>
      </c>
      <c r="J421" s="23">
        <f t="shared" si="268"/>
        <v>0.7</v>
      </c>
      <c r="K421" s="22">
        <f t="shared" si="269"/>
        <v>45</v>
      </c>
      <c r="L421" s="136">
        <v>390</v>
      </c>
      <c r="M421" s="9">
        <f t="shared" si="244"/>
        <v>15.222387880126298</v>
      </c>
      <c r="N421" s="9">
        <f t="shared" si="245"/>
        <v>15.222509164392275</v>
      </c>
      <c r="O421" s="10">
        <f t="shared" si="270"/>
        <v>1.2128426597612929E-4</v>
      </c>
      <c r="P421" s="10">
        <f t="shared" si="256"/>
        <v>2.044342132027878E-3</v>
      </c>
      <c r="Q421" s="10">
        <f t="shared" si="257"/>
        <v>1.22373234591283E-3</v>
      </c>
      <c r="R421" s="10">
        <f t="shared" si="258"/>
        <v>1.2277068925722809E-3</v>
      </c>
      <c r="S421" s="9"/>
      <c r="T421" s="9">
        <f t="shared" si="246"/>
        <v>15.222387880126298</v>
      </c>
      <c r="U421" s="10">
        <f t="shared" si="259"/>
        <v>0</v>
      </c>
      <c r="V421" s="10" t="e">
        <f t="shared" si="260"/>
        <v>#DIV/0!</v>
      </c>
      <c r="W421" s="10" t="e">
        <f t="shared" si="261"/>
        <v>#DIV/0!</v>
      </c>
      <c r="X421" s="10" t="e">
        <f t="shared" si="262"/>
        <v>#DIV/0!</v>
      </c>
      <c r="Y421" s="1"/>
      <c r="Z421" s="23">
        <f t="shared" si="247"/>
        <v>15.222387880126298</v>
      </c>
      <c r="AA421" s="54">
        <f t="shared" si="248"/>
        <v>0</v>
      </c>
      <c r="AB421" s="54" t="e">
        <f t="shared" si="249"/>
        <v>#DIV/0!</v>
      </c>
      <c r="AC421" s="54" t="e">
        <f t="shared" si="250"/>
        <v>#DIV/0!</v>
      </c>
      <c r="AD421" s="54" t="e">
        <f t="shared" si="271"/>
        <v>#DIV/0!</v>
      </c>
      <c r="AG421" s="23">
        <f t="shared" si="251"/>
        <v>15.222387880126298</v>
      </c>
      <c r="AH421" s="54">
        <f t="shared" si="272"/>
        <v>0</v>
      </c>
      <c r="AI421" s="54" t="e">
        <f t="shared" si="273"/>
        <v>#DIV/0!</v>
      </c>
      <c r="AJ421" s="54" t="e">
        <f t="shared" si="274"/>
        <v>#DIV/0!</v>
      </c>
      <c r="AK421" s="54" t="e">
        <f t="shared" si="275"/>
        <v>#DIV/0!</v>
      </c>
      <c r="AM421" s="23">
        <f t="shared" si="252"/>
        <v>15.222387880126298</v>
      </c>
      <c r="AN421" s="54">
        <f t="shared" si="276"/>
        <v>0</v>
      </c>
      <c r="AO421" s="54" t="e">
        <f t="shared" si="277"/>
        <v>#DIV/0!</v>
      </c>
      <c r="AP421" s="54" t="e">
        <f t="shared" si="278"/>
        <v>#DIV/0!</v>
      </c>
      <c r="AQ421" s="54" t="e">
        <f t="shared" si="279"/>
        <v>#DIV/0!</v>
      </c>
      <c r="AS421" s="23">
        <f t="shared" si="253"/>
        <v>15.222387880126298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91.21384118606592</v>
      </c>
      <c r="D422" s="22">
        <f t="shared" si="254"/>
        <v>418.18798868768886</v>
      </c>
      <c r="E422" s="54">
        <f t="shared" si="264"/>
        <v>9.1713673573413566</v>
      </c>
      <c r="F422" s="54">
        <f t="shared" si="265"/>
        <v>100</v>
      </c>
      <c r="G422" s="54">
        <f t="shared" si="255"/>
        <v>8.4008908007183791</v>
      </c>
      <c r="H422" s="24">
        <f t="shared" si="266"/>
        <v>19.140168709572922</v>
      </c>
      <c r="I422" s="23">
        <f t="shared" si="267"/>
        <v>8.8339240198028857E-2</v>
      </c>
      <c r="J422" s="23">
        <f t="shared" si="268"/>
        <v>0.7</v>
      </c>
      <c r="K422" s="22">
        <f t="shared" si="269"/>
        <v>45</v>
      </c>
      <c r="L422" s="136">
        <v>391</v>
      </c>
      <c r="M422" s="9">
        <f t="shared" si="244"/>
        <v>15.222509164392275</v>
      </c>
      <c r="N422" s="9">
        <f t="shared" si="245"/>
        <v>15.222629356378176</v>
      </c>
      <c r="O422" s="10">
        <f t="shared" si="270"/>
        <v>1.2019198590174085E-4</v>
      </c>
      <c r="P422" s="10">
        <f t="shared" si="256"/>
        <v>2.0179310984290016E-3</v>
      </c>
      <c r="Q422" s="10">
        <f t="shared" si="257"/>
        <v>1.215777714805836E-3</v>
      </c>
      <c r="R422" s="10">
        <f t="shared" si="258"/>
        <v>1.2197164777957286E-3</v>
      </c>
      <c r="S422" s="9"/>
      <c r="T422" s="9">
        <f t="shared" si="246"/>
        <v>15.222509164392275</v>
      </c>
      <c r="U422" s="10">
        <f t="shared" si="259"/>
        <v>0</v>
      </c>
      <c r="V422" s="10" t="e">
        <f t="shared" si="260"/>
        <v>#DIV/0!</v>
      </c>
      <c r="W422" s="10" t="e">
        <f t="shared" si="261"/>
        <v>#DIV/0!</v>
      </c>
      <c r="X422" s="10" t="e">
        <f t="shared" si="262"/>
        <v>#DIV/0!</v>
      </c>
      <c r="Y422" s="1"/>
      <c r="Z422" s="23">
        <f t="shared" si="247"/>
        <v>15.222509164392275</v>
      </c>
      <c r="AA422" s="54">
        <f t="shared" si="248"/>
        <v>0</v>
      </c>
      <c r="AB422" s="54" t="e">
        <f t="shared" si="249"/>
        <v>#DIV/0!</v>
      </c>
      <c r="AC422" s="54" t="e">
        <f t="shared" si="250"/>
        <v>#DIV/0!</v>
      </c>
      <c r="AD422" s="54" t="e">
        <f t="shared" si="271"/>
        <v>#DIV/0!</v>
      </c>
      <c r="AG422" s="23">
        <f t="shared" si="251"/>
        <v>15.222509164392275</v>
      </c>
      <c r="AH422" s="54">
        <f t="shared" si="272"/>
        <v>0</v>
      </c>
      <c r="AI422" s="54" t="e">
        <f t="shared" si="273"/>
        <v>#DIV/0!</v>
      </c>
      <c r="AJ422" s="54" t="e">
        <f t="shared" si="274"/>
        <v>#DIV/0!</v>
      </c>
      <c r="AK422" s="54" t="e">
        <f t="shared" si="275"/>
        <v>#DIV/0!</v>
      </c>
      <c r="AM422" s="23">
        <f t="shared" si="252"/>
        <v>15.222509164392275</v>
      </c>
      <c r="AN422" s="54">
        <f t="shared" si="276"/>
        <v>0</v>
      </c>
      <c r="AO422" s="54" t="e">
        <f t="shared" si="277"/>
        <v>#DIV/0!</v>
      </c>
      <c r="AP422" s="54" t="e">
        <f t="shared" si="278"/>
        <v>#DIV/0!</v>
      </c>
      <c r="AQ422" s="54" t="e">
        <f t="shared" si="279"/>
        <v>#DIV/0!</v>
      </c>
      <c r="AS422" s="23">
        <f t="shared" si="253"/>
        <v>15.222509164392275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91.809788827517565</v>
      </c>
      <c r="D423" s="22">
        <f t="shared" si="254"/>
        <v>418.19868413067547</v>
      </c>
      <c r="E423" s="54">
        <f t="shared" si="264"/>
        <v>9.2309293443662419</v>
      </c>
      <c r="F423" s="54">
        <f t="shared" si="265"/>
        <v>100</v>
      </c>
      <c r="G423" s="54">
        <f t="shared" si="255"/>
        <v>8.4508384207410767</v>
      </c>
      <c r="H423" s="24">
        <f t="shared" si="266"/>
        <v>19.140168709572922</v>
      </c>
      <c r="I423" s="23">
        <f t="shared" si="267"/>
        <v>8.8339240198028857E-2</v>
      </c>
      <c r="J423" s="23">
        <f t="shared" si="268"/>
        <v>0.7</v>
      </c>
      <c r="K423" s="22">
        <f t="shared" si="269"/>
        <v>45</v>
      </c>
      <c r="L423" s="136">
        <v>392</v>
      </c>
      <c r="M423" s="9">
        <f t="shared" si="244"/>
        <v>15.222629356378176</v>
      </c>
      <c r="N423" s="9">
        <f t="shared" si="245"/>
        <v>15.222748468647541</v>
      </c>
      <c r="O423" s="10">
        <f t="shared" si="270"/>
        <v>1.191122693651181E-4</v>
      </c>
      <c r="P423" s="10">
        <f t="shared" si="256"/>
        <v>1.9919270227948503E-3</v>
      </c>
      <c r="Q423" s="10">
        <f t="shared" si="257"/>
        <v>1.2078949816149139E-3</v>
      </c>
      <c r="R423" s="10">
        <f t="shared" si="258"/>
        <v>1.2117983724697268E-3</v>
      </c>
      <c r="S423" s="9"/>
      <c r="T423" s="9">
        <f t="shared" si="246"/>
        <v>15.222629356378176</v>
      </c>
      <c r="U423" s="10">
        <f t="shared" si="259"/>
        <v>0</v>
      </c>
      <c r="V423" s="10" t="e">
        <f t="shared" si="260"/>
        <v>#DIV/0!</v>
      </c>
      <c r="W423" s="10" t="e">
        <f t="shared" si="261"/>
        <v>#DIV/0!</v>
      </c>
      <c r="X423" s="10" t="e">
        <f t="shared" si="262"/>
        <v>#DIV/0!</v>
      </c>
      <c r="Y423" s="1"/>
      <c r="Z423" s="23">
        <f t="shared" si="247"/>
        <v>15.222629356378176</v>
      </c>
      <c r="AA423" s="54">
        <f t="shared" si="248"/>
        <v>0</v>
      </c>
      <c r="AB423" s="54" t="e">
        <f t="shared" si="249"/>
        <v>#DIV/0!</v>
      </c>
      <c r="AC423" s="54" t="e">
        <f t="shared" si="250"/>
        <v>#DIV/0!</v>
      </c>
      <c r="AD423" s="54" t="e">
        <f t="shared" si="271"/>
        <v>#DIV/0!</v>
      </c>
      <c r="AG423" s="23">
        <f t="shared" si="251"/>
        <v>15.222629356378176</v>
      </c>
      <c r="AH423" s="54">
        <f t="shared" si="272"/>
        <v>0</v>
      </c>
      <c r="AI423" s="54" t="e">
        <f t="shared" si="273"/>
        <v>#DIV/0!</v>
      </c>
      <c r="AJ423" s="54" t="e">
        <f t="shared" si="274"/>
        <v>#DIV/0!</v>
      </c>
      <c r="AK423" s="54" t="e">
        <f t="shared" si="275"/>
        <v>#DIV/0!</v>
      </c>
      <c r="AM423" s="23">
        <f t="shared" si="252"/>
        <v>15.222629356378176</v>
      </c>
      <c r="AN423" s="54">
        <f t="shared" si="276"/>
        <v>0</v>
      </c>
      <c r="AO423" s="54" t="e">
        <f t="shared" si="277"/>
        <v>#DIV/0!</v>
      </c>
      <c r="AP423" s="54" t="e">
        <f t="shared" si="278"/>
        <v>#DIV/0!</v>
      </c>
      <c r="AQ423" s="54" t="e">
        <f t="shared" si="279"/>
        <v>#DIV/0!</v>
      </c>
      <c r="AS423" s="23">
        <f t="shared" si="253"/>
        <v>15.222629356378176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92.408092961156669</v>
      </c>
      <c r="D424" s="22">
        <f t="shared" si="254"/>
        <v>418.20928408348493</v>
      </c>
      <c r="E424" s="54">
        <f t="shared" si="264"/>
        <v>9.2907268510028018</v>
      </c>
      <c r="F424" s="54">
        <f t="shared" si="265"/>
        <v>100</v>
      </c>
      <c r="G424" s="54">
        <f t="shared" si="255"/>
        <v>8.5009287784030825</v>
      </c>
      <c r="H424" s="24">
        <f t="shared" si="266"/>
        <v>19.140168709572922</v>
      </c>
      <c r="I424" s="23">
        <f t="shared" si="267"/>
        <v>8.8339240198028857E-2</v>
      </c>
      <c r="J424" s="23">
        <f t="shared" si="268"/>
        <v>0.7</v>
      </c>
      <c r="K424" s="22">
        <f t="shared" si="269"/>
        <v>45</v>
      </c>
      <c r="L424" s="136">
        <v>393</v>
      </c>
      <c r="M424" s="9">
        <f t="shared" si="244"/>
        <v>15.222748468647541</v>
      </c>
      <c r="N424" s="9">
        <f t="shared" si="245"/>
        <v>15.222866513588308</v>
      </c>
      <c r="O424" s="10">
        <f t="shared" si="270"/>
        <v>1.1804494076628202E-4</v>
      </c>
      <c r="P424" s="10">
        <f t="shared" si="256"/>
        <v>1.9663226282508731E-3</v>
      </c>
      <c r="Q424" s="10">
        <f t="shared" si="257"/>
        <v>1.2000833146294408E-3</v>
      </c>
      <c r="R424" s="10">
        <f t="shared" si="258"/>
        <v>1.2039517389742548E-3</v>
      </c>
      <c r="S424" s="9"/>
      <c r="T424" s="9">
        <f t="shared" si="246"/>
        <v>15.222748468647541</v>
      </c>
      <c r="U424" s="10">
        <f t="shared" si="259"/>
        <v>0</v>
      </c>
      <c r="V424" s="10" t="e">
        <f t="shared" si="260"/>
        <v>#DIV/0!</v>
      </c>
      <c r="W424" s="10" t="e">
        <f t="shared" si="261"/>
        <v>#DIV/0!</v>
      </c>
      <c r="X424" s="10" t="e">
        <f t="shared" si="262"/>
        <v>#DIV/0!</v>
      </c>
      <c r="Y424" s="1"/>
      <c r="Z424" s="23">
        <f t="shared" si="247"/>
        <v>15.222748468647541</v>
      </c>
      <c r="AA424" s="54">
        <f t="shared" si="248"/>
        <v>0</v>
      </c>
      <c r="AB424" s="54" t="e">
        <f t="shared" si="249"/>
        <v>#DIV/0!</v>
      </c>
      <c r="AC424" s="54" t="e">
        <f t="shared" si="250"/>
        <v>#DIV/0!</v>
      </c>
      <c r="AD424" s="54" t="e">
        <f t="shared" si="271"/>
        <v>#DIV/0!</v>
      </c>
      <c r="AG424" s="23">
        <f t="shared" si="251"/>
        <v>15.222748468647541</v>
      </c>
      <c r="AH424" s="54">
        <f t="shared" si="272"/>
        <v>0</v>
      </c>
      <c r="AI424" s="54" t="e">
        <f t="shared" si="273"/>
        <v>#DIV/0!</v>
      </c>
      <c r="AJ424" s="54" t="e">
        <f t="shared" si="274"/>
        <v>#DIV/0!</v>
      </c>
      <c r="AK424" s="54" t="e">
        <f t="shared" si="275"/>
        <v>#DIV/0!</v>
      </c>
      <c r="AM424" s="23">
        <f t="shared" si="252"/>
        <v>15.222748468647541</v>
      </c>
      <c r="AN424" s="54">
        <f t="shared" si="276"/>
        <v>0</v>
      </c>
      <c r="AO424" s="54" t="e">
        <f t="shared" si="277"/>
        <v>#DIV/0!</v>
      </c>
      <c r="AP424" s="54" t="e">
        <f t="shared" si="278"/>
        <v>#DIV/0!</v>
      </c>
      <c r="AQ424" s="54" t="e">
        <f t="shared" si="279"/>
        <v>#DIV/0!</v>
      </c>
      <c r="AS424" s="23">
        <f t="shared" si="253"/>
        <v>15.222748468647541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93.008756857889693</v>
      </c>
      <c r="D425" s="22">
        <f t="shared" si="254"/>
        <v>418.21978963271192</v>
      </c>
      <c r="E425" s="54">
        <f t="shared" si="264"/>
        <v>9.3507602041617837</v>
      </c>
      <c r="F425" s="54">
        <f t="shared" si="265"/>
        <v>100</v>
      </c>
      <c r="G425" s="54">
        <f t="shared" si="255"/>
        <v>8.5511615892780064</v>
      </c>
      <c r="H425" s="24">
        <f t="shared" si="266"/>
        <v>19.140168709572922</v>
      </c>
      <c r="I425" s="23">
        <f t="shared" si="267"/>
        <v>8.8339240198028857E-2</v>
      </c>
      <c r="J425" s="23">
        <f t="shared" si="268"/>
        <v>0.7</v>
      </c>
      <c r="K425" s="22">
        <f t="shared" si="269"/>
        <v>45</v>
      </c>
      <c r="L425" s="136">
        <v>394</v>
      </c>
      <c r="M425" s="9">
        <f t="shared" si="244"/>
        <v>15.222866513588308</v>
      </c>
      <c r="N425" s="9">
        <f t="shared" si="245"/>
        <v>15.222983503415689</v>
      </c>
      <c r="O425" s="10">
        <f t="shared" si="270"/>
        <v>1.1698982738117536E-4</v>
      </c>
      <c r="P425" s="10">
        <f t="shared" si="256"/>
        <v>1.9411107857567325E-3</v>
      </c>
      <c r="Q425" s="10">
        <f t="shared" si="257"/>
        <v>1.1923418937636585E-3</v>
      </c>
      <c r="R425" s="10">
        <f t="shared" si="258"/>
        <v>1.1961757517026782E-3</v>
      </c>
      <c r="S425" s="9"/>
      <c r="T425" s="9">
        <f t="shared" si="246"/>
        <v>15.222866513588308</v>
      </c>
      <c r="U425" s="10">
        <f t="shared" si="259"/>
        <v>0</v>
      </c>
      <c r="V425" s="10" t="e">
        <f t="shared" si="260"/>
        <v>#DIV/0!</v>
      </c>
      <c r="W425" s="10" t="e">
        <f t="shared" si="261"/>
        <v>#DIV/0!</v>
      </c>
      <c r="X425" s="10" t="e">
        <f t="shared" si="262"/>
        <v>#DIV/0!</v>
      </c>
      <c r="Y425" s="1"/>
      <c r="Z425" s="23">
        <f t="shared" si="247"/>
        <v>15.222866513588308</v>
      </c>
      <c r="AA425" s="54">
        <f t="shared" si="248"/>
        <v>0</v>
      </c>
      <c r="AB425" s="54" t="e">
        <f t="shared" si="249"/>
        <v>#DIV/0!</v>
      </c>
      <c r="AC425" s="54" t="e">
        <f t="shared" si="250"/>
        <v>#DIV/0!</v>
      </c>
      <c r="AD425" s="54" t="e">
        <f t="shared" si="271"/>
        <v>#DIV/0!</v>
      </c>
      <c r="AG425" s="23">
        <f t="shared" si="251"/>
        <v>15.222866513588308</v>
      </c>
      <c r="AH425" s="54">
        <f t="shared" si="272"/>
        <v>0</v>
      </c>
      <c r="AI425" s="54" t="e">
        <f t="shared" si="273"/>
        <v>#DIV/0!</v>
      </c>
      <c r="AJ425" s="54" t="e">
        <f t="shared" si="274"/>
        <v>#DIV/0!</v>
      </c>
      <c r="AK425" s="54" t="e">
        <f t="shared" si="275"/>
        <v>#DIV/0!</v>
      </c>
      <c r="AM425" s="23">
        <f t="shared" si="252"/>
        <v>15.222866513588308</v>
      </c>
      <c r="AN425" s="54">
        <f t="shared" si="276"/>
        <v>0</v>
      </c>
      <c r="AO425" s="54" t="e">
        <f t="shared" si="277"/>
        <v>#DIV/0!</v>
      </c>
      <c r="AP425" s="54" t="e">
        <f t="shared" si="278"/>
        <v>#DIV/0!</v>
      </c>
      <c r="AQ425" s="54" t="e">
        <f t="shared" si="279"/>
        <v>#DIV/0!</v>
      </c>
      <c r="AS425" s="23">
        <f t="shared" si="253"/>
        <v>15.222866513588308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93.611783784812346</v>
      </c>
      <c r="D426" s="22">
        <f t="shared" si="254"/>
        <v>418.23020184996147</v>
      </c>
      <c r="E426" s="54">
        <f t="shared" si="264"/>
        <v>9.4110297303730697</v>
      </c>
      <c r="F426" s="54">
        <f t="shared" si="265"/>
        <v>100</v>
      </c>
      <c r="G426" s="54">
        <f t="shared" si="255"/>
        <v>8.6015365668023858</v>
      </c>
      <c r="H426" s="24">
        <f t="shared" si="266"/>
        <v>19.140168709572922</v>
      </c>
      <c r="I426" s="23">
        <f t="shared" si="267"/>
        <v>8.8339240198028857E-2</v>
      </c>
      <c r="J426" s="23">
        <f t="shared" si="268"/>
        <v>0.7</v>
      </c>
      <c r="K426" s="22">
        <f t="shared" si="269"/>
        <v>45</v>
      </c>
      <c r="L426" s="136">
        <v>395</v>
      </c>
      <c r="M426" s="9">
        <f t="shared" si="244"/>
        <v>15.222983503415689</v>
      </c>
      <c r="N426" s="9">
        <f t="shared" si="245"/>
        <v>15.223099450175058</v>
      </c>
      <c r="O426" s="10">
        <f t="shared" si="270"/>
        <v>1.1594675936876797E-4</v>
      </c>
      <c r="P426" s="10">
        <f t="shared" si="256"/>
        <v>1.9162845117556312E-3</v>
      </c>
      <c r="Q426" s="10">
        <f t="shared" si="257"/>
        <v>1.1846699109894735E-3</v>
      </c>
      <c r="R426" s="10">
        <f t="shared" si="258"/>
        <v>1.1884695970828412E-3</v>
      </c>
      <c r="S426" s="9"/>
      <c r="T426" s="9">
        <f t="shared" si="246"/>
        <v>15.222983503415689</v>
      </c>
      <c r="U426" s="10">
        <f t="shared" si="259"/>
        <v>0</v>
      </c>
      <c r="V426" s="10" t="e">
        <f t="shared" si="260"/>
        <v>#DIV/0!</v>
      </c>
      <c r="W426" s="10" t="e">
        <f t="shared" si="261"/>
        <v>#DIV/0!</v>
      </c>
      <c r="X426" s="10" t="e">
        <f t="shared" si="262"/>
        <v>#DIV/0!</v>
      </c>
      <c r="Y426" s="1"/>
      <c r="Z426" s="23">
        <f t="shared" si="247"/>
        <v>15.222983503415689</v>
      </c>
      <c r="AA426" s="54">
        <f t="shared" si="248"/>
        <v>0</v>
      </c>
      <c r="AB426" s="54" t="e">
        <f t="shared" si="249"/>
        <v>#DIV/0!</v>
      </c>
      <c r="AC426" s="54" t="e">
        <f t="shared" si="250"/>
        <v>#DIV/0!</v>
      </c>
      <c r="AD426" s="54" t="e">
        <f t="shared" si="271"/>
        <v>#DIV/0!</v>
      </c>
      <c r="AG426" s="23">
        <f t="shared" si="251"/>
        <v>15.222983503415689</v>
      </c>
      <c r="AH426" s="54">
        <f t="shared" si="272"/>
        <v>0</v>
      </c>
      <c r="AI426" s="54" t="e">
        <f t="shared" si="273"/>
        <v>#DIV/0!</v>
      </c>
      <c r="AJ426" s="54" t="e">
        <f t="shared" si="274"/>
        <v>#DIV/0!</v>
      </c>
      <c r="AK426" s="54" t="e">
        <f t="shared" si="275"/>
        <v>#DIV/0!</v>
      </c>
      <c r="AM426" s="23">
        <f t="shared" si="252"/>
        <v>15.222983503415689</v>
      </c>
      <c r="AN426" s="54">
        <f t="shared" si="276"/>
        <v>0</v>
      </c>
      <c r="AO426" s="54" t="e">
        <f t="shared" si="277"/>
        <v>#DIV/0!</v>
      </c>
      <c r="AP426" s="54" t="e">
        <f t="shared" si="278"/>
        <v>#DIV/0!</v>
      </c>
      <c r="AQ426" s="54" t="e">
        <f t="shared" si="279"/>
        <v>#DIV/0!</v>
      </c>
      <c r="AS426" s="23">
        <f t="shared" si="253"/>
        <v>15.222983503415689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94.217177005223718</v>
      </c>
      <c r="D427" s="22">
        <f t="shared" si="254"/>
        <v>418.2405217920911</v>
      </c>
      <c r="E427" s="54">
        <f t="shared" si="264"/>
        <v>9.4715357557870838</v>
      </c>
      <c r="F427" s="54">
        <f t="shared" si="265"/>
        <v>100</v>
      </c>
      <c r="G427" s="54">
        <f t="shared" si="255"/>
        <v>8.6520534222855101</v>
      </c>
      <c r="H427" s="24">
        <f t="shared" si="266"/>
        <v>19.140168709572922</v>
      </c>
      <c r="I427" s="23">
        <f t="shared" si="267"/>
        <v>8.8339240198028857E-2</v>
      </c>
      <c r="J427" s="23">
        <f t="shared" si="268"/>
        <v>0.7</v>
      </c>
      <c r="K427" s="22">
        <f t="shared" si="269"/>
        <v>45</v>
      </c>
      <c r="L427" s="136">
        <v>396</v>
      </c>
      <c r="M427" s="9">
        <f t="shared" si="244"/>
        <v>15.223099450175058</v>
      </c>
      <c r="N427" s="9">
        <f t="shared" si="245"/>
        <v>15.223214365744646</v>
      </c>
      <c r="O427" s="10">
        <f t="shared" si="270"/>
        <v>1.1491556958809213E-4</v>
      </c>
      <c r="P427" s="10">
        <f t="shared" si="256"/>
        <v>1.8918369627358574E-3</v>
      </c>
      <c r="Q427" s="10">
        <f t="shared" si="257"/>
        <v>1.1770665688232273E-3</v>
      </c>
      <c r="R427" s="10">
        <f t="shared" si="258"/>
        <v>1.1808324719262482E-3</v>
      </c>
      <c r="S427" s="9"/>
      <c r="T427" s="9">
        <f t="shared" si="246"/>
        <v>15.223099450175058</v>
      </c>
      <c r="U427" s="10">
        <f t="shared" si="259"/>
        <v>0</v>
      </c>
      <c r="V427" s="10" t="e">
        <f t="shared" si="260"/>
        <v>#DIV/0!</v>
      </c>
      <c r="W427" s="10" t="e">
        <f t="shared" si="261"/>
        <v>#DIV/0!</v>
      </c>
      <c r="X427" s="10" t="e">
        <f t="shared" si="262"/>
        <v>#DIV/0!</v>
      </c>
      <c r="Y427" s="1"/>
      <c r="Z427" s="23">
        <f t="shared" si="247"/>
        <v>15.223099450175058</v>
      </c>
      <c r="AA427" s="54">
        <f t="shared" si="248"/>
        <v>0</v>
      </c>
      <c r="AB427" s="54" t="e">
        <f t="shared" si="249"/>
        <v>#DIV/0!</v>
      </c>
      <c r="AC427" s="54" t="e">
        <f t="shared" si="250"/>
        <v>#DIV/0!</v>
      </c>
      <c r="AD427" s="54" t="e">
        <f t="shared" si="271"/>
        <v>#DIV/0!</v>
      </c>
      <c r="AG427" s="23">
        <f t="shared" si="251"/>
        <v>15.223099450175058</v>
      </c>
      <c r="AH427" s="54">
        <f t="shared" si="272"/>
        <v>0</v>
      </c>
      <c r="AI427" s="54" t="e">
        <f t="shared" si="273"/>
        <v>#DIV/0!</v>
      </c>
      <c r="AJ427" s="54" t="e">
        <f t="shared" si="274"/>
        <v>#DIV/0!</v>
      </c>
      <c r="AK427" s="54" t="e">
        <f t="shared" si="275"/>
        <v>#DIV/0!</v>
      </c>
      <c r="AM427" s="23">
        <f t="shared" si="252"/>
        <v>15.223099450175058</v>
      </c>
      <c r="AN427" s="54">
        <f t="shared" si="276"/>
        <v>0</v>
      </c>
      <c r="AO427" s="54" t="e">
        <f t="shared" si="277"/>
        <v>#DIV/0!</v>
      </c>
      <c r="AP427" s="54" t="e">
        <f t="shared" si="278"/>
        <v>#DIV/0!</v>
      </c>
      <c r="AQ427" s="54" t="e">
        <f t="shared" si="279"/>
        <v>#DIV/0!</v>
      </c>
      <c r="AS427" s="23">
        <f t="shared" si="253"/>
        <v>15.223099450175058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94.824939778640413</v>
      </c>
      <c r="D428" s="22">
        <f t="shared" si="254"/>
        <v>418.25075050144892</v>
      </c>
      <c r="E428" s="54">
        <f t="shared" si="264"/>
        <v>9.5322786061762148</v>
      </c>
      <c r="F428" s="54">
        <f t="shared" si="265"/>
        <v>100</v>
      </c>
      <c r="G428" s="54">
        <f t="shared" si="255"/>
        <v>8.7027118649193476</v>
      </c>
      <c r="H428" s="24">
        <f t="shared" si="266"/>
        <v>19.140168709572922</v>
      </c>
      <c r="I428" s="23">
        <f t="shared" si="267"/>
        <v>8.8339240198028857E-2</v>
      </c>
      <c r="J428" s="23">
        <f t="shared" si="268"/>
        <v>0.7</v>
      </c>
      <c r="K428" s="22">
        <f t="shared" si="269"/>
        <v>45</v>
      </c>
      <c r="L428" s="136">
        <v>397</v>
      </c>
      <c r="M428" s="9">
        <f t="shared" si="244"/>
        <v>15.223214365744646</v>
      </c>
      <c r="N428" s="9">
        <f t="shared" si="245"/>
        <v>15.223328261838343</v>
      </c>
      <c r="O428" s="10">
        <f t="shared" si="270"/>
        <v>1.1389609369771847E-4</v>
      </c>
      <c r="P428" s="10">
        <f t="shared" si="256"/>
        <v>1.8677614345406367E-3</v>
      </c>
      <c r="Q428" s="10">
        <f t="shared" si="257"/>
        <v>1.1695310816863624E-3</v>
      </c>
      <c r="R428" s="10">
        <f t="shared" si="258"/>
        <v>1.1732635856488262E-3</v>
      </c>
      <c r="S428" s="9"/>
      <c r="T428" s="9">
        <f t="shared" si="246"/>
        <v>15.223214365744646</v>
      </c>
      <c r="U428" s="10">
        <f t="shared" si="259"/>
        <v>0</v>
      </c>
      <c r="V428" s="10" t="e">
        <f t="shared" si="260"/>
        <v>#DIV/0!</v>
      </c>
      <c r="W428" s="10" t="e">
        <f t="shared" si="261"/>
        <v>#DIV/0!</v>
      </c>
      <c r="X428" s="10" t="e">
        <f t="shared" si="262"/>
        <v>#DIV/0!</v>
      </c>
      <c r="Y428" s="1"/>
      <c r="Z428" s="23">
        <f t="shared" si="247"/>
        <v>15.223214365744646</v>
      </c>
      <c r="AA428" s="54">
        <f t="shared" si="248"/>
        <v>0</v>
      </c>
      <c r="AB428" s="54" t="e">
        <f t="shared" si="249"/>
        <v>#DIV/0!</v>
      </c>
      <c r="AC428" s="54" t="e">
        <f t="shared" si="250"/>
        <v>#DIV/0!</v>
      </c>
      <c r="AD428" s="54" t="e">
        <f t="shared" si="271"/>
        <v>#DIV/0!</v>
      </c>
      <c r="AG428" s="23">
        <f t="shared" si="251"/>
        <v>15.223214365744646</v>
      </c>
      <c r="AH428" s="54">
        <f t="shared" si="272"/>
        <v>0</v>
      </c>
      <c r="AI428" s="54" t="e">
        <f t="shared" si="273"/>
        <v>#DIV/0!</v>
      </c>
      <c r="AJ428" s="54" t="e">
        <f t="shared" si="274"/>
        <v>#DIV/0!</v>
      </c>
      <c r="AK428" s="54" t="e">
        <f t="shared" si="275"/>
        <v>#DIV/0!</v>
      </c>
      <c r="AM428" s="23">
        <f t="shared" si="252"/>
        <v>15.223214365744646</v>
      </c>
      <c r="AN428" s="54">
        <f t="shared" si="276"/>
        <v>0</v>
      </c>
      <c r="AO428" s="54" t="e">
        <f t="shared" si="277"/>
        <v>#DIV/0!</v>
      </c>
      <c r="AP428" s="54" t="e">
        <f t="shared" si="278"/>
        <v>#DIV/0!</v>
      </c>
      <c r="AQ428" s="54" t="e">
        <f t="shared" si="279"/>
        <v>#DIV/0!</v>
      </c>
      <c r="AS428" s="23">
        <f t="shared" si="253"/>
        <v>15.223214365744646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95.435075360810231</v>
      </c>
      <c r="D429" s="22">
        <f t="shared" si="254"/>
        <v>418.26088900610722</v>
      </c>
      <c r="E429" s="54">
        <f t="shared" si="264"/>
        <v>9.5932586069361783</v>
      </c>
      <c r="F429" s="54">
        <f t="shared" si="265"/>
        <v>100</v>
      </c>
      <c r="G429" s="54">
        <f t="shared" si="255"/>
        <v>8.7535116017884516</v>
      </c>
      <c r="H429" s="24">
        <f t="shared" si="266"/>
        <v>19.140168709572922</v>
      </c>
      <c r="I429" s="23">
        <f t="shared" si="267"/>
        <v>8.8339240198028857E-2</v>
      </c>
      <c r="J429" s="23">
        <f t="shared" si="268"/>
        <v>0.7</v>
      </c>
      <c r="K429" s="22">
        <f t="shared" si="269"/>
        <v>45</v>
      </c>
      <c r="L429" s="136">
        <v>398</v>
      </c>
      <c r="M429" s="9">
        <f t="shared" si="244"/>
        <v>15.223328261838343</v>
      </c>
      <c r="N429" s="9">
        <f t="shared" si="245"/>
        <v>15.223441150008309</v>
      </c>
      <c r="O429" s="10">
        <f t="shared" si="270"/>
        <v>1.1288816996568585E-4</v>
      </c>
      <c r="P429" s="10">
        <f t="shared" si="256"/>
        <v>1.8440513569484345E-3</v>
      </c>
      <c r="Q429" s="10">
        <f t="shared" si="257"/>
        <v>1.1620626742986384E-3</v>
      </c>
      <c r="R429" s="10">
        <f t="shared" si="258"/>
        <v>1.1657621572806964E-3</v>
      </c>
      <c r="S429" s="9"/>
      <c r="T429" s="9">
        <f t="shared" si="246"/>
        <v>15.223328261838343</v>
      </c>
      <c r="U429" s="10">
        <f t="shared" si="259"/>
        <v>0</v>
      </c>
      <c r="V429" s="10" t="e">
        <f t="shared" si="260"/>
        <v>#DIV/0!</v>
      </c>
      <c r="W429" s="10" t="e">
        <f t="shared" si="261"/>
        <v>#DIV/0!</v>
      </c>
      <c r="X429" s="10" t="e">
        <f t="shared" si="262"/>
        <v>#DIV/0!</v>
      </c>
      <c r="Y429" s="1"/>
      <c r="Z429" s="23">
        <f t="shared" si="247"/>
        <v>15.223328261838343</v>
      </c>
      <c r="AA429" s="54">
        <f t="shared" si="248"/>
        <v>0</v>
      </c>
      <c r="AB429" s="54" t="e">
        <f t="shared" si="249"/>
        <v>#DIV/0!</v>
      </c>
      <c r="AC429" s="54" t="e">
        <f t="shared" si="250"/>
        <v>#DIV/0!</v>
      </c>
      <c r="AD429" s="54" t="e">
        <f t="shared" si="271"/>
        <v>#DIV/0!</v>
      </c>
      <c r="AG429" s="23">
        <f t="shared" si="251"/>
        <v>15.223328261838343</v>
      </c>
      <c r="AH429" s="54">
        <f t="shared" si="272"/>
        <v>0</v>
      </c>
      <c r="AI429" s="54" t="e">
        <f t="shared" si="273"/>
        <v>#DIV/0!</v>
      </c>
      <c r="AJ429" s="54" t="e">
        <f t="shared" si="274"/>
        <v>#DIV/0!</v>
      </c>
      <c r="AK429" s="54" t="e">
        <f t="shared" si="275"/>
        <v>#DIV/0!</v>
      </c>
      <c r="AM429" s="23">
        <f t="shared" si="252"/>
        <v>15.223328261838343</v>
      </c>
      <c r="AN429" s="54">
        <f t="shared" si="276"/>
        <v>0</v>
      </c>
      <c r="AO429" s="54" t="e">
        <f t="shared" si="277"/>
        <v>#DIV/0!</v>
      </c>
      <c r="AP429" s="54" t="e">
        <f t="shared" si="278"/>
        <v>#DIV/0!</v>
      </c>
      <c r="AQ429" s="54" t="e">
        <f t="shared" si="279"/>
        <v>#DIV/0!</v>
      </c>
      <c r="AS429" s="23">
        <f t="shared" si="253"/>
        <v>15.223328261838343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96.04758700372642</v>
      </c>
      <c r="D430" s="22">
        <f t="shared" si="254"/>
        <v>418.2709383200916</v>
      </c>
      <c r="E430" s="54">
        <f t="shared" si="264"/>
        <v>9.6544760830874363</v>
      </c>
      <c r="F430" s="54">
        <f t="shared" si="265"/>
        <v>100</v>
      </c>
      <c r="G430" s="54">
        <f t="shared" si="255"/>
        <v>8.8044523378799813</v>
      </c>
      <c r="H430" s="24">
        <f t="shared" si="266"/>
        <v>19.140168709572922</v>
      </c>
      <c r="I430" s="23">
        <f t="shared" si="267"/>
        <v>8.8339240198028857E-2</v>
      </c>
      <c r="J430" s="23">
        <f t="shared" si="268"/>
        <v>0.7</v>
      </c>
      <c r="K430" s="22">
        <f t="shared" si="269"/>
        <v>45</v>
      </c>
      <c r="L430" s="136">
        <v>399</v>
      </c>
      <c r="M430" s="9">
        <f t="shared" si="244"/>
        <v>15.223441150008309</v>
      </c>
      <c r="N430" s="9">
        <f t="shared" si="245"/>
        <v>15.223553041647637</v>
      </c>
      <c r="O430" s="10">
        <f t="shared" si="270"/>
        <v>1.1189163932812107E-4</v>
      </c>
      <c r="P430" s="10">
        <f t="shared" si="256"/>
        <v>1.8207002924177903E-3</v>
      </c>
      <c r="Q430" s="10">
        <f t="shared" si="257"/>
        <v>1.1546605826113277E-3</v>
      </c>
      <c r="R430" s="10">
        <f t="shared" si="258"/>
        <v>1.1583274178885259E-3</v>
      </c>
      <c r="S430" s="9"/>
      <c r="T430" s="9">
        <f t="shared" si="246"/>
        <v>15.223441150008309</v>
      </c>
      <c r="U430" s="10">
        <f t="shared" si="259"/>
        <v>0</v>
      </c>
      <c r="V430" s="10" t="e">
        <f t="shared" si="260"/>
        <v>#DIV/0!</v>
      </c>
      <c r="W430" s="10" t="e">
        <f t="shared" si="261"/>
        <v>#DIV/0!</v>
      </c>
      <c r="X430" s="10" t="e">
        <f t="shared" si="262"/>
        <v>#DIV/0!</v>
      </c>
      <c r="Y430" s="1"/>
      <c r="Z430" s="23">
        <f t="shared" si="247"/>
        <v>15.223441150008309</v>
      </c>
      <c r="AA430" s="54">
        <f t="shared" si="248"/>
        <v>0</v>
      </c>
      <c r="AB430" s="54" t="e">
        <f t="shared" si="249"/>
        <v>#DIV/0!</v>
      </c>
      <c r="AC430" s="54" t="e">
        <f t="shared" si="250"/>
        <v>#DIV/0!</v>
      </c>
      <c r="AD430" s="54" t="e">
        <f t="shared" si="271"/>
        <v>#DIV/0!</v>
      </c>
      <c r="AG430" s="23">
        <f t="shared" si="251"/>
        <v>15.223441150008309</v>
      </c>
      <c r="AH430" s="54">
        <f t="shared" si="272"/>
        <v>0</v>
      </c>
      <c r="AI430" s="54" t="e">
        <f t="shared" si="273"/>
        <v>#DIV/0!</v>
      </c>
      <c r="AJ430" s="54" t="e">
        <f t="shared" si="274"/>
        <v>#DIV/0!</v>
      </c>
      <c r="AK430" s="54" t="e">
        <f t="shared" si="275"/>
        <v>#DIV/0!</v>
      </c>
      <c r="AM430" s="23">
        <f t="shared" si="252"/>
        <v>15.223441150008309</v>
      </c>
      <c r="AN430" s="54">
        <f t="shared" si="276"/>
        <v>0</v>
      </c>
      <c r="AO430" s="54" t="e">
        <f t="shared" si="277"/>
        <v>#DIV/0!</v>
      </c>
      <c r="AP430" s="54" t="e">
        <f t="shared" si="278"/>
        <v>#DIV/0!</v>
      </c>
      <c r="AQ430" s="54" t="e">
        <f t="shared" si="279"/>
        <v>#DIV/0!</v>
      </c>
      <c r="AS430" s="23">
        <f t="shared" si="253"/>
        <v>15.223441150008309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96.662477955641037</v>
      </c>
      <c r="D431" s="22">
        <f t="shared" si="254"/>
        <v>418.28089944360613</v>
      </c>
      <c r="E431" s="54">
        <f t="shared" si="264"/>
        <v>9.7159313592765422</v>
      </c>
      <c r="F431" s="54">
        <f t="shared" si="265"/>
        <v>100</v>
      </c>
      <c r="G431" s="54">
        <f t="shared" si="255"/>
        <v>8.8555337760937256</v>
      </c>
      <c r="H431" s="24">
        <f t="shared" si="266"/>
        <v>19.140168709572922</v>
      </c>
      <c r="I431" s="23">
        <f t="shared" si="267"/>
        <v>8.8339240198028857E-2</v>
      </c>
      <c r="J431" s="23">
        <f t="shared" si="268"/>
        <v>0.7</v>
      </c>
      <c r="K431" s="22">
        <f t="shared" si="269"/>
        <v>45</v>
      </c>
      <c r="L431" s="136">
        <v>400</v>
      </c>
      <c r="M431" s="9">
        <f t="shared" si="244"/>
        <v>15.223553041647637</v>
      </c>
      <c r="N431" s="9">
        <f t="shared" si="245"/>
        <v>15.223663947992931</v>
      </c>
      <c r="O431" s="10">
        <f t="shared" si="270"/>
        <v>1.1090634529331567E-4</v>
      </c>
      <c r="P431" s="10">
        <f t="shared" si="256"/>
        <v>1.7977019323411692E-3</v>
      </c>
      <c r="Q431" s="10">
        <f t="shared" si="257"/>
        <v>1.1473240531485827E-3</v>
      </c>
      <c r="R431" s="10">
        <f t="shared" si="258"/>
        <v>1.1509586086770221E-3</v>
      </c>
      <c r="S431" s="9"/>
      <c r="T431" s="9">
        <f t="shared" si="246"/>
        <v>15.223553041647637</v>
      </c>
      <c r="U431" s="10">
        <f t="shared" si="259"/>
        <v>0</v>
      </c>
      <c r="V431" s="10" t="e">
        <f t="shared" si="260"/>
        <v>#DIV/0!</v>
      </c>
      <c r="W431" s="10" t="e">
        <f t="shared" si="261"/>
        <v>#DIV/0!</v>
      </c>
      <c r="X431" s="10" t="e">
        <f t="shared" si="262"/>
        <v>#DIV/0!</v>
      </c>
      <c r="Y431" s="1"/>
      <c r="Z431" s="23">
        <f t="shared" si="247"/>
        <v>15.223553041647637</v>
      </c>
      <c r="AA431" s="54">
        <f t="shared" si="248"/>
        <v>0</v>
      </c>
      <c r="AB431" s="54" t="e">
        <f t="shared" si="249"/>
        <v>#DIV/0!</v>
      </c>
      <c r="AC431" s="54" t="e">
        <f t="shared" si="250"/>
        <v>#DIV/0!</v>
      </c>
      <c r="AD431" s="54" t="e">
        <f t="shared" si="271"/>
        <v>#DIV/0!</v>
      </c>
      <c r="AG431" s="23">
        <f t="shared" si="251"/>
        <v>15.223553041647637</v>
      </c>
      <c r="AH431" s="54">
        <f t="shared" si="272"/>
        <v>0</v>
      </c>
      <c r="AI431" s="54" t="e">
        <f t="shared" si="273"/>
        <v>#DIV/0!</v>
      </c>
      <c r="AJ431" s="54" t="e">
        <f t="shared" si="274"/>
        <v>#DIV/0!</v>
      </c>
      <c r="AK431" s="54" t="e">
        <f t="shared" si="275"/>
        <v>#DIV/0!</v>
      </c>
      <c r="AM431" s="23">
        <f t="shared" si="252"/>
        <v>15.223553041647637</v>
      </c>
      <c r="AN431" s="54">
        <f t="shared" si="276"/>
        <v>0</v>
      </c>
      <c r="AO431" s="54" t="e">
        <f t="shared" si="277"/>
        <v>#DIV/0!</v>
      </c>
      <c r="AP431" s="54" t="e">
        <f t="shared" si="278"/>
        <v>#DIV/0!</v>
      </c>
      <c r="AQ431" s="54" t="e">
        <f t="shared" si="279"/>
        <v>#DIV/0!</v>
      </c>
      <c r="AS431" s="23">
        <f t="shared" si="253"/>
        <v>15.223553041647637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97.27975146107886</v>
      </c>
      <c r="D432" s="22">
        <f t="shared" si="254"/>
        <v>418.29077336325417</v>
      </c>
      <c r="E432" s="54">
        <f t="shared" si="264"/>
        <v>9.7776247597775257</v>
      </c>
      <c r="F432" s="54">
        <f t="shared" si="265"/>
        <v>100</v>
      </c>
      <c r="G432" s="54">
        <f t="shared" si="255"/>
        <v>8.9067556172522</v>
      </c>
      <c r="H432" s="24">
        <f t="shared" si="266"/>
        <v>19.140168709572922</v>
      </c>
      <c r="I432" s="23">
        <f t="shared" si="267"/>
        <v>8.8339240198028857E-2</v>
      </c>
      <c r="J432" s="23">
        <f t="shared" si="268"/>
        <v>0.7</v>
      </c>
      <c r="K432" s="22">
        <f t="shared" si="269"/>
        <v>45</v>
      </c>
      <c r="L432" s="136">
        <v>401</v>
      </c>
      <c r="M432" s="9">
        <f t="shared" si="244"/>
        <v>15.223663947992931</v>
      </c>
      <c r="N432" s="9">
        <f t="shared" si="245"/>
        <v>15.223773880126787</v>
      </c>
      <c r="O432" s="10">
        <f t="shared" si="270"/>
        <v>1.0993213385646072E-4</v>
      </c>
      <c r="P432" s="10">
        <f t="shared" si="256"/>
        <v>1.7750500935481571E-3</v>
      </c>
      <c r="Q432" s="10">
        <f t="shared" si="257"/>
        <v>1.1400523424461193E-3</v>
      </c>
      <c r="R432" s="10">
        <f t="shared" si="258"/>
        <v>1.1436549811683072E-3</v>
      </c>
      <c r="S432" s="9"/>
      <c r="T432" s="9">
        <f t="shared" si="246"/>
        <v>15.223663947992931</v>
      </c>
      <c r="U432" s="10">
        <f t="shared" si="259"/>
        <v>0</v>
      </c>
      <c r="V432" s="10" t="e">
        <f t="shared" si="260"/>
        <v>#DIV/0!</v>
      </c>
      <c r="W432" s="10" t="e">
        <f t="shared" si="261"/>
        <v>#DIV/0!</v>
      </c>
      <c r="X432" s="10" t="e">
        <f t="shared" si="262"/>
        <v>#DIV/0!</v>
      </c>
      <c r="Y432" s="1"/>
      <c r="Z432" s="23">
        <f t="shared" si="247"/>
        <v>15.223663947992931</v>
      </c>
      <c r="AA432" s="54">
        <f t="shared" si="248"/>
        <v>0</v>
      </c>
      <c r="AB432" s="54" t="e">
        <f t="shared" si="249"/>
        <v>#DIV/0!</v>
      </c>
      <c r="AC432" s="54" t="e">
        <f t="shared" si="250"/>
        <v>#DIV/0!</v>
      </c>
      <c r="AD432" s="54" t="e">
        <f t="shared" si="271"/>
        <v>#DIV/0!</v>
      </c>
      <c r="AG432" s="23">
        <f t="shared" si="251"/>
        <v>15.223663947992931</v>
      </c>
      <c r="AH432" s="54">
        <f t="shared" si="272"/>
        <v>0</v>
      </c>
      <c r="AI432" s="54" t="e">
        <f t="shared" si="273"/>
        <v>#DIV/0!</v>
      </c>
      <c r="AJ432" s="54" t="e">
        <f t="shared" si="274"/>
        <v>#DIV/0!</v>
      </c>
      <c r="AK432" s="54" t="e">
        <f t="shared" si="275"/>
        <v>#DIV/0!</v>
      </c>
      <c r="AM432" s="23">
        <f t="shared" si="252"/>
        <v>15.223663947992931</v>
      </c>
      <c r="AN432" s="54">
        <f t="shared" si="276"/>
        <v>0</v>
      </c>
      <c r="AO432" s="54" t="e">
        <f t="shared" si="277"/>
        <v>#DIV/0!</v>
      </c>
      <c r="AP432" s="54" t="e">
        <f t="shared" si="278"/>
        <v>#DIV/0!</v>
      </c>
      <c r="AQ432" s="54" t="e">
        <f t="shared" si="279"/>
        <v>#DIV/0!</v>
      </c>
      <c r="AS432" s="23">
        <f t="shared" si="253"/>
        <v>15.223663947992931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97.899410760850998</v>
      </c>
      <c r="D433" s="22">
        <f t="shared" si="254"/>
        <v>418.30056105225543</v>
      </c>
      <c r="E433" s="54">
        <f t="shared" si="264"/>
        <v>9.8395566084932522</v>
      </c>
      <c r="F433" s="54">
        <f t="shared" si="265"/>
        <v>100</v>
      </c>
      <c r="G433" s="54">
        <f t="shared" si="255"/>
        <v>8.958117560110777</v>
      </c>
      <c r="H433" s="24">
        <f t="shared" si="266"/>
        <v>19.140168709572922</v>
      </c>
      <c r="I433" s="23">
        <f t="shared" si="267"/>
        <v>8.8339240198028857E-2</v>
      </c>
      <c r="J433" s="23">
        <f t="shared" si="268"/>
        <v>0.7</v>
      </c>
      <c r="K433" s="22">
        <f t="shared" si="269"/>
        <v>45</v>
      </c>
      <c r="L433" s="136">
        <v>402</v>
      </c>
      <c r="M433" s="9">
        <f t="shared" si="244"/>
        <v>15.223773880126787</v>
      </c>
      <c r="N433" s="9">
        <f t="shared" si="245"/>
        <v>15.223882848980331</v>
      </c>
      <c r="O433" s="10">
        <f t="shared" si="270"/>
        <v>1.0896885354405583E-4</v>
      </c>
      <c r="P433" s="10">
        <f t="shared" si="256"/>
        <v>1.7527387169634495E-3</v>
      </c>
      <c r="Q433" s="10">
        <f t="shared" si="257"/>
        <v>1.1328447178247281E-3</v>
      </c>
      <c r="R433" s="10">
        <f t="shared" si="258"/>
        <v>1.1364157978017333E-3</v>
      </c>
      <c r="S433" s="9"/>
      <c r="T433" s="9">
        <f t="shared" si="246"/>
        <v>15.223773880126787</v>
      </c>
      <c r="U433" s="10">
        <f t="shared" si="259"/>
        <v>0</v>
      </c>
      <c r="V433" s="10" t="e">
        <f t="shared" si="260"/>
        <v>#DIV/0!</v>
      </c>
      <c r="W433" s="10" t="e">
        <f t="shared" si="261"/>
        <v>#DIV/0!</v>
      </c>
      <c r="X433" s="10" t="e">
        <f t="shared" si="262"/>
        <v>#DIV/0!</v>
      </c>
      <c r="Y433" s="1"/>
      <c r="Z433" s="23">
        <f t="shared" si="247"/>
        <v>15.223773880126787</v>
      </c>
      <c r="AA433" s="54">
        <f t="shared" si="248"/>
        <v>0</v>
      </c>
      <c r="AB433" s="54" t="e">
        <f t="shared" si="249"/>
        <v>#DIV/0!</v>
      </c>
      <c r="AC433" s="54" t="e">
        <f t="shared" si="250"/>
        <v>#DIV/0!</v>
      </c>
      <c r="AD433" s="54" t="e">
        <f t="shared" si="271"/>
        <v>#DIV/0!</v>
      </c>
      <c r="AG433" s="23">
        <f t="shared" si="251"/>
        <v>15.223773880126787</v>
      </c>
      <c r="AH433" s="54">
        <f t="shared" si="272"/>
        <v>0</v>
      </c>
      <c r="AI433" s="54" t="e">
        <f t="shared" si="273"/>
        <v>#DIV/0!</v>
      </c>
      <c r="AJ433" s="54" t="e">
        <f t="shared" si="274"/>
        <v>#DIV/0!</v>
      </c>
      <c r="AK433" s="54" t="e">
        <f t="shared" si="275"/>
        <v>#DIV/0!</v>
      </c>
      <c r="AM433" s="23">
        <f t="shared" si="252"/>
        <v>15.223773880126787</v>
      </c>
      <c r="AN433" s="54">
        <f t="shared" si="276"/>
        <v>0</v>
      </c>
      <c r="AO433" s="54" t="e">
        <f t="shared" si="277"/>
        <v>#DIV/0!</v>
      </c>
      <c r="AP433" s="54" t="e">
        <f t="shared" si="278"/>
        <v>#DIV/0!</v>
      </c>
      <c r="AQ433" s="54" t="e">
        <f t="shared" si="279"/>
        <v>#DIV/0!</v>
      </c>
      <c r="AS433" s="23">
        <f t="shared" si="253"/>
        <v>15.223773880126787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98.521459092068383</v>
      </c>
      <c r="D434" s="22">
        <f t="shared" si="254"/>
        <v>418.31026347065864</v>
      </c>
      <c r="E434" s="54">
        <f t="shared" si="264"/>
        <v>9.9017272289567746</v>
      </c>
      <c r="F434" s="54">
        <f t="shared" si="265"/>
        <v>100</v>
      </c>
      <c r="G434" s="54">
        <f t="shared" si="255"/>
        <v>9.009619301367886</v>
      </c>
      <c r="H434" s="24">
        <f t="shared" si="266"/>
        <v>19.140168709572922</v>
      </c>
      <c r="I434" s="23">
        <f t="shared" si="267"/>
        <v>8.8339240198028857E-2</v>
      </c>
      <c r="J434" s="23">
        <f t="shared" si="268"/>
        <v>0.7</v>
      </c>
      <c r="K434" s="22">
        <f t="shared" si="269"/>
        <v>45</v>
      </c>
      <c r="L434" s="136">
        <v>403</v>
      </c>
      <c r="M434" s="9">
        <f t="shared" si="244"/>
        <v>15.223882848980331</v>
      </c>
      <c r="N434" s="9">
        <f t="shared" si="245"/>
        <v>15.223990865335615</v>
      </c>
      <c r="O434" s="10">
        <f t="shared" si="270"/>
        <v>1.0801635528423503E-4</v>
      </c>
      <c r="P434" s="10">
        <f t="shared" si="256"/>
        <v>1.7307618634960563E-3</v>
      </c>
      <c r="Q434" s="10">
        <f t="shared" si="257"/>
        <v>1.1257004563567507E-3</v>
      </c>
      <c r="R434" s="10">
        <f t="shared" si="258"/>
        <v>1.1292403307720277E-3</v>
      </c>
      <c r="S434" s="9"/>
      <c r="T434" s="9">
        <f t="shared" si="246"/>
        <v>15.223882848980331</v>
      </c>
      <c r="U434" s="10">
        <f t="shared" si="259"/>
        <v>0</v>
      </c>
      <c r="V434" s="10" t="e">
        <f t="shared" si="260"/>
        <v>#DIV/0!</v>
      </c>
      <c r="W434" s="10" t="e">
        <f t="shared" si="261"/>
        <v>#DIV/0!</v>
      </c>
      <c r="X434" s="10" t="e">
        <f t="shared" si="262"/>
        <v>#DIV/0!</v>
      </c>
      <c r="Y434" s="1"/>
      <c r="Z434" s="23">
        <f t="shared" si="247"/>
        <v>15.223882848980331</v>
      </c>
      <c r="AA434" s="54">
        <f t="shared" si="248"/>
        <v>0</v>
      </c>
      <c r="AB434" s="54" t="e">
        <f t="shared" si="249"/>
        <v>#DIV/0!</v>
      </c>
      <c r="AC434" s="54" t="e">
        <f t="shared" si="250"/>
        <v>#DIV/0!</v>
      </c>
      <c r="AD434" s="54" t="e">
        <f t="shared" si="271"/>
        <v>#DIV/0!</v>
      </c>
      <c r="AG434" s="23">
        <f t="shared" si="251"/>
        <v>15.223882848980331</v>
      </c>
      <c r="AH434" s="54">
        <f t="shared" si="272"/>
        <v>0</v>
      </c>
      <c r="AI434" s="54" t="e">
        <f t="shared" si="273"/>
        <v>#DIV/0!</v>
      </c>
      <c r="AJ434" s="54" t="e">
        <f t="shared" si="274"/>
        <v>#DIV/0!</v>
      </c>
      <c r="AK434" s="54" t="e">
        <f t="shared" si="275"/>
        <v>#DIV/0!</v>
      </c>
      <c r="AM434" s="23">
        <f t="shared" si="252"/>
        <v>15.223882848980331</v>
      </c>
      <c r="AN434" s="54">
        <f t="shared" si="276"/>
        <v>0</v>
      </c>
      <c r="AO434" s="54" t="e">
        <f t="shared" si="277"/>
        <v>#DIV/0!</v>
      </c>
      <c r="AP434" s="54" t="e">
        <f t="shared" si="278"/>
        <v>#DIV/0!</v>
      </c>
      <c r="AQ434" s="54" t="e">
        <f t="shared" si="279"/>
        <v>#DIV/0!</v>
      </c>
      <c r="AS434" s="23">
        <f t="shared" si="253"/>
        <v>15.223882848980331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99.145899688155154</v>
      </c>
      <c r="D435" s="22">
        <f t="shared" si="254"/>
        <v>418.3198815655507</v>
      </c>
      <c r="E435" s="54">
        <f t="shared" si="264"/>
        <v>9.9641369443326653</v>
      </c>
      <c r="F435" s="54">
        <f t="shared" si="265"/>
        <v>100</v>
      </c>
      <c r="G435" s="54">
        <f t="shared" si="255"/>
        <v>9.0612605356752152</v>
      </c>
      <c r="H435" s="24">
        <f t="shared" si="266"/>
        <v>19.140168709572922</v>
      </c>
      <c r="I435" s="23">
        <f t="shared" si="267"/>
        <v>8.8339240198028857E-2</v>
      </c>
      <c r="J435" s="23">
        <f t="shared" si="268"/>
        <v>0.7</v>
      </c>
      <c r="K435" s="22">
        <f t="shared" si="269"/>
        <v>45</v>
      </c>
      <c r="L435" s="136">
        <v>404</v>
      </c>
      <c r="M435" s="9">
        <f t="shared" si="244"/>
        <v>15.223990865335615</v>
      </c>
      <c r="N435" s="9">
        <f t="shared" si="245"/>
        <v>15.224097939828042</v>
      </c>
      <c r="O435" s="10">
        <f t="shared" si="270"/>
        <v>1.0707449242630673E-4</v>
      </c>
      <c r="P435" s="10">
        <f t="shared" si="256"/>
        <v>1.7091137123932103E-3</v>
      </c>
      <c r="Q435" s="10">
        <f t="shared" si="257"/>
        <v>1.1186188453711553E-3</v>
      </c>
      <c r="R435" s="10">
        <f t="shared" si="258"/>
        <v>1.1221278624744628E-3</v>
      </c>
      <c r="S435" s="9"/>
      <c r="T435" s="9">
        <f t="shared" si="246"/>
        <v>15.223990865335615</v>
      </c>
      <c r="U435" s="10">
        <f t="shared" si="259"/>
        <v>0</v>
      </c>
      <c r="V435" s="10" t="e">
        <f t="shared" si="260"/>
        <v>#DIV/0!</v>
      </c>
      <c r="W435" s="10" t="e">
        <f t="shared" si="261"/>
        <v>#DIV/0!</v>
      </c>
      <c r="X435" s="10" t="e">
        <f t="shared" si="262"/>
        <v>#DIV/0!</v>
      </c>
      <c r="Y435" s="1"/>
      <c r="Z435" s="23">
        <f t="shared" si="247"/>
        <v>15.223990865335615</v>
      </c>
      <c r="AA435" s="54">
        <f t="shared" si="248"/>
        <v>0</v>
      </c>
      <c r="AB435" s="54" t="e">
        <f t="shared" si="249"/>
        <v>#DIV/0!</v>
      </c>
      <c r="AC435" s="54" t="e">
        <f t="shared" si="250"/>
        <v>#DIV/0!</v>
      </c>
      <c r="AD435" s="54" t="e">
        <f t="shared" si="271"/>
        <v>#DIV/0!</v>
      </c>
      <c r="AG435" s="23">
        <f t="shared" si="251"/>
        <v>15.223990865335615</v>
      </c>
      <c r="AH435" s="54">
        <f t="shared" si="272"/>
        <v>0</v>
      </c>
      <c r="AI435" s="54" t="e">
        <f t="shared" si="273"/>
        <v>#DIV/0!</v>
      </c>
      <c r="AJ435" s="54" t="e">
        <f t="shared" si="274"/>
        <v>#DIV/0!</v>
      </c>
      <c r="AK435" s="54" t="e">
        <f t="shared" si="275"/>
        <v>#DIV/0!</v>
      </c>
      <c r="AM435" s="23">
        <f t="shared" si="252"/>
        <v>15.223990865335615</v>
      </c>
      <c r="AN435" s="54">
        <f t="shared" si="276"/>
        <v>0</v>
      </c>
      <c r="AO435" s="54" t="e">
        <f t="shared" si="277"/>
        <v>#DIV/0!</v>
      </c>
      <c r="AP435" s="54" t="e">
        <f t="shared" si="278"/>
        <v>#DIV/0!</v>
      </c>
      <c r="AQ435" s="54" t="e">
        <f t="shared" si="279"/>
        <v>#DIV/0!</v>
      </c>
      <c r="AS435" s="23">
        <f t="shared" si="253"/>
        <v>15.223990865335615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99.772735778861971</v>
      </c>
      <c r="D436" s="22">
        <f t="shared" si="254"/>
        <v>418.32941627126206</v>
      </c>
      <c r="E436" s="54">
        <f t="shared" si="264"/>
        <v>10.026786077418359</v>
      </c>
      <c r="F436" s="54">
        <f t="shared" si="265"/>
        <v>100</v>
      </c>
      <c r="G436" s="54">
        <f t="shared" si="255"/>
        <v>9.1130409556480103</v>
      </c>
      <c r="H436" s="24">
        <f t="shared" si="266"/>
        <v>19.140168709572922</v>
      </c>
      <c r="I436" s="23">
        <f t="shared" si="267"/>
        <v>8.8339240198028857E-2</v>
      </c>
      <c r="J436" s="23">
        <f t="shared" si="268"/>
        <v>0.7</v>
      </c>
      <c r="K436" s="22">
        <f t="shared" si="269"/>
        <v>45</v>
      </c>
      <c r="L436" s="136">
        <v>405</v>
      </c>
      <c r="M436" s="9">
        <f t="shared" si="244"/>
        <v>15.224097939828042</v>
      </c>
      <c r="N436" s="9">
        <f t="shared" si="245"/>
        <v>15.224204082948646</v>
      </c>
      <c r="O436" s="10">
        <f t="shared" si="270"/>
        <v>1.0614312060397424E-4</v>
      </c>
      <c r="P436" s="10">
        <f t="shared" si="256"/>
        <v>1.6877885571368358E-3</v>
      </c>
      <c r="Q436" s="10">
        <f t="shared" si="257"/>
        <v>1.1115991813250771E-3</v>
      </c>
      <c r="R436" s="10">
        <f t="shared" si="258"/>
        <v>1.1150776846738334E-3</v>
      </c>
      <c r="S436" s="9"/>
      <c r="T436" s="9">
        <f t="shared" si="246"/>
        <v>15.224097939828042</v>
      </c>
      <c r="U436" s="10">
        <f t="shared" si="259"/>
        <v>0</v>
      </c>
      <c r="V436" s="10" t="e">
        <f t="shared" si="260"/>
        <v>#DIV/0!</v>
      </c>
      <c r="W436" s="10" t="e">
        <f t="shared" si="261"/>
        <v>#DIV/0!</v>
      </c>
      <c r="X436" s="10" t="e">
        <f t="shared" si="262"/>
        <v>#DIV/0!</v>
      </c>
      <c r="Y436" s="1"/>
      <c r="Z436" s="23">
        <f t="shared" si="247"/>
        <v>15.224097939828042</v>
      </c>
      <c r="AA436" s="54">
        <f t="shared" si="248"/>
        <v>0</v>
      </c>
      <c r="AB436" s="54" t="e">
        <f t="shared" si="249"/>
        <v>#DIV/0!</v>
      </c>
      <c r="AC436" s="54" t="e">
        <f t="shared" si="250"/>
        <v>#DIV/0!</v>
      </c>
      <c r="AD436" s="54" t="e">
        <f t="shared" si="271"/>
        <v>#DIV/0!</v>
      </c>
      <c r="AG436" s="23">
        <f t="shared" si="251"/>
        <v>15.224097939828042</v>
      </c>
      <c r="AH436" s="54">
        <f t="shared" si="272"/>
        <v>0</v>
      </c>
      <c r="AI436" s="54" t="e">
        <f t="shared" si="273"/>
        <v>#DIV/0!</v>
      </c>
      <c r="AJ436" s="54" t="e">
        <f t="shared" si="274"/>
        <v>#DIV/0!</v>
      </c>
      <c r="AK436" s="54" t="e">
        <f t="shared" si="275"/>
        <v>#DIV/0!</v>
      </c>
      <c r="AM436" s="23">
        <f t="shared" si="252"/>
        <v>15.224097939828042</v>
      </c>
      <c r="AN436" s="54">
        <f t="shared" si="276"/>
        <v>0</v>
      </c>
      <c r="AO436" s="54" t="e">
        <f t="shared" si="277"/>
        <v>#DIV/0!</v>
      </c>
      <c r="AP436" s="54" t="e">
        <f t="shared" si="278"/>
        <v>#DIV/0!</v>
      </c>
      <c r="AQ436" s="54" t="e">
        <f t="shared" si="279"/>
        <v>#DIV/0!</v>
      </c>
      <c r="AS436" s="23">
        <f t="shared" si="253"/>
        <v>15.224097939828042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100.40197059027953</v>
      </c>
      <c r="D437" s="22">
        <f t="shared" si="254"/>
        <v>418.33886850956793</v>
      </c>
      <c r="E437" s="54">
        <f t="shared" si="264"/>
        <v>10.089674950645486</v>
      </c>
      <c r="F437" s="54">
        <f t="shared" si="265"/>
        <v>100</v>
      </c>
      <c r="G437" s="54">
        <f t="shared" si="255"/>
        <v>9.1649602518753994</v>
      </c>
      <c r="H437" s="24">
        <f t="shared" si="266"/>
        <v>19.140168709572922</v>
      </c>
      <c r="I437" s="23">
        <f t="shared" si="267"/>
        <v>8.8339240198028857E-2</v>
      </c>
      <c r="J437" s="23">
        <f t="shared" si="268"/>
        <v>0.7</v>
      </c>
      <c r="K437" s="22">
        <f t="shared" si="269"/>
        <v>45</v>
      </c>
      <c r="L437" s="136">
        <v>406</v>
      </c>
      <c r="M437" s="9">
        <f t="shared" si="244"/>
        <v>15.224204082948646</v>
      </c>
      <c r="N437" s="9">
        <f t="shared" si="245"/>
        <v>15.224309305046482</v>
      </c>
      <c r="O437" s="10">
        <f t="shared" si="270"/>
        <v>1.0522209783658809E-4</v>
      </c>
      <c r="P437" s="10">
        <f t="shared" si="256"/>
        <v>1.6667808051948037E-3</v>
      </c>
      <c r="Q437" s="10">
        <f t="shared" si="257"/>
        <v>1.1046407711537674E-3</v>
      </c>
      <c r="R437" s="10">
        <f t="shared" si="258"/>
        <v>1.1080890998648747E-3</v>
      </c>
      <c r="S437" s="9"/>
      <c r="T437" s="9">
        <f t="shared" si="246"/>
        <v>15.224204082948646</v>
      </c>
      <c r="U437" s="10">
        <f t="shared" si="259"/>
        <v>0</v>
      </c>
      <c r="V437" s="10" t="e">
        <f t="shared" si="260"/>
        <v>#DIV/0!</v>
      </c>
      <c r="W437" s="10" t="e">
        <f t="shared" si="261"/>
        <v>#DIV/0!</v>
      </c>
      <c r="X437" s="10" t="e">
        <f t="shared" si="262"/>
        <v>#DIV/0!</v>
      </c>
      <c r="Y437" s="1"/>
      <c r="Z437" s="23">
        <f t="shared" si="247"/>
        <v>15.224204082948646</v>
      </c>
      <c r="AA437" s="54">
        <f t="shared" si="248"/>
        <v>0</v>
      </c>
      <c r="AB437" s="54" t="e">
        <f t="shared" si="249"/>
        <v>#DIV/0!</v>
      </c>
      <c r="AC437" s="54" t="e">
        <f t="shared" si="250"/>
        <v>#DIV/0!</v>
      </c>
      <c r="AD437" s="54" t="e">
        <f t="shared" si="271"/>
        <v>#DIV/0!</v>
      </c>
      <c r="AG437" s="23">
        <f t="shared" si="251"/>
        <v>15.224204082948646</v>
      </c>
      <c r="AH437" s="54">
        <f t="shared" si="272"/>
        <v>0</v>
      </c>
      <c r="AI437" s="54" t="e">
        <f t="shared" si="273"/>
        <v>#DIV/0!</v>
      </c>
      <c r="AJ437" s="54" t="e">
        <f t="shared" si="274"/>
        <v>#DIV/0!</v>
      </c>
      <c r="AK437" s="54" t="e">
        <f t="shared" si="275"/>
        <v>#DIV/0!</v>
      </c>
      <c r="AM437" s="23">
        <f t="shared" si="252"/>
        <v>15.224204082948646</v>
      </c>
      <c r="AN437" s="54">
        <f t="shared" si="276"/>
        <v>0</v>
      </c>
      <c r="AO437" s="54" t="e">
        <f t="shared" si="277"/>
        <v>#DIV/0!</v>
      </c>
      <c r="AP437" s="54" t="e">
        <f t="shared" si="278"/>
        <v>#DIV/0!</v>
      </c>
      <c r="AQ437" s="54" t="e">
        <f t="shared" si="279"/>
        <v>#DIV/0!</v>
      </c>
      <c r="AS437" s="23">
        <f t="shared" si="253"/>
        <v>15.224204082948646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101.03360734485142</v>
      </c>
      <c r="D438" s="22">
        <f t="shared" si="254"/>
        <v>418.34823918988639</v>
      </c>
      <c r="E438" s="54">
        <f t="shared" si="264"/>
        <v>10.152803886081175</v>
      </c>
      <c r="F438" s="54">
        <f t="shared" si="265"/>
        <v>100</v>
      </c>
      <c r="G438" s="54">
        <f t="shared" si="255"/>
        <v>9.217018112930738</v>
      </c>
      <c r="H438" s="24">
        <f t="shared" si="266"/>
        <v>19.140168709572922</v>
      </c>
      <c r="I438" s="23">
        <f t="shared" si="267"/>
        <v>8.8339240198028857E-2</v>
      </c>
      <c r="J438" s="23">
        <f t="shared" si="268"/>
        <v>0.7</v>
      </c>
      <c r="K438" s="22">
        <f t="shared" si="269"/>
        <v>45</v>
      </c>
      <c r="L438" s="136">
        <v>407</v>
      </c>
      <c r="M438" s="9">
        <f t="shared" si="244"/>
        <v>15.224309305046482</v>
      </c>
      <c r="N438" s="9">
        <f t="shared" si="245"/>
        <v>15.224413616330816</v>
      </c>
      <c r="O438" s="10">
        <f t="shared" si="270"/>
        <v>1.0431128433374681E-4</v>
      </c>
      <c r="P438" s="10">
        <f t="shared" si="256"/>
        <v>1.6460849730859052E-3</v>
      </c>
      <c r="Q438" s="10">
        <f t="shared" si="257"/>
        <v>1.0977429305135482E-3</v>
      </c>
      <c r="R438" s="10">
        <f t="shared" si="258"/>
        <v>1.1011614188645258E-3</v>
      </c>
      <c r="S438" s="9"/>
      <c r="T438" s="9">
        <f t="shared" si="246"/>
        <v>15.224309305046482</v>
      </c>
      <c r="U438" s="10">
        <f t="shared" si="259"/>
        <v>0</v>
      </c>
      <c r="V438" s="10" t="e">
        <f t="shared" si="260"/>
        <v>#DIV/0!</v>
      </c>
      <c r="W438" s="10" t="e">
        <f t="shared" si="261"/>
        <v>#DIV/0!</v>
      </c>
      <c r="X438" s="10" t="e">
        <f t="shared" si="262"/>
        <v>#DIV/0!</v>
      </c>
      <c r="Y438" s="1"/>
      <c r="Z438" s="23">
        <f t="shared" si="247"/>
        <v>15.224309305046482</v>
      </c>
      <c r="AA438" s="54">
        <f t="shared" si="248"/>
        <v>0</v>
      </c>
      <c r="AB438" s="54" t="e">
        <f t="shared" si="249"/>
        <v>#DIV/0!</v>
      </c>
      <c r="AC438" s="54" t="e">
        <f t="shared" si="250"/>
        <v>#DIV/0!</v>
      </c>
      <c r="AD438" s="54" t="e">
        <f t="shared" si="271"/>
        <v>#DIV/0!</v>
      </c>
      <c r="AG438" s="23">
        <f t="shared" si="251"/>
        <v>15.224309305046482</v>
      </c>
      <c r="AH438" s="54">
        <f t="shared" si="272"/>
        <v>0</v>
      </c>
      <c r="AI438" s="54" t="e">
        <f t="shared" si="273"/>
        <v>#DIV/0!</v>
      </c>
      <c r="AJ438" s="54" t="e">
        <f t="shared" si="274"/>
        <v>#DIV/0!</v>
      </c>
      <c r="AK438" s="54" t="e">
        <f t="shared" si="275"/>
        <v>#DIV/0!</v>
      </c>
      <c r="AM438" s="23">
        <f t="shared" si="252"/>
        <v>15.224309305046482</v>
      </c>
      <c r="AN438" s="54">
        <f t="shared" si="276"/>
        <v>0</v>
      </c>
      <c r="AO438" s="54" t="e">
        <f t="shared" si="277"/>
        <v>#DIV/0!</v>
      </c>
      <c r="AP438" s="54" t="e">
        <f t="shared" si="278"/>
        <v>#DIV/0!</v>
      </c>
      <c r="AQ438" s="54" t="e">
        <f t="shared" si="279"/>
        <v>#DIV/0!</v>
      </c>
      <c r="AS438" s="23">
        <f t="shared" si="253"/>
        <v>15.224309305046482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101.66764926138748</v>
      </c>
      <c r="D439" s="22">
        <f t="shared" si="254"/>
        <v>418.3575292094726</v>
      </c>
      <c r="E439" s="54">
        <f t="shared" si="264"/>
        <v>10.216173205429371</v>
      </c>
      <c r="F439" s="54">
        <f t="shared" si="265"/>
        <v>100</v>
      </c>
      <c r="G439" s="54">
        <f t="shared" si="255"/>
        <v>9.2692142253820418</v>
      </c>
      <c r="H439" s="24">
        <f t="shared" si="266"/>
        <v>19.140168709572922</v>
      </c>
      <c r="I439" s="23">
        <f t="shared" si="267"/>
        <v>8.8339240198028857E-2</v>
      </c>
      <c r="J439" s="23">
        <f t="shared" si="268"/>
        <v>0.7</v>
      </c>
      <c r="K439" s="22">
        <f t="shared" si="269"/>
        <v>45</v>
      </c>
      <c r="L439" s="136">
        <v>408</v>
      </c>
      <c r="M439" s="9">
        <f t="shared" si="244"/>
        <v>15.224413616330816</v>
      </c>
      <c r="N439" s="9">
        <f t="shared" si="245"/>
        <v>15.22451702687337</v>
      </c>
      <c r="O439" s="10">
        <f t="shared" si="270"/>
        <v>1.0341054255391668E-4</v>
      </c>
      <c r="P439" s="10">
        <f t="shared" si="256"/>
        <v>1.6256956855413434E-3</v>
      </c>
      <c r="Q439" s="10">
        <f t="shared" si="257"/>
        <v>1.0909049846750246E-3</v>
      </c>
      <c r="R439" s="10">
        <f t="shared" si="258"/>
        <v>1.094293962515074E-3</v>
      </c>
      <c r="S439" s="9"/>
      <c r="T439" s="9">
        <f t="shared" si="246"/>
        <v>15.224413616330816</v>
      </c>
      <c r="U439" s="10">
        <f t="shared" si="259"/>
        <v>0</v>
      </c>
      <c r="V439" s="10" t="e">
        <f t="shared" si="260"/>
        <v>#DIV/0!</v>
      </c>
      <c r="W439" s="10" t="e">
        <f t="shared" si="261"/>
        <v>#DIV/0!</v>
      </c>
      <c r="X439" s="10" t="e">
        <f t="shared" si="262"/>
        <v>#DIV/0!</v>
      </c>
      <c r="Y439" s="1"/>
      <c r="Z439" s="23">
        <f t="shared" si="247"/>
        <v>15.224413616330816</v>
      </c>
      <c r="AA439" s="54">
        <f t="shared" si="248"/>
        <v>0</v>
      </c>
      <c r="AB439" s="54" t="e">
        <f t="shared" si="249"/>
        <v>#DIV/0!</v>
      </c>
      <c r="AC439" s="54" t="e">
        <f t="shared" si="250"/>
        <v>#DIV/0!</v>
      </c>
      <c r="AD439" s="54" t="e">
        <f t="shared" si="271"/>
        <v>#DIV/0!</v>
      </c>
      <c r="AG439" s="23">
        <f t="shared" si="251"/>
        <v>15.224413616330816</v>
      </c>
      <c r="AH439" s="54">
        <f t="shared" si="272"/>
        <v>0</v>
      </c>
      <c r="AI439" s="54" t="e">
        <f t="shared" si="273"/>
        <v>#DIV/0!</v>
      </c>
      <c r="AJ439" s="54" t="e">
        <f t="shared" si="274"/>
        <v>#DIV/0!</v>
      </c>
      <c r="AK439" s="54" t="e">
        <f t="shared" si="275"/>
        <v>#DIV/0!</v>
      </c>
      <c r="AM439" s="23">
        <f t="shared" si="252"/>
        <v>15.224413616330816</v>
      </c>
      <c r="AN439" s="54">
        <f t="shared" si="276"/>
        <v>0</v>
      </c>
      <c r="AO439" s="54" t="e">
        <f t="shared" si="277"/>
        <v>#DIV/0!</v>
      </c>
      <c r="AP439" s="54" t="e">
        <f t="shared" si="278"/>
        <v>#DIV/0!</v>
      </c>
      <c r="AQ439" s="54" t="e">
        <f t="shared" si="279"/>
        <v>#DIV/0!</v>
      </c>
      <c r="AS439" s="23">
        <f t="shared" si="253"/>
        <v>15.224413616330816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102.3040995550768</v>
      </c>
      <c r="D440" s="22">
        <f t="shared" si="254"/>
        <v>418.3667394536098</v>
      </c>
      <c r="E440" s="54">
        <f t="shared" si="264"/>
        <v>10.27978323003215</v>
      </c>
      <c r="F440" s="54">
        <f t="shared" si="265"/>
        <v>100</v>
      </c>
      <c r="G440" s="54">
        <f t="shared" si="255"/>
        <v>9.3215482738024527</v>
      </c>
      <c r="H440" s="24">
        <f t="shared" si="266"/>
        <v>19.140168709572922</v>
      </c>
      <c r="I440" s="23">
        <f t="shared" si="267"/>
        <v>8.8339240198028857E-2</v>
      </c>
      <c r="J440" s="23">
        <f t="shared" si="268"/>
        <v>0.7</v>
      </c>
      <c r="K440" s="22">
        <f t="shared" si="269"/>
        <v>45</v>
      </c>
      <c r="L440" s="136">
        <v>409</v>
      </c>
      <c r="M440" s="9">
        <f t="shared" si="244"/>
        <v>15.22451702687337</v>
      </c>
      <c r="N440" s="9">
        <f t="shared" si="245"/>
        <v>15.224619546610532</v>
      </c>
      <c r="O440" s="10">
        <f t="shared" si="270"/>
        <v>1.0251973716179918E-4</v>
      </c>
      <c r="P440" s="10">
        <f t="shared" si="256"/>
        <v>1.6056076730913027E-3</v>
      </c>
      <c r="Q440" s="10">
        <f t="shared" si="257"/>
        <v>1.0841262683552318E-3</v>
      </c>
      <c r="R440" s="10">
        <f t="shared" si="258"/>
        <v>1.0874860611853581E-3</v>
      </c>
      <c r="S440" s="9"/>
      <c r="T440" s="9">
        <f t="shared" si="246"/>
        <v>15.22451702687337</v>
      </c>
      <c r="U440" s="10">
        <f t="shared" si="259"/>
        <v>0</v>
      </c>
      <c r="V440" s="10" t="e">
        <f t="shared" si="260"/>
        <v>#DIV/0!</v>
      </c>
      <c r="W440" s="10" t="e">
        <f t="shared" si="261"/>
        <v>#DIV/0!</v>
      </c>
      <c r="X440" s="10" t="e">
        <f t="shared" si="262"/>
        <v>#DIV/0!</v>
      </c>
      <c r="Y440" s="1"/>
      <c r="Z440" s="23">
        <f t="shared" si="247"/>
        <v>15.22451702687337</v>
      </c>
      <c r="AA440" s="54">
        <f t="shared" si="248"/>
        <v>0</v>
      </c>
      <c r="AB440" s="54" t="e">
        <f t="shared" si="249"/>
        <v>#DIV/0!</v>
      </c>
      <c r="AC440" s="54" t="e">
        <f t="shared" si="250"/>
        <v>#DIV/0!</v>
      </c>
      <c r="AD440" s="54" t="e">
        <f t="shared" si="271"/>
        <v>#DIV/0!</v>
      </c>
      <c r="AG440" s="23">
        <f t="shared" si="251"/>
        <v>15.22451702687337</v>
      </c>
      <c r="AH440" s="54">
        <f t="shared" si="272"/>
        <v>0</v>
      </c>
      <c r="AI440" s="54" t="e">
        <f t="shared" si="273"/>
        <v>#DIV/0!</v>
      </c>
      <c r="AJ440" s="54" t="e">
        <f t="shared" si="274"/>
        <v>#DIV/0!</v>
      </c>
      <c r="AK440" s="54" t="e">
        <f t="shared" si="275"/>
        <v>#DIV/0!</v>
      </c>
      <c r="AM440" s="23">
        <f t="shared" si="252"/>
        <v>15.22451702687337</v>
      </c>
      <c r="AN440" s="54">
        <f t="shared" si="276"/>
        <v>0</v>
      </c>
      <c r="AO440" s="54" t="e">
        <f t="shared" si="277"/>
        <v>#DIV/0!</v>
      </c>
      <c r="AP440" s="54" t="e">
        <f t="shared" si="278"/>
        <v>#DIV/0!</v>
      </c>
      <c r="AQ440" s="54" t="e">
        <f t="shared" si="279"/>
        <v>#DIV/0!</v>
      </c>
      <c r="AS440" s="23">
        <f t="shared" si="253"/>
        <v>15.22451702687337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102.94296143750061</v>
      </c>
      <c r="D441" s="22">
        <f t="shared" si="254"/>
        <v>418.37587079579623</v>
      </c>
      <c r="E441" s="54">
        <f t="shared" si="264"/>
        <v>10.343634280870999</v>
      </c>
      <c r="F441" s="54">
        <f t="shared" si="265"/>
        <v>100</v>
      </c>
      <c r="G441" s="54">
        <f t="shared" si="255"/>
        <v>9.3740199407807214</v>
      </c>
      <c r="H441" s="24">
        <f t="shared" si="266"/>
        <v>19.140168709572922</v>
      </c>
      <c r="I441" s="23">
        <f t="shared" si="267"/>
        <v>8.8339240198028857E-2</v>
      </c>
      <c r="J441" s="23">
        <f t="shared" si="268"/>
        <v>0.7</v>
      </c>
      <c r="K441" s="22">
        <f t="shared" si="269"/>
        <v>45</v>
      </c>
      <c r="L441" s="136">
        <v>410</v>
      </c>
      <c r="M441" s="9">
        <f t="shared" si="244"/>
        <v>15.224619546610532</v>
      </c>
      <c r="N441" s="9">
        <f t="shared" si="245"/>
        <v>15.224721185345416</v>
      </c>
      <c r="O441" s="10">
        <f t="shared" si="270"/>
        <v>1.0163873488444608E-4</v>
      </c>
      <c r="P441" s="10">
        <f t="shared" si="256"/>
        <v>1.5858157681167436E-3</v>
      </c>
      <c r="Q441" s="10">
        <f t="shared" si="257"/>
        <v>1.0774061244696233E-3</v>
      </c>
      <c r="R441" s="10">
        <f t="shared" si="258"/>
        <v>1.0807370533258667E-3</v>
      </c>
      <c r="S441" s="9"/>
      <c r="T441" s="9">
        <f t="shared" si="246"/>
        <v>15.224619546610532</v>
      </c>
      <c r="U441" s="10">
        <f t="shared" si="259"/>
        <v>0</v>
      </c>
      <c r="V441" s="10" t="e">
        <f t="shared" si="260"/>
        <v>#DIV/0!</v>
      </c>
      <c r="W441" s="10" t="e">
        <f t="shared" si="261"/>
        <v>#DIV/0!</v>
      </c>
      <c r="X441" s="10" t="e">
        <f t="shared" si="262"/>
        <v>#DIV/0!</v>
      </c>
      <c r="Y441" s="1"/>
      <c r="Z441" s="23">
        <f t="shared" si="247"/>
        <v>15.224619546610532</v>
      </c>
      <c r="AA441" s="54">
        <f t="shared" si="248"/>
        <v>0</v>
      </c>
      <c r="AB441" s="54" t="e">
        <f t="shared" si="249"/>
        <v>#DIV/0!</v>
      </c>
      <c r="AC441" s="54" t="e">
        <f t="shared" si="250"/>
        <v>#DIV/0!</v>
      </c>
      <c r="AD441" s="54" t="e">
        <f t="shared" si="271"/>
        <v>#DIV/0!</v>
      </c>
      <c r="AG441" s="23">
        <f t="shared" si="251"/>
        <v>15.224619546610532</v>
      </c>
      <c r="AH441" s="54">
        <f t="shared" si="272"/>
        <v>0</v>
      </c>
      <c r="AI441" s="54" t="e">
        <f t="shared" si="273"/>
        <v>#DIV/0!</v>
      </c>
      <c r="AJ441" s="54" t="e">
        <f t="shared" si="274"/>
        <v>#DIV/0!</v>
      </c>
      <c r="AK441" s="54" t="e">
        <f t="shared" si="275"/>
        <v>#DIV/0!</v>
      </c>
      <c r="AM441" s="23">
        <f t="shared" si="252"/>
        <v>15.224619546610532</v>
      </c>
      <c r="AN441" s="54">
        <f t="shared" si="276"/>
        <v>0</v>
      </c>
      <c r="AO441" s="54" t="e">
        <f t="shared" si="277"/>
        <v>#DIV/0!</v>
      </c>
      <c r="AP441" s="54" t="e">
        <f t="shared" si="278"/>
        <v>#DIV/0!</v>
      </c>
      <c r="AQ441" s="54" t="e">
        <f t="shared" si="279"/>
        <v>#DIV/0!</v>
      </c>
      <c r="AS441" s="23">
        <f t="shared" si="253"/>
        <v>15.224619546610532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103.58423811664501</v>
      </c>
      <c r="D442" s="22">
        <f t="shared" si="254"/>
        <v>418.38492409792963</v>
      </c>
      <c r="E442" s="54">
        <f t="shared" si="264"/>
        <v>10.407726678568084</v>
      </c>
      <c r="F442" s="54">
        <f t="shared" si="265"/>
        <v>100</v>
      </c>
      <c r="G442" s="54">
        <f t="shared" si="255"/>
        <v>9.4266289069317377</v>
      </c>
      <c r="H442" s="24">
        <f t="shared" si="266"/>
        <v>19.140168709572922</v>
      </c>
      <c r="I442" s="23">
        <f t="shared" si="267"/>
        <v>8.8339240198028857E-2</v>
      </c>
      <c r="J442" s="23">
        <f t="shared" si="268"/>
        <v>0.7</v>
      </c>
      <c r="K442" s="22">
        <f t="shared" si="269"/>
        <v>45</v>
      </c>
      <c r="L442" s="136">
        <v>411</v>
      </c>
      <c r="M442" s="9">
        <f t="shared" si="244"/>
        <v>15.224721185345416</v>
      </c>
      <c r="N442" s="9">
        <f t="shared" si="245"/>
        <v>15.224821952750043</v>
      </c>
      <c r="O442" s="10">
        <f t="shared" si="270"/>
        <v>1.0076740462672262E-4</v>
      </c>
      <c r="P442" s="10">
        <f t="shared" si="256"/>
        <v>1.5663149050107726E-3</v>
      </c>
      <c r="Q442" s="10">
        <f t="shared" si="257"/>
        <v>1.0707439056165283E-3</v>
      </c>
      <c r="R442" s="10">
        <f t="shared" si="258"/>
        <v>1.0740462873838517E-3</v>
      </c>
      <c r="S442" s="9"/>
      <c r="T442" s="9">
        <f t="shared" si="246"/>
        <v>15.224721185345416</v>
      </c>
      <c r="U442" s="10">
        <f t="shared" si="259"/>
        <v>0</v>
      </c>
      <c r="V442" s="10" t="e">
        <f t="shared" si="260"/>
        <v>#DIV/0!</v>
      </c>
      <c r="W442" s="10" t="e">
        <f t="shared" si="261"/>
        <v>#DIV/0!</v>
      </c>
      <c r="X442" s="10" t="e">
        <f t="shared" si="262"/>
        <v>#DIV/0!</v>
      </c>
      <c r="Y442" s="1"/>
      <c r="Z442" s="23">
        <f t="shared" si="247"/>
        <v>15.224721185345416</v>
      </c>
      <c r="AA442" s="54">
        <f t="shared" si="248"/>
        <v>0</v>
      </c>
      <c r="AB442" s="54" t="e">
        <f t="shared" si="249"/>
        <v>#DIV/0!</v>
      </c>
      <c r="AC442" s="54" t="e">
        <f t="shared" si="250"/>
        <v>#DIV/0!</v>
      </c>
      <c r="AD442" s="54" t="e">
        <f t="shared" si="271"/>
        <v>#DIV/0!</v>
      </c>
      <c r="AG442" s="23">
        <f t="shared" si="251"/>
        <v>15.224721185345416</v>
      </c>
      <c r="AH442" s="54">
        <f t="shared" si="272"/>
        <v>0</v>
      </c>
      <c r="AI442" s="54" t="e">
        <f t="shared" si="273"/>
        <v>#DIV/0!</v>
      </c>
      <c r="AJ442" s="54" t="e">
        <f t="shared" si="274"/>
        <v>#DIV/0!</v>
      </c>
      <c r="AK442" s="54" t="e">
        <f t="shared" si="275"/>
        <v>#DIV/0!</v>
      </c>
      <c r="AM442" s="23">
        <f t="shared" si="252"/>
        <v>15.224721185345416</v>
      </c>
      <c r="AN442" s="54">
        <f t="shared" si="276"/>
        <v>0</v>
      </c>
      <c r="AO442" s="54" t="e">
        <f t="shared" si="277"/>
        <v>#DIV/0!</v>
      </c>
      <c r="AP442" s="54" t="e">
        <f t="shared" si="278"/>
        <v>#DIV/0!</v>
      </c>
      <c r="AQ442" s="54" t="e">
        <f t="shared" si="279"/>
        <v>#DIV/0!</v>
      </c>
      <c r="AS442" s="23">
        <f t="shared" si="253"/>
        <v>15.224721185345416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104.22793279691422</v>
      </c>
      <c r="D443" s="22">
        <f t="shared" si="254"/>
        <v>418.39390021048774</v>
      </c>
      <c r="E443" s="54">
        <f t="shared" si="264"/>
        <v>10.472060743387591</v>
      </c>
      <c r="F443" s="54">
        <f t="shared" si="265"/>
        <v>100</v>
      </c>
      <c r="G443" s="54">
        <f t="shared" si="255"/>
        <v>9.4793748509071829</v>
      </c>
      <c r="H443" s="24">
        <f t="shared" si="266"/>
        <v>19.140168709572922</v>
      </c>
      <c r="I443" s="23">
        <f t="shared" si="267"/>
        <v>8.8339240198028857E-2</v>
      </c>
      <c r="J443" s="23">
        <f t="shared" si="268"/>
        <v>0.7</v>
      </c>
      <c r="K443" s="22">
        <f t="shared" si="269"/>
        <v>45</v>
      </c>
      <c r="L443" s="136">
        <v>412</v>
      </c>
      <c r="M443" s="9">
        <f t="shared" si="244"/>
        <v>15.224821952750043</v>
      </c>
      <c r="N443" s="9">
        <f t="shared" si="245"/>
        <v>15.224921858367363</v>
      </c>
      <c r="O443" s="10">
        <f t="shared" si="270"/>
        <v>9.9905617320317219E-5</v>
      </c>
      <c r="P443" s="10">
        <f t="shared" si="256"/>
        <v>1.5471001162073103E-3</v>
      </c>
      <c r="Q443" s="10">
        <f t="shared" si="257"/>
        <v>1.0641389727449998E-3</v>
      </c>
      <c r="R443" s="10">
        <f t="shared" si="258"/>
        <v>1.0674131198462273E-3</v>
      </c>
      <c r="S443" s="9"/>
      <c r="T443" s="9">
        <f t="shared" si="246"/>
        <v>15.224821952750043</v>
      </c>
      <c r="U443" s="10">
        <f t="shared" si="259"/>
        <v>0</v>
      </c>
      <c r="V443" s="10" t="e">
        <f t="shared" si="260"/>
        <v>#DIV/0!</v>
      </c>
      <c r="W443" s="10" t="e">
        <f t="shared" si="261"/>
        <v>#DIV/0!</v>
      </c>
      <c r="X443" s="10" t="e">
        <f t="shared" si="262"/>
        <v>#DIV/0!</v>
      </c>
      <c r="Y443" s="1"/>
      <c r="Z443" s="23">
        <f t="shared" si="247"/>
        <v>15.224821952750043</v>
      </c>
      <c r="AA443" s="54">
        <f t="shared" si="248"/>
        <v>0</v>
      </c>
      <c r="AB443" s="54" t="e">
        <f t="shared" si="249"/>
        <v>#DIV/0!</v>
      </c>
      <c r="AC443" s="54" t="e">
        <f t="shared" si="250"/>
        <v>#DIV/0!</v>
      </c>
      <c r="AD443" s="54" t="e">
        <f t="shared" si="271"/>
        <v>#DIV/0!</v>
      </c>
      <c r="AG443" s="23">
        <f t="shared" si="251"/>
        <v>15.224821952750043</v>
      </c>
      <c r="AH443" s="54">
        <f t="shared" si="272"/>
        <v>0</v>
      </c>
      <c r="AI443" s="54" t="e">
        <f t="shared" si="273"/>
        <v>#DIV/0!</v>
      </c>
      <c r="AJ443" s="54" t="e">
        <f t="shared" si="274"/>
        <v>#DIV/0!</v>
      </c>
      <c r="AK443" s="54" t="e">
        <f t="shared" si="275"/>
        <v>#DIV/0!</v>
      </c>
      <c r="AM443" s="23">
        <f t="shared" si="252"/>
        <v>15.224821952750043</v>
      </c>
      <c r="AN443" s="54">
        <f t="shared" si="276"/>
        <v>0</v>
      </c>
      <c r="AO443" s="54" t="e">
        <f t="shared" si="277"/>
        <v>#DIV/0!</v>
      </c>
      <c r="AP443" s="54" t="e">
        <f t="shared" si="278"/>
        <v>#DIV/0!</v>
      </c>
      <c r="AQ443" s="54" t="e">
        <f t="shared" si="279"/>
        <v>#DIV/0!</v>
      </c>
      <c r="AS443" s="23">
        <f t="shared" si="253"/>
        <v>15.224821952750043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104.8740486791428</v>
      </c>
      <c r="D444" s="22">
        <f t="shared" si="254"/>
        <v>418.40279997270574</v>
      </c>
      <c r="E444" s="54">
        <f t="shared" si="264"/>
        <v>10.536636795236927</v>
      </c>
      <c r="F444" s="54">
        <f t="shared" si="265"/>
        <v>100</v>
      </c>
      <c r="G444" s="54">
        <f t="shared" si="255"/>
        <v>9.5322574494060923</v>
      </c>
      <c r="H444" s="24">
        <f t="shared" si="266"/>
        <v>19.140168709572922</v>
      </c>
      <c r="I444" s="23">
        <f t="shared" si="267"/>
        <v>8.8339240198028857E-2</v>
      </c>
      <c r="J444" s="23">
        <f t="shared" si="268"/>
        <v>0.7</v>
      </c>
      <c r="K444" s="22">
        <f t="shared" si="269"/>
        <v>45</v>
      </c>
      <c r="L444" s="136">
        <v>413</v>
      </c>
      <c r="M444" s="9">
        <f t="shared" si="244"/>
        <v>15.224921858367363</v>
      </c>
      <c r="N444" s="9">
        <f t="shared" si="245"/>
        <v>15.22502091161328</v>
      </c>
      <c r="O444" s="10">
        <f t="shared" si="270"/>
        <v>9.9053245916636001E-5</v>
      </c>
      <c r="P444" s="10">
        <f t="shared" si="256"/>
        <v>1.5281665305042929E-3</v>
      </c>
      <c r="Q444" s="10">
        <f t="shared" si="257"/>
        <v>1.0575906953316702E-3</v>
      </c>
      <c r="R444" s="10">
        <f t="shared" si="258"/>
        <v>1.0608369162868505E-3</v>
      </c>
      <c r="S444" s="9"/>
      <c r="T444" s="9">
        <f t="shared" si="246"/>
        <v>15.224921858367363</v>
      </c>
      <c r="U444" s="10">
        <f t="shared" si="259"/>
        <v>0</v>
      </c>
      <c r="V444" s="10" t="e">
        <f t="shared" si="260"/>
        <v>#DIV/0!</v>
      </c>
      <c r="W444" s="10" t="e">
        <f t="shared" si="261"/>
        <v>#DIV/0!</v>
      </c>
      <c r="X444" s="10" t="e">
        <f t="shared" si="262"/>
        <v>#DIV/0!</v>
      </c>
      <c r="Y444" s="1"/>
      <c r="Z444" s="23">
        <f t="shared" si="247"/>
        <v>15.224921858367363</v>
      </c>
      <c r="AA444" s="54">
        <f t="shared" si="248"/>
        <v>0</v>
      </c>
      <c r="AB444" s="54" t="e">
        <f t="shared" si="249"/>
        <v>#DIV/0!</v>
      </c>
      <c r="AC444" s="54" t="e">
        <f t="shared" si="250"/>
        <v>#DIV/0!</v>
      </c>
      <c r="AD444" s="54" t="e">
        <f t="shared" si="271"/>
        <v>#DIV/0!</v>
      </c>
      <c r="AG444" s="23">
        <f t="shared" si="251"/>
        <v>15.224921858367363</v>
      </c>
      <c r="AH444" s="54">
        <f t="shared" si="272"/>
        <v>0</v>
      </c>
      <c r="AI444" s="54" t="e">
        <f t="shared" si="273"/>
        <v>#DIV/0!</v>
      </c>
      <c r="AJ444" s="54" t="e">
        <f t="shared" si="274"/>
        <v>#DIV/0!</v>
      </c>
      <c r="AK444" s="54" t="e">
        <f t="shared" si="275"/>
        <v>#DIV/0!</v>
      </c>
      <c r="AM444" s="23">
        <f t="shared" si="252"/>
        <v>15.224921858367363</v>
      </c>
      <c r="AN444" s="54">
        <f t="shared" si="276"/>
        <v>0</v>
      </c>
      <c r="AO444" s="54" t="e">
        <f t="shared" si="277"/>
        <v>#DIV/0!</v>
      </c>
      <c r="AP444" s="54" t="e">
        <f t="shared" si="278"/>
        <v>#DIV/0!</v>
      </c>
      <c r="AQ444" s="54" t="e">
        <f t="shared" si="279"/>
        <v>#DIV/0!</v>
      </c>
      <c r="AS444" s="23">
        <f t="shared" si="253"/>
        <v>15.224921858367363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105.52258896060859</v>
      </c>
      <c r="D445" s="22">
        <f t="shared" si="254"/>
        <v>418.41162421275078</v>
      </c>
      <c r="E445" s="54">
        <f t="shared" si="264"/>
        <v>10.601455153668025</v>
      </c>
      <c r="F445" s="54">
        <f t="shared" si="265"/>
        <v>100</v>
      </c>
      <c r="G445" s="54">
        <f t="shared" si="255"/>
        <v>9.5852763771855631</v>
      </c>
      <c r="H445" s="24">
        <f t="shared" si="266"/>
        <v>19.140168709572922</v>
      </c>
      <c r="I445" s="23">
        <f t="shared" si="267"/>
        <v>8.8339240198028857E-2</v>
      </c>
      <c r="J445" s="23">
        <f t="shared" si="268"/>
        <v>0.7</v>
      </c>
      <c r="K445" s="22">
        <f t="shared" si="269"/>
        <v>45</v>
      </c>
      <c r="L445" s="136">
        <v>414</v>
      </c>
      <c r="M445" s="9">
        <f t="shared" si="244"/>
        <v>15.22502091161328</v>
      </c>
      <c r="N445" s="9">
        <f t="shared" si="245"/>
        <v>15.225119121778658</v>
      </c>
      <c r="O445" s="10">
        <f t="shared" si="270"/>
        <v>9.8210165377921044E-5</v>
      </c>
      <c r="P445" s="10">
        <f t="shared" si="256"/>
        <v>1.5095093713932135E-3</v>
      </c>
      <c r="Q445" s="10">
        <f t="shared" si="257"/>
        <v>1.0510984515403892E-3</v>
      </c>
      <c r="R445" s="10">
        <f t="shared" si="258"/>
        <v>1.05431705054113E-3</v>
      </c>
      <c r="S445" s="9"/>
      <c r="T445" s="9">
        <f t="shared" si="246"/>
        <v>15.22502091161328</v>
      </c>
      <c r="U445" s="10">
        <f t="shared" si="259"/>
        <v>0</v>
      </c>
      <c r="V445" s="10" t="e">
        <f t="shared" si="260"/>
        <v>#DIV/0!</v>
      </c>
      <c r="W445" s="10" t="e">
        <f t="shared" si="261"/>
        <v>#DIV/0!</v>
      </c>
      <c r="X445" s="10" t="e">
        <f t="shared" si="262"/>
        <v>#DIV/0!</v>
      </c>
      <c r="Y445" s="1"/>
      <c r="Z445" s="23">
        <f t="shared" si="247"/>
        <v>15.22502091161328</v>
      </c>
      <c r="AA445" s="54">
        <f t="shared" si="248"/>
        <v>0</v>
      </c>
      <c r="AB445" s="54" t="e">
        <f t="shared" si="249"/>
        <v>#DIV/0!</v>
      </c>
      <c r="AC445" s="54" t="e">
        <f t="shared" si="250"/>
        <v>#DIV/0!</v>
      </c>
      <c r="AD445" s="54" t="e">
        <f t="shared" si="271"/>
        <v>#DIV/0!</v>
      </c>
      <c r="AG445" s="23">
        <f t="shared" si="251"/>
        <v>15.22502091161328</v>
      </c>
      <c r="AH445" s="54">
        <f t="shared" si="272"/>
        <v>0</v>
      </c>
      <c r="AI445" s="54" t="e">
        <f t="shared" si="273"/>
        <v>#DIV/0!</v>
      </c>
      <c r="AJ445" s="54" t="e">
        <f t="shared" si="274"/>
        <v>#DIV/0!</v>
      </c>
      <c r="AK445" s="54" t="e">
        <f t="shared" si="275"/>
        <v>#DIV/0!</v>
      </c>
      <c r="AM445" s="23">
        <f t="shared" si="252"/>
        <v>15.22502091161328</v>
      </c>
      <c r="AN445" s="54">
        <f t="shared" si="276"/>
        <v>0</v>
      </c>
      <c r="AO445" s="54" t="e">
        <f t="shared" si="277"/>
        <v>#DIV/0!</v>
      </c>
      <c r="AP445" s="54" t="e">
        <f t="shared" si="278"/>
        <v>#DIV/0!</v>
      </c>
      <c r="AQ445" s="54" t="e">
        <f t="shared" si="279"/>
        <v>#DIV/0!</v>
      </c>
      <c r="AS445" s="23">
        <f t="shared" si="253"/>
        <v>15.22502091161328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106.17355683504523</v>
      </c>
      <c r="D446" s="22">
        <f t="shared" si="254"/>
        <v>418.42037374789317</v>
      </c>
      <c r="E446" s="54">
        <f t="shared" si="264"/>
        <v>10.666516137878595</v>
      </c>
      <c r="F446" s="54">
        <f t="shared" si="265"/>
        <v>100</v>
      </c>
      <c r="G446" s="54">
        <f t="shared" si="255"/>
        <v>9.6384313070714729</v>
      </c>
      <c r="H446" s="24">
        <f t="shared" si="266"/>
        <v>19.140168709572922</v>
      </c>
      <c r="I446" s="23">
        <f t="shared" si="267"/>
        <v>8.8339240198028857E-2</v>
      </c>
      <c r="J446" s="23">
        <f t="shared" si="268"/>
        <v>0.7</v>
      </c>
      <c r="K446" s="22">
        <f t="shared" si="269"/>
        <v>45</v>
      </c>
      <c r="L446" s="136">
        <v>415</v>
      </c>
      <c r="M446" s="9">
        <f t="shared" si="244"/>
        <v>15.225119121778658</v>
      </c>
      <c r="N446" s="9">
        <f t="shared" si="245"/>
        <v>15.22521649803126</v>
      </c>
      <c r="O446" s="10">
        <f t="shared" si="270"/>
        <v>9.7376252602643376E-5</v>
      </c>
      <c r="P446" s="10">
        <f t="shared" si="256"/>
        <v>1.4911239544105879E-3</v>
      </c>
      <c r="Q446" s="10">
        <f t="shared" si="257"/>
        <v>1.04466162767466E-3</v>
      </c>
      <c r="R446" s="10">
        <f t="shared" si="258"/>
        <v>1.047852905100746E-3</v>
      </c>
      <c r="S446" s="9"/>
      <c r="T446" s="9">
        <f t="shared" si="246"/>
        <v>15.225119121778658</v>
      </c>
      <c r="U446" s="10">
        <f t="shared" si="259"/>
        <v>0</v>
      </c>
      <c r="V446" s="10" t="e">
        <f t="shared" si="260"/>
        <v>#DIV/0!</v>
      </c>
      <c r="W446" s="10" t="e">
        <f t="shared" si="261"/>
        <v>#DIV/0!</v>
      </c>
      <c r="X446" s="10" t="e">
        <f t="shared" si="262"/>
        <v>#DIV/0!</v>
      </c>
      <c r="Y446" s="1"/>
      <c r="Z446" s="23">
        <f t="shared" si="247"/>
        <v>15.225119121778658</v>
      </c>
      <c r="AA446" s="54">
        <f t="shared" si="248"/>
        <v>0</v>
      </c>
      <c r="AB446" s="54" t="e">
        <f t="shared" si="249"/>
        <v>#DIV/0!</v>
      </c>
      <c r="AC446" s="54" t="e">
        <f t="shared" si="250"/>
        <v>#DIV/0!</v>
      </c>
      <c r="AD446" s="54" t="e">
        <f t="shared" si="271"/>
        <v>#DIV/0!</v>
      </c>
      <c r="AG446" s="23">
        <f t="shared" si="251"/>
        <v>15.225119121778658</v>
      </c>
      <c r="AH446" s="54">
        <f t="shared" si="272"/>
        <v>0</v>
      </c>
      <c r="AI446" s="54" t="e">
        <f t="shared" si="273"/>
        <v>#DIV/0!</v>
      </c>
      <c r="AJ446" s="54" t="e">
        <f t="shared" si="274"/>
        <v>#DIV/0!</v>
      </c>
      <c r="AK446" s="54" t="e">
        <f t="shared" si="275"/>
        <v>#DIV/0!</v>
      </c>
      <c r="AM446" s="23">
        <f t="shared" si="252"/>
        <v>15.225119121778658</v>
      </c>
      <c r="AN446" s="54">
        <f t="shared" si="276"/>
        <v>0</v>
      </c>
      <c r="AO446" s="54" t="e">
        <f t="shared" si="277"/>
        <v>#DIV/0!</v>
      </c>
      <c r="AP446" s="54" t="e">
        <f t="shared" si="278"/>
        <v>#DIV/0!</v>
      </c>
      <c r="AQ446" s="54" t="e">
        <f t="shared" si="279"/>
        <v>#DIV/0!</v>
      </c>
      <c r="AS446" s="23">
        <f t="shared" si="253"/>
        <v>15.225119121778658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106.82695549265458</v>
      </c>
      <c r="D447" s="22">
        <f t="shared" si="254"/>
        <v>418.42904938467433</v>
      </c>
      <c r="E447" s="54">
        <f t="shared" si="264"/>
        <v>10.731820066713361</v>
      </c>
      <c r="F447" s="54">
        <f t="shared" si="265"/>
        <v>100</v>
      </c>
      <c r="G447" s="54">
        <f t="shared" si="255"/>
        <v>9.6917219099692264</v>
      </c>
      <c r="H447" s="24">
        <f t="shared" si="266"/>
        <v>19.140168709572922</v>
      </c>
      <c r="I447" s="23">
        <f t="shared" si="267"/>
        <v>8.8339240198028857E-2</v>
      </c>
      <c r="J447" s="23">
        <f t="shared" si="268"/>
        <v>0.7</v>
      </c>
      <c r="K447" s="22">
        <f t="shared" si="269"/>
        <v>45</v>
      </c>
      <c r="L447" s="136">
        <v>416</v>
      </c>
      <c r="M447" s="9">
        <f t="shared" si="244"/>
        <v>15.22521649803126</v>
      </c>
      <c r="N447" s="9">
        <f t="shared" si="245"/>
        <v>15.225313049417666</v>
      </c>
      <c r="O447" s="10">
        <f t="shared" si="270"/>
        <v>9.6551386405963058E-5</v>
      </c>
      <c r="P447" s="10">
        <f t="shared" si="256"/>
        <v>1.4730056853807117E-3</v>
      </c>
      <c r="Q447" s="10">
        <f t="shared" si="257"/>
        <v>1.0382796182107292E-3</v>
      </c>
      <c r="R447" s="10">
        <f t="shared" si="258"/>
        <v>1.0414438703443755E-3</v>
      </c>
      <c r="S447" s="9"/>
      <c r="T447" s="9">
        <f t="shared" si="246"/>
        <v>15.22521649803126</v>
      </c>
      <c r="U447" s="10">
        <f t="shared" si="259"/>
        <v>0</v>
      </c>
      <c r="V447" s="10" t="e">
        <f t="shared" si="260"/>
        <v>#DIV/0!</v>
      </c>
      <c r="W447" s="10" t="e">
        <f t="shared" si="261"/>
        <v>#DIV/0!</v>
      </c>
      <c r="X447" s="10" t="e">
        <f t="shared" si="262"/>
        <v>#DIV/0!</v>
      </c>
      <c r="Y447" s="1"/>
      <c r="Z447" s="23">
        <f t="shared" si="247"/>
        <v>15.22521649803126</v>
      </c>
      <c r="AA447" s="54">
        <f t="shared" si="248"/>
        <v>0</v>
      </c>
      <c r="AB447" s="54" t="e">
        <f t="shared" si="249"/>
        <v>#DIV/0!</v>
      </c>
      <c r="AC447" s="54" t="e">
        <f t="shared" si="250"/>
        <v>#DIV/0!</v>
      </c>
      <c r="AD447" s="54" t="e">
        <f t="shared" si="271"/>
        <v>#DIV/0!</v>
      </c>
      <c r="AG447" s="23">
        <f t="shared" si="251"/>
        <v>15.22521649803126</v>
      </c>
      <c r="AH447" s="54">
        <f t="shared" si="272"/>
        <v>0</v>
      </c>
      <c r="AI447" s="54" t="e">
        <f t="shared" si="273"/>
        <v>#DIV/0!</v>
      </c>
      <c r="AJ447" s="54" t="e">
        <f t="shared" si="274"/>
        <v>#DIV/0!</v>
      </c>
      <c r="AK447" s="54" t="e">
        <f t="shared" si="275"/>
        <v>#DIV/0!</v>
      </c>
      <c r="AM447" s="23">
        <f t="shared" si="252"/>
        <v>15.22521649803126</v>
      </c>
      <c r="AN447" s="54">
        <f t="shared" si="276"/>
        <v>0</v>
      </c>
      <c r="AO447" s="54" t="e">
        <f t="shared" si="277"/>
        <v>#DIV/0!</v>
      </c>
      <c r="AP447" s="54" t="e">
        <f t="shared" si="278"/>
        <v>#DIV/0!</v>
      </c>
      <c r="AQ447" s="54" t="e">
        <f t="shared" si="279"/>
        <v>#DIV/0!</v>
      </c>
      <c r="AS447" s="23">
        <f t="shared" si="253"/>
        <v>15.22521649803126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107.48278812011918</v>
      </c>
      <c r="D448" s="22">
        <f t="shared" si="254"/>
        <v>418.43765191907255</v>
      </c>
      <c r="E448" s="54">
        <f t="shared" si="264"/>
        <v>10.797367258665311</v>
      </c>
      <c r="F448" s="54">
        <f t="shared" si="265"/>
        <v>100</v>
      </c>
      <c r="G448" s="54">
        <f t="shared" si="255"/>
        <v>9.7451478548745598</v>
      </c>
      <c r="H448" s="24">
        <f t="shared" si="266"/>
        <v>19.140168709572922</v>
      </c>
      <c r="I448" s="23">
        <f t="shared" si="267"/>
        <v>8.8339240198028857E-2</v>
      </c>
      <c r="J448" s="23">
        <f t="shared" si="268"/>
        <v>0.7</v>
      </c>
      <c r="K448" s="22">
        <f t="shared" si="269"/>
        <v>45</v>
      </c>
      <c r="L448" s="136">
        <v>417</v>
      </c>
      <c r="M448" s="9">
        <f t="shared" si="244"/>
        <v>15.225313049417666</v>
      </c>
      <c r="N448" s="9">
        <f t="shared" si="245"/>
        <v>15.225408784865152</v>
      </c>
      <c r="O448" s="10">
        <f t="shared" si="270"/>
        <v>9.5735447485978398E-5</v>
      </c>
      <c r="P448" s="10">
        <f t="shared" si="256"/>
        <v>1.4551500584743932E-3</v>
      </c>
      <c r="Q448" s="10">
        <f t="shared" si="257"/>
        <v>1.0319518256747611E-3</v>
      </c>
      <c r="R448" s="10">
        <f t="shared" si="258"/>
        <v>1.0350893449225947E-3</v>
      </c>
      <c r="S448" s="9"/>
      <c r="T448" s="9">
        <f t="shared" si="246"/>
        <v>15.225313049417666</v>
      </c>
      <c r="U448" s="10">
        <f t="shared" si="259"/>
        <v>0</v>
      </c>
      <c r="V448" s="10" t="e">
        <f t="shared" si="260"/>
        <v>#DIV/0!</v>
      </c>
      <c r="W448" s="10" t="e">
        <f t="shared" si="261"/>
        <v>#DIV/0!</v>
      </c>
      <c r="X448" s="10" t="e">
        <f t="shared" si="262"/>
        <v>#DIV/0!</v>
      </c>
      <c r="Y448" s="1"/>
      <c r="Z448" s="23">
        <f t="shared" si="247"/>
        <v>15.225313049417666</v>
      </c>
      <c r="AA448" s="54">
        <f t="shared" si="248"/>
        <v>0</v>
      </c>
      <c r="AB448" s="54" t="e">
        <f t="shared" si="249"/>
        <v>#DIV/0!</v>
      </c>
      <c r="AC448" s="54" t="e">
        <f t="shared" si="250"/>
        <v>#DIV/0!</v>
      </c>
      <c r="AD448" s="54" t="e">
        <f t="shared" si="271"/>
        <v>#DIV/0!</v>
      </c>
      <c r="AG448" s="23">
        <f t="shared" si="251"/>
        <v>15.225313049417666</v>
      </c>
      <c r="AH448" s="54">
        <f t="shared" si="272"/>
        <v>0</v>
      </c>
      <c r="AI448" s="54" t="e">
        <f t="shared" si="273"/>
        <v>#DIV/0!</v>
      </c>
      <c r="AJ448" s="54" t="e">
        <f t="shared" si="274"/>
        <v>#DIV/0!</v>
      </c>
      <c r="AK448" s="54" t="e">
        <f t="shared" si="275"/>
        <v>#DIV/0!</v>
      </c>
      <c r="AM448" s="23">
        <f t="shared" si="252"/>
        <v>15.225313049417666</v>
      </c>
      <c r="AN448" s="54">
        <f t="shared" si="276"/>
        <v>0</v>
      </c>
      <c r="AO448" s="54" t="e">
        <f t="shared" si="277"/>
        <v>#DIV/0!</v>
      </c>
      <c r="AP448" s="54" t="e">
        <f t="shared" si="278"/>
        <v>#DIV/0!</v>
      </c>
      <c r="AQ448" s="54" t="e">
        <f t="shared" si="279"/>
        <v>#DIV/0!</v>
      </c>
      <c r="AS448" s="23">
        <f t="shared" si="253"/>
        <v>15.225313049417666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108.14105790061475</v>
      </c>
      <c r="D449" s="22">
        <f t="shared" si="254"/>
        <v>418.44618213666473</v>
      </c>
      <c r="E449" s="54">
        <f t="shared" si="264"/>
        <v>10.863158031876941</v>
      </c>
      <c r="F449" s="54">
        <f t="shared" si="265"/>
        <v>100</v>
      </c>
      <c r="G449" s="54">
        <f t="shared" si="255"/>
        <v>9.798708808884383</v>
      </c>
      <c r="H449" s="24">
        <f t="shared" si="266"/>
        <v>19.140168709572922</v>
      </c>
      <c r="I449" s="23">
        <f t="shared" si="267"/>
        <v>8.8339240198028857E-2</v>
      </c>
      <c r="J449" s="23">
        <f t="shared" si="268"/>
        <v>0.7</v>
      </c>
      <c r="K449" s="22">
        <f t="shared" si="269"/>
        <v>45</v>
      </c>
      <c r="L449" s="136">
        <v>418</v>
      </c>
      <c r="M449" s="9">
        <f t="shared" si="244"/>
        <v>15.225408784865152</v>
      </c>
      <c r="N449" s="9">
        <f t="shared" si="245"/>
        <v>15.225503713183571</v>
      </c>
      <c r="O449" s="10">
        <f t="shared" si="270"/>
        <v>9.4928318418396884E-5</v>
      </c>
      <c r="P449" s="10">
        <f t="shared" si="256"/>
        <v>1.4375526547349032E-3</v>
      </c>
      <c r="Q449" s="10">
        <f t="shared" si="257"/>
        <v>1.0256776608226742E-3</v>
      </c>
      <c r="R449" s="10">
        <f t="shared" si="258"/>
        <v>1.0287887357068369E-3</v>
      </c>
      <c r="S449" s="9"/>
      <c r="T449" s="9">
        <f t="shared" si="246"/>
        <v>15.225408784865152</v>
      </c>
      <c r="U449" s="10">
        <f t="shared" si="259"/>
        <v>0</v>
      </c>
      <c r="V449" s="10" t="e">
        <f t="shared" si="260"/>
        <v>#DIV/0!</v>
      </c>
      <c r="W449" s="10" t="e">
        <f t="shared" si="261"/>
        <v>#DIV/0!</v>
      </c>
      <c r="X449" s="10" t="e">
        <f t="shared" si="262"/>
        <v>#DIV/0!</v>
      </c>
      <c r="Y449" s="1"/>
      <c r="Z449" s="23">
        <f t="shared" si="247"/>
        <v>15.225408784865152</v>
      </c>
      <c r="AA449" s="54">
        <f t="shared" si="248"/>
        <v>0</v>
      </c>
      <c r="AB449" s="54" t="e">
        <f t="shared" si="249"/>
        <v>#DIV/0!</v>
      </c>
      <c r="AC449" s="54" t="e">
        <f t="shared" si="250"/>
        <v>#DIV/0!</v>
      </c>
      <c r="AD449" s="54" t="e">
        <f t="shared" si="271"/>
        <v>#DIV/0!</v>
      </c>
      <c r="AG449" s="23">
        <f t="shared" si="251"/>
        <v>15.225408784865152</v>
      </c>
      <c r="AH449" s="54">
        <f t="shared" si="272"/>
        <v>0</v>
      </c>
      <c r="AI449" s="54" t="e">
        <f t="shared" si="273"/>
        <v>#DIV/0!</v>
      </c>
      <c r="AJ449" s="54" t="e">
        <f t="shared" si="274"/>
        <v>#DIV/0!</v>
      </c>
      <c r="AK449" s="54" t="e">
        <f t="shared" si="275"/>
        <v>#DIV/0!</v>
      </c>
      <c r="AM449" s="23">
        <f t="shared" si="252"/>
        <v>15.225408784865152</v>
      </c>
      <c r="AN449" s="54">
        <f t="shared" si="276"/>
        <v>0</v>
      </c>
      <c r="AO449" s="54" t="e">
        <f t="shared" si="277"/>
        <v>#DIV/0!</v>
      </c>
      <c r="AP449" s="54" t="e">
        <f t="shared" si="278"/>
        <v>#DIV/0!</v>
      </c>
      <c r="AQ449" s="54" t="e">
        <f t="shared" si="279"/>
        <v>#DIV/0!</v>
      </c>
      <c r="AS449" s="23">
        <f t="shared" si="253"/>
        <v>15.225408784865152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108.80176801382213</v>
      </c>
      <c r="D450" s="22">
        <f t="shared" si="254"/>
        <v>418.45464081278635</v>
      </c>
      <c r="E450" s="54">
        <f t="shared" si="264"/>
        <v>10.929192704141451</v>
      </c>
      <c r="F450" s="54">
        <f t="shared" si="265"/>
        <v>100</v>
      </c>
      <c r="G450" s="54">
        <f t="shared" si="255"/>
        <v>9.8524044372076442</v>
      </c>
      <c r="H450" s="24">
        <f t="shared" si="266"/>
        <v>19.140168709572922</v>
      </c>
      <c r="I450" s="23">
        <f t="shared" si="267"/>
        <v>8.8339240198028857E-2</v>
      </c>
      <c r="J450" s="23">
        <f t="shared" si="268"/>
        <v>0.7</v>
      </c>
      <c r="K450" s="22">
        <f t="shared" si="269"/>
        <v>45</v>
      </c>
      <c r="L450" s="136">
        <v>419</v>
      </c>
      <c r="M450" s="9">
        <f t="shared" si="244"/>
        <v>15.225503713183571</v>
      </c>
      <c r="N450" s="9">
        <f t="shared" si="245"/>
        <v>15.225597843067129</v>
      </c>
      <c r="O450" s="10">
        <f t="shared" si="270"/>
        <v>9.4129883558835559E-5</v>
      </c>
      <c r="P450" s="10">
        <f t="shared" si="256"/>
        <v>1.4202091392336664E-3</v>
      </c>
      <c r="Q450" s="10">
        <f t="shared" si="257"/>
        <v>1.0194565418172354E-3</v>
      </c>
      <c r="R450" s="10">
        <f t="shared" si="258"/>
        <v>1.0225414571447358E-3</v>
      </c>
      <c r="S450" s="9"/>
      <c r="T450" s="9">
        <f t="shared" si="246"/>
        <v>15.225503713183571</v>
      </c>
      <c r="U450" s="10">
        <f t="shared" si="259"/>
        <v>0</v>
      </c>
      <c r="V450" s="10" t="e">
        <f t="shared" si="260"/>
        <v>#DIV/0!</v>
      </c>
      <c r="W450" s="10" t="e">
        <f t="shared" si="261"/>
        <v>#DIV/0!</v>
      </c>
      <c r="X450" s="10" t="e">
        <f t="shared" si="262"/>
        <v>#DIV/0!</v>
      </c>
      <c r="Y450" s="1"/>
      <c r="Z450" s="23">
        <f t="shared" si="247"/>
        <v>15.225503713183571</v>
      </c>
      <c r="AA450" s="54">
        <f t="shared" si="248"/>
        <v>0</v>
      </c>
      <c r="AB450" s="54" t="e">
        <f t="shared" si="249"/>
        <v>#DIV/0!</v>
      </c>
      <c r="AC450" s="54" t="e">
        <f t="shared" si="250"/>
        <v>#DIV/0!</v>
      </c>
      <c r="AD450" s="54" t="e">
        <f t="shared" si="271"/>
        <v>#DIV/0!</v>
      </c>
      <c r="AG450" s="23">
        <f t="shared" si="251"/>
        <v>15.225503713183571</v>
      </c>
      <c r="AH450" s="54">
        <f t="shared" si="272"/>
        <v>0</v>
      </c>
      <c r="AI450" s="54" t="e">
        <f t="shared" si="273"/>
        <v>#DIV/0!</v>
      </c>
      <c r="AJ450" s="54" t="e">
        <f t="shared" si="274"/>
        <v>#DIV/0!</v>
      </c>
      <c r="AK450" s="54" t="e">
        <f t="shared" si="275"/>
        <v>#DIV/0!</v>
      </c>
      <c r="AM450" s="23">
        <f t="shared" si="252"/>
        <v>15.225503713183571</v>
      </c>
      <c r="AN450" s="54">
        <f t="shared" si="276"/>
        <v>0</v>
      </c>
      <c r="AO450" s="54" t="e">
        <f t="shared" si="277"/>
        <v>#DIV/0!</v>
      </c>
      <c r="AP450" s="54" t="e">
        <f t="shared" si="278"/>
        <v>#DIV/0!</v>
      </c>
      <c r="AQ450" s="54" t="e">
        <f t="shared" si="279"/>
        <v>#DIV/0!</v>
      </c>
      <c r="AS450" s="23">
        <f t="shared" si="253"/>
        <v>15.225503713183571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109.46492163593986</v>
      </c>
      <c r="D451" s="22">
        <f t="shared" si="254"/>
        <v>418.46302871268773</v>
      </c>
      <c r="E451" s="54">
        <f t="shared" si="264"/>
        <v>10.995471592904009</v>
      </c>
      <c r="F451" s="54">
        <f t="shared" si="265"/>
        <v>100</v>
      </c>
      <c r="G451" s="54">
        <f t="shared" si="255"/>
        <v>9.9062344031762777</v>
      </c>
      <c r="H451" s="24">
        <f t="shared" si="266"/>
        <v>19.140168709572922</v>
      </c>
      <c r="I451" s="23">
        <f t="shared" si="267"/>
        <v>8.8339240198028857E-2</v>
      </c>
      <c r="J451" s="23">
        <f t="shared" si="268"/>
        <v>0.7</v>
      </c>
      <c r="K451" s="22">
        <f t="shared" si="269"/>
        <v>45</v>
      </c>
      <c r="L451" s="136">
        <v>420</v>
      </c>
      <c r="M451" s="9">
        <f t="shared" si="244"/>
        <v>15.225597843067129</v>
      </c>
      <c r="N451" s="9">
        <f t="shared" si="245"/>
        <v>15.225691183096185</v>
      </c>
      <c r="O451" s="10">
        <f t="shared" si="270"/>
        <v>9.3340029055255513E-5</v>
      </c>
      <c r="P451" s="10">
        <f t="shared" si="256"/>
        <v>1.4031152599405521E-3</v>
      </c>
      <c r="Q451" s="10">
        <f t="shared" si="257"/>
        <v>1.0132878945880905E-3</v>
      </c>
      <c r="R451" s="10">
        <f t="shared" si="258"/>
        <v>1.0163469313412407E-3</v>
      </c>
      <c r="S451" s="9"/>
      <c r="T451" s="9">
        <f t="shared" si="246"/>
        <v>15.225597843067129</v>
      </c>
      <c r="U451" s="10">
        <f t="shared" si="259"/>
        <v>0</v>
      </c>
      <c r="V451" s="10" t="e">
        <f t="shared" si="260"/>
        <v>#DIV/0!</v>
      </c>
      <c r="W451" s="10" t="e">
        <f t="shared" si="261"/>
        <v>#DIV/0!</v>
      </c>
      <c r="X451" s="10" t="e">
        <f t="shared" si="262"/>
        <v>#DIV/0!</v>
      </c>
      <c r="Y451" s="1"/>
      <c r="Z451" s="23">
        <f t="shared" si="247"/>
        <v>15.225597843067129</v>
      </c>
      <c r="AA451" s="54">
        <f t="shared" si="248"/>
        <v>0</v>
      </c>
      <c r="AB451" s="54" t="e">
        <f t="shared" si="249"/>
        <v>#DIV/0!</v>
      </c>
      <c r="AC451" s="54" t="e">
        <f t="shared" si="250"/>
        <v>#DIV/0!</v>
      </c>
      <c r="AD451" s="54" t="e">
        <f t="shared" si="271"/>
        <v>#DIV/0!</v>
      </c>
      <c r="AG451" s="23">
        <f t="shared" si="251"/>
        <v>15.225597843067129</v>
      </c>
      <c r="AH451" s="54">
        <f t="shared" si="272"/>
        <v>0</v>
      </c>
      <c r="AI451" s="54" t="e">
        <f t="shared" si="273"/>
        <v>#DIV/0!</v>
      </c>
      <c r="AJ451" s="54" t="e">
        <f t="shared" si="274"/>
        <v>#DIV/0!</v>
      </c>
      <c r="AK451" s="54" t="e">
        <f t="shared" si="275"/>
        <v>#DIV/0!</v>
      </c>
      <c r="AM451" s="23">
        <f t="shared" si="252"/>
        <v>15.225597843067129</v>
      </c>
      <c r="AN451" s="54">
        <f t="shared" si="276"/>
        <v>0</v>
      </c>
      <c r="AO451" s="54" t="e">
        <f t="shared" si="277"/>
        <v>#DIV/0!</v>
      </c>
      <c r="AP451" s="54" t="e">
        <f t="shared" si="278"/>
        <v>#DIV/0!</v>
      </c>
      <c r="AQ451" s="54" t="e">
        <f t="shared" si="279"/>
        <v>#DIV/0!</v>
      </c>
      <c r="AS451" s="23">
        <f t="shared" si="253"/>
        <v>15.225597843067129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110.13052193969601</v>
      </c>
      <c r="D452" s="22">
        <f t="shared" si="254"/>
        <v>418.47134659168819</v>
      </c>
      <c r="E452" s="54">
        <f t="shared" si="264"/>
        <v>11.061995015262918</v>
      </c>
      <c r="F452" s="54">
        <f t="shared" si="265"/>
        <v>100</v>
      </c>
      <c r="G452" s="54">
        <f t="shared" si="255"/>
        <v>9.9601983682561244</v>
      </c>
      <c r="H452" s="24">
        <f t="shared" si="266"/>
        <v>19.140168709572922</v>
      </c>
      <c r="I452" s="23">
        <f t="shared" si="267"/>
        <v>8.8339240198028857E-2</v>
      </c>
      <c r="J452" s="23">
        <f t="shared" si="268"/>
        <v>0.7</v>
      </c>
      <c r="K452" s="22">
        <f t="shared" si="269"/>
        <v>45</v>
      </c>
      <c r="L452" s="136">
        <v>421</v>
      </c>
      <c r="M452" s="9">
        <f t="shared" si="244"/>
        <v>15.225691183096185</v>
      </c>
      <c r="N452" s="9">
        <f t="shared" si="245"/>
        <v>15.22578374173901</v>
      </c>
      <c r="O452" s="10">
        <f t="shared" si="270"/>
        <v>9.2558642824869253E-5</v>
      </c>
      <c r="P452" s="10">
        <f t="shared" si="256"/>
        <v>1.3862668460775578E-3</v>
      </c>
      <c r="Q452" s="10">
        <f t="shared" si="257"/>
        <v>1.0071711528051499E-3</v>
      </c>
      <c r="R452" s="10">
        <f t="shared" si="258"/>
        <v>1.0102045885051658E-3</v>
      </c>
      <c r="S452" s="9"/>
      <c r="T452" s="9">
        <f t="shared" si="246"/>
        <v>15.225691183096185</v>
      </c>
      <c r="U452" s="10">
        <f t="shared" si="259"/>
        <v>0</v>
      </c>
      <c r="V452" s="10" t="e">
        <f t="shared" si="260"/>
        <v>#DIV/0!</v>
      </c>
      <c r="W452" s="10" t="e">
        <f t="shared" si="261"/>
        <v>#DIV/0!</v>
      </c>
      <c r="X452" s="10" t="e">
        <f t="shared" si="262"/>
        <v>#DIV/0!</v>
      </c>
      <c r="Y452" s="1"/>
      <c r="Z452" s="23">
        <f t="shared" si="247"/>
        <v>15.225691183096185</v>
      </c>
      <c r="AA452" s="54">
        <f t="shared" si="248"/>
        <v>0</v>
      </c>
      <c r="AB452" s="54" t="e">
        <f t="shared" si="249"/>
        <v>#DIV/0!</v>
      </c>
      <c r="AC452" s="54" t="e">
        <f t="shared" si="250"/>
        <v>#DIV/0!</v>
      </c>
      <c r="AD452" s="54" t="e">
        <f t="shared" si="271"/>
        <v>#DIV/0!</v>
      </c>
      <c r="AG452" s="23">
        <f t="shared" si="251"/>
        <v>15.225691183096185</v>
      </c>
      <c r="AH452" s="54">
        <f t="shared" si="272"/>
        <v>0</v>
      </c>
      <c r="AI452" s="54" t="e">
        <f t="shared" si="273"/>
        <v>#DIV/0!</v>
      </c>
      <c r="AJ452" s="54" t="e">
        <f t="shared" si="274"/>
        <v>#DIV/0!</v>
      </c>
      <c r="AK452" s="54" t="e">
        <f t="shared" si="275"/>
        <v>#DIV/0!</v>
      </c>
      <c r="AM452" s="23">
        <f t="shared" si="252"/>
        <v>15.225691183096185</v>
      </c>
      <c r="AN452" s="54">
        <f t="shared" si="276"/>
        <v>0</v>
      </c>
      <c r="AO452" s="54" t="e">
        <f t="shared" si="277"/>
        <v>#DIV/0!</v>
      </c>
      <c r="AP452" s="54" t="e">
        <f t="shared" si="278"/>
        <v>#DIV/0!</v>
      </c>
      <c r="AQ452" s="54" t="e">
        <f t="shared" si="279"/>
        <v>#DIV/0!</v>
      </c>
      <c r="AS452" s="23">
        <f t="shared" si="253"/>
        <v>15.225691183096185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110.7985720943604</v>
      </c>
      <c r="D453" s="22">
        <f t="shared" si="254"/>
        <v>418.47959519532736</v>
      </c>
      <c r="E453" s="54">
        <f t="shared" si="264"/>
        <v>11.128763287970848</v>
      </c>
      <c r="F453" s="54">
        <f t="shared" si="265"/>
        <v>100</v>
      </c>
      <c r="G453" s="54">
        <f t="shared" si="255"/>
        <v>10.014295992057965</v>
      </c>
      <c r="H453" s="24">
        <f t="shared" si="266"/>
        <v>19.140168709572922</v>
      </c>
      <c r="I453" s="23">
        <f t="shared" si="267"/>
        <v>8.8339240198028857E-2</v>
      </c>
      <c r="J453" s="23">
        <f t="shared" si="268"/>
        <v>0.7</v>
      </c>
      <c r="K453" s="22">
        <f t="shared" si="269"/>
        <v>45</v>
      </c>
      <c r="L453" s="136">
        <v>422</v>
      </c>
      <c r="M453" s="9">
        <f t="shared" si="244"/>
        <v>15.22578374173901</v>
      </c>
      <c r="N453" s="9">
        <f t="shared" si="245"/>
        <v>15.22587552735351</v>
      </c>
      <c r="O453" s="10">
        <f t="shared" si="270"/>
        <v>9.1785614500849988E-5</v>
      </c>
      <c r="P453" s="10">
        <f t="shared" si="256"/>
        <v>1.3696598060531861E-3</v>
      </c>
      <c r="Q453" s="10">
        <f t="shared" si="257"/>
        <v>1.0011057575203047E-3</v>
      </c>
      <c r="R453" s="10">
        <f t="shared" si="258"/>
        <v>1.0041138656987699E-3</v>
      </c>
      <c r="S453" s="9"/>
      <c r="T453" s="9">
        <f t="shared" si="246"/>
        <v>15.22578374173901</v>
      </c>
      <c r="U453" s="10">
        <f t="shared" si="259"/>
        <v>0</v>
      </c>
      <c r="V453" s="10" t="e">
        <f t="shared" si="260"/>
        <v>#DIV/0!</v>
      </c>
      <c r="W453" s="10" t="e">
        <f t="shared" si="261"/>
        <v>#DIV/0!</v>
      </c>
      <c r="X453" s="10" t="e">
        <f t="shared" si="262"/>
        <v>#DIV/0!</v>
      </c>
      <c r="Y453" s="1"/>
      <c r="Z453" s="23">
        <f t="shared" si="247"/>
        <v>15.22578374173901</v>
      </c>
      <c r="AA453" s="54">
        <f t="shared" si="248"/>
        <v>0</v>
      </c>
      <c r="AB453" s="54" t="e">
        <f t="shared" si="249"/>
        <v>#DIV/0!</v>
      </c>
      <c r="AC453" s="54" t="e">
        <f t="shared" si="250"/>
        <v>#DIV/0!</v>
      </c>
      <c r="AD453" s="54" t="e">
        <f t="shared" si="271"/>
        <v>#DIV/0!</v>
      </c>
      <c r="AG453" s="23">
        <f t="shared" si="251"/>
        <v>15.22578374173901</v>
      </c>
      <c r="AH453" s="54">
        <f t="shared" si="272"/>
        <v>0</v>
      </c>
      <c r="AI453" s="54" t="e">
        <f t="shared" si="273"/>
        <v>#DIV/0!</v>
      </c>
      <c r="AJ453" s="54" t="e">
        <f t="shared" si="274"/>
        <v>#DIV/0!</v>
      </c>
      <c r="AK453" s="54" t="e">
        <f t="shared" si="275"/>
        <v>#DIV/0!</v>
      </c>
      <c r="AM453" s="23">
        <f t="shared" si="252"/>
        <v>15.22578374173901</v>
      </c>
      <c r="AN453" s="54">
        <f t="shared" si="276"/>
        <v>0</v>
      </c>
      <c r="AO453" s="54" t="e">
        <f t="shared" si="277"/>
        <v>#DIV/0!</v>
      </c>
      <c r="AP453" s="54" t="e">
        <f t="shared" si="278"/>
        <v>#DIV/0!</v>
      </c>
      <c r="AQ453" s="54" t="e">
        <f t="shared" si="279"/>
        <v>#DIV/0!</v>
      </c>
      <c r="AS453" s="23">
        <f t="shared" si="253"/>
        <v>15.22578374173901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111.46907526575657</v>
      </c>
      <c r="D454" s="22">
        <f t="shared" si="254"/>
        <v>418.48777525951334</v>
      </c>
      <c r="E454" s="54">
        <f t="shared" si="264"/>
        <v>11.195776727436039</v>
      </c>
      <c r="F454" s="54">
        <f t="shared" si="265"/>
        <v>100</v>
      </c>
      <c r="G454" s="54">
        <f t="shared" si="255"/>
        <v>10.068526932348533</v>
      </c>
      <c r="H454" s="24">
        <f t="shared" si="266"/>
        <v>19.140168709572922</v>
      </c>
      <c r="I454" s="23">
        <f t="shared" si="267"/>
        <v>8.8339240198028857E-2</v>
      </c>
      <c r="J454" s="23">
        <f t="shared" si="268"/>
        <v>0.7</v>
      </c>
      <c r="K454" s="22">
        <f t="shared" si="269"/>
        <v>45</v>
      </c>
      <c r="L454" s="136">
        <v>423</v>
      </c>
      <c r="M454" s="9">
        <f t="shared" si="244"/>
        <v>15.22587552735351</v>
      </c>
      <c r="N454" s="9">
        <f t="shared" si="245"/>
        <v>15.225966548188909</v>
      </c>
      <c r="O454" s="10">
        <f t="shared" si="270"/>
        <v>9.1020835398580857E-5</v>
      </c>
      <c r="P454" s="10">
        <f t="shared" si="256"/>
        <v>1.3532901257263437E-3</v>
      </c>
      <c r="Q454" s="10">
        <f t="shared" si="257"/>
        <v>9.9509115701469858E-4</v>
      </c>
      <c r="R454" s="10">
        <f t="shared" si="258"/>
        <v>9.9807420808663977E-4</v>
      </c>
      <c r="S454" s="9"/>
      <c r="T454" s="9">
        <f t="shared" si="246"/>
        <v>15.22587552735351</v>
      </c>
      <c r="U454" s="10">
        <f t="shared" si="259"/>
        <v>0</v>
      </c>
      <c r="V454" s="10" t="e">
        <f t="shared" si="260"/>
        <v>#DIV/0!</v>
      </c>
      <c r="W454" s="10" t="e">
        <f t="shared" si="261"/>
        <v>#DIV/0!</v>
      </c>
      <c r="X454" s="10" t="e">
        <f t="shared" si="262"/>
        <v>#DIV/0!</v>
      </c>
      <c r="Y454" s="1"/>
      <c r="Z454" s="23">
        <f t="shared" si="247"/>
        <v>15.22587552735351</v>
      </c>
      <c r="AA454" s="54">
        <f t="shared" si="248"/>
        <v>0</v>
      </c>
      <c r="AB454" s="54" t="e">
        <f t="shared" si="249"/>
        <v>#DIV/0!</v>
      </c>
      <c r="AC454" s="54" t="e">
        <f t="shared" si="250"/>
        <v>#DIV/0!</v>
      </c>
      <c r="AD454" s="54" t="e">
        <f t="shared" si="271"/>
        <v>#DIV/0!</v>
      </c>
      <c r="AG454" s="23">
        <f t="shared" si="251"/>
        <v>15.22587552735351</v>
      </c>
      <c r="AH454" s="54">
        <f t="shared" si="272"/>
        <v>0</v>
      </c>
      <c r="AI454" s="54" t="e">
        <f t="shared" si="273"/>
        <v>#DIV/0!</v>
      </c>
      <c r="AJ454" s="54" t="e">
        <f t="shared" si="274"/>
        <v>#DIV/0!</v>
      </c>
      <c r="AK454" s="54" t="e">
        <f t="shared" si="275"/>
        <v>#DIV/0!</v>
      </c>
      <c r="AM454" s="23">
        <f t="shared" si="252"/>
        <v>15.22587552735351</v>
      </c>
      <c r="AN454" s="54">
        <f t="shared" si="276"/>
        <v>0</v>
      </c>
      <c r="AO454" s="54" t="e">
        <f t="shared" si="277"/>
        <v>#DIV/0!</v>
      </c>
      <c r="AP454" s="54" t="e">
        <f t="shared" si="278"/>
        <v>#DIV/0!</v>
      </c>
      <c r="AQ454" s="54" t="e">
        <f t="shared" si="279"/>
        <v>#DIV/0!</v>
      </c>
      <c r="AS454" s="23">
        <f t="shared" si="253"/>
        <v>15.22587552735351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112.1420346162737</v>
      </c>
      <c r="D455" s="22">
        <f t="shared" si="254"/>
        <v>418.49588751066926</v>
      </c>
      <c r="E455" s="54">
        <f t="shared" si="264"/>
        <v>11.263035649723474</v>
      </c>
      <c r="F455" s="54">
        <f t="shared" si="265"/>
        <v>100</v>
      </c>
      <c r="G455" s="54">
        <f t="shared" si="255"/>
        <v>10.122890845061592</v>
      </c>
      <c r="H455" s="24">
        <f t="shared" si="266"/>
        <v>19.140168709572922</v>
      </c>
      <c r="I455" s="23">
        <f t="shared" si="267"/>
        <v>8.8339240198028857E-2</v>
      </c>
      <c r="J455" s="23">
        <f t="shared" si="268"/>
        <v>0.7</v>
      </c>
      <c r="K455" s="22">
        <f t="shared" si="269"/>
        <v>45</v>
      </c>
      <c r="L455" s="136">
        <v>424</v>
      </c>
      <c r="M455" s="9">
        <f t="shared" si="244"/>
        <v>15.225966548188909</v>
      </c>
      <c r="N455" s="9">
        <f t="shared" si="245"/>
        <v>15.226056812387409</v>
      </c>
      <c r="O455" s="10">
        <f t="shared" si="270"/>
        <v>9.0264198499667714E-5</v>
      </c>
      <c r="P455" s="10">
        <f t="shared" si="256"/>
        <v>1.3371538669644586E-3</v>
      </c>
      <c r="Q455" s="10">
        <f t="shared" si="257"/>
        <v>9.891268068349785E-4</v>
      </c>
      <c r="R455" s="10">
        <f t="shared" si="258"/>
        <v>9.9208506737570069E-4</v>
      </c>
      <c r="S455" s="9"/>
      <c r="T455" s="9">
        <f t="shared" si="246"/>
        <v>15.225966548188909</v>
      </c>
      <c r="U455" s="10">
        <f t="shared" si="259"/>
        <v>0</v>
      </c>
      <c r="V455" s="10" t="e">
        <f t="shared" si="260"/>
        <v>#DIV/0!</v>
      </c>
      <c r="W455" s="10" t="e">
        <f t="shared" si="261"/>
        <v>#DIV/0!</v>
      </c>
      <c r="X455" s="10" t="e">
        <f t="shared" si="262"/>
        <v>#DIV/0!</v>
      </c>
      <c r="Y455" s="1"/>
      <c r="Z455" s="23">
        <f t="shared" si="247"/>
        <v>15.225966548188909</v>
      </c>
      <c r="AA455" s="54">
        <f t="shared" si="248"/>
        <v>0</v>
      </c>
      <c r="AB455" s="54" t="e">
        <f t="shared" si="249"/>
        <v>#DIV/0!</v>
      </c>
      <c r="AC455" s="54" t="e">
        <f t="shared" si="250"/>
        <v>#DIV/0!</v>
      </c>
      <c r="AD455" s="54" t="e">
        <f t="shared" si="271"/>
        <v>#DIV/0!</v>
      </c>
      <c r="AG455" s="23">
        <f t="shared" si="251"/>
        <v>15.225966548188909</v>
      </c>
      <c r="AH455" s="54">
        <f t="shared" si="272"/>
        <v>0</v>
      </c>
      <c r="AI455" s="54" t="e">
        <f t="shared" si="273"/>
        <v>#DIV/0!</v>
      </c>
      <c r="AJ455" s="54" t="e">
        <f t="shared" si="274"/>
        <v>#DIV/0!</v>
      </c>
      <c r="AK455" s="54" t="e">
        <f t="shared" si="275"/>
        <v>#DIV/0!</v>
      </c>
      <c r="AM455" s="23">
        <f t="shared" si="252"/>
        <v>15.225966548188909</v>
      </c>
      <c r="AN455" s="54">
        <f t="shared" si="276"/>
        <v>0</v>
      </c>
      <c r="AO455" s="54" t="e">
        <f t="shared" si="277"/>
        <v>#DIV/0!</v>
      </c>
      <c r="AP455" s="54" t="e">
        <f t="shared" si="278"/>
        <v>#DIV/0!</v>
      </c>
      <c r="AQ455" s="54" t="e">
        <f t="shared" si="279"/>
        <v>#DIV/0!</v>
      </c>
      <c r="AS455" s="23">
        <f t="shared" si="253"/>
        <v>15.225966548188909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112.81745330487843</v>
      </c>
      <c r="D456" s="22">
        <f t="shared" si="254"/>
        <v>418.50393266587628</v>
      </c>
      <c r="E456" s="54">
        <f t="shared" si="264"/>
        <v>11.330540370556074</v>
      </c>
      <c r="F456" s="54">
        <f t="shared" si="265"/>
        <v>100</v>
      </c>
      <c r="G456" s="54">
        <f t="shared" si="255"/>
        <v>10.177387384309053</v>
      </c>
      <c r="H456" s="24">
        <f t="shared" si="266"/>
        <v>19.140168709572922</v>
      </c>
      <c r="I456" s="23">
        <f t="shared" si="267"/>
        <v>8.8339240198028857E-2</v>
      </c>
      <c r="J456" s="23">
        <f t="shared" si="268"/>
        <v>0.7</v>
      </c>
      <c r="K456" s="22">
        <f t="shared" si="269"/>
        <v>45</v>
      </c>
      <c r="L456" s="136">
        <v>425</v>
      </c>
      <c r="M456" s="9">
        <f t="shared" si="244"/>
        <v>15.226056812387409</v>
      </c>
      <c r="N456" s="9">
        <f t="shared" si="245"/>
        <v>15.226146327985829</v>
      </c>
      <c r="O456" s="10">
        <f t="shared" si="270"/>
        <v>8.9515598419964704E-5</v>
      </c>
      <c r="P456" s="10">
        <f t="shared" si="256"/>
        <v>1.3212471659919216E-3</v>
      </c>
      <c r="Q456" s="10">
        <f t="shared" si="257"/>
        <v>9.8321216965214652E-4</v>
      </c>
      <c r="R456" s="10">
        <f t="shared" si="258"/>
        <v>9.8614590291217115E-4</v>
      </c>
      <c r="S456" s="9"/>
      <c r="T456" s="9">
        <f t="shared" si="246"/>
        <v>15.226056812387409</v>
      </c>
      <c r="U456" s="10">
        <f t="shared" si="259"/>
        <v>0</v>
      </c>
      <c r="V456" s="10" t="e">
        <f t="shared" si="260"/>
        <v>#DIV/0!</v>
      </c>
      <c r="W456" s="10" t="e">
        <f t="shared" si="261"/>
        <v>#DIV/0!</v>
      </c>
      <c r="X456" s="10" t="e">
        <f t="shared" si="262"/>
        <v>#DIV/0!</v>
      </c>
      <c r="Y456" s="1"/>
      <c r="Z456" s="23">
        <f t="shared" si="247"/>
        <v>15.226056812387409</v>
      </c>
      <c r="AA456" s="54">
        <f t="shared" si="248"/>
        <v>0</v>
      </c>
      <c r="AB456" s="54" t="e">
        <f t="shared" si="249"/>
        <v>#DIV/0!</v>
      </c>
      <c r="AC456" s="54" t="e">
        <f t="shared" si="250"/>
        <v>#DIV/0!</v>
      </c>
      <c r="AD456" s="54" t="e">
        <f t="shared" si="271"/>
        <v>#DIV/0!</v>
      </c>
      <c r="AG456" s="23">
        <f t="shared" si="251"/>
        <v>15.226056812387409</v>
      </c>
      <c r="AH456" s="54">
        <f t="shared" si="272"/>
        <v>0</v>
      </c>
      <c r="AI456" s="54" t="e">
        <f t="shared" si="273"/>
        <v>#DIV/0!</v>
      </c>
      <c r="AJ456" s="54" t="e">
        <f t="shared" si="274"/>
        <v>#DIV/0!</v>
      </c>
      <c r="AK456" s="54" t="e">
        <f t="shared" si="275"/>
        <v>#DIV/0!</v>
      </c>
      <c r="AM456" s="23">
        <f t="shared" si="252"/>
        <v>15.226056812387409</v>
      </c>
      <c r="AN456" s="54">
        <f t="shared" si="276"/>
        <v>0</v>
      </c>
      <c r="AO456" s="54" t="e">
        <f t="shared" si="277"/>
        <v>#DIV/0!</v>
      </c>
      <c r="AP456" s="54" t="e">
        <f t="shared" si="278"/>
        <v>#DIV/0!</v>
      </c>
      <c r="AQ456" s="54" t="e">
        <f t="shared" si="279"/>
        <v>#DIV/0!</v>
      </c>
      <c r="AS456" s="23">
        <f t="shared" si="253"/>
        <v>15.226056812387409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113.49533448712661</v>
      </c>
      <c r="D457" s="22">
        <f t="shared" si="254"/>
        <v>418.51191143301492</v>
      </c>
      <c r="E457" s="54">
        <f t="shared" si="264"/>
        <v>11.398291205315868</v>
      </c>
      <c r="F457" s="54">
        <f t="shared" si="265"/>
        <v>100</v>
      </c>
      <c r="G457" s="54">
        <f t="shared" si="255"/>
        <v>10.232016202392114</v>
      </c>
      <c r="H457" s="24">
        <f t="shared" si="266"/>
        <v>19.140168709572922</v>
      </c>
      <c r="I457" s="23">
        <f t="shared" si="267"/>
        <v>8.8339240198028857E-2</v>
      </c>
      <c r="J457" s="23">
        <f t="shared" si="268"/>
        <v>0.7</v>
      </c>
      <c r="K457" s="22">
        <f t="shared" si="269"/>
        <v>45</v>
      </c>
      <c r="L457" s="136">
        <v>426</v>
      </c>
      <c r="M457" s="9">
        <f t="shared" si="244"/>
        <v>15.226146327985829</v>
      </c>
      <c r="N457" s="9">
        <f t="shared" si="245"/>
        <v>15.226235102917229</v>
      </c>
      <c r="O457" s="10">
        <f t="shared" si="270"/>
        <v>8.8774931400692481E-5</v>
      </c>
      <c r="P457" s="10">
        <f t="shared" si="256"/>
        <v>1.3055662321075187E-3</v>
      </c>
      <c r="Q457" s="10">
        <f t="shared" si="257"/>
        <v>9.7734671536924911E-4</v>
      </c>
      <c r="R457" s="10">
        <f t="shared" si="258"/>
        <v>9.8025618122189436E-4</v>
      </c>
      <c r="S457" s="9"/>
      <c r="T457" s="9">
        <f t="shared" si="246"/>
        <v>15.226146327985829</v>
      </c>
      <c r="U457" s="10">
        <f t="shared" si="259"/>
        <v>0</v>
      </c>
      <c r="V457" s="10" t="e">
        <f t="shared" si="260"/>
        <v>#DIV/0!</v>
      </c>
      <c r="W457" s="10" t="e">
        <f t="shared" si="261"/>
        <v>#DIV/0!</v>
      </c>
      <c r="X457" s="10" t="e">
        <f t="shared" si="262"/>
        <v>#DIV/0!</v>
      </c>
      <c r="Y457" s="1"/>
      <c r="Z457" s="23">
        <f t="shared" si="247"/>
        <v>15.226146327985829</v>
      </c>
      <c r="AA457" s="54">
        <f t="shared" si="248"/>
        <v>0</v>
      </c>
      <c r="AB457" s="54" t="e">
        <f t="shared" si="249"/>
        <v>#DIV/0!</v>
      </c>
      <c r="AC457" s="54" t="e">
        <f t="shared" si="250"/>
        <v>#DIV/0!</v>
      </c>
      <c r="AD457" s="54" t="e">
        <f t="shared" si="271"/>
        <v>#DIV/0!</v>
      </c>
      <c r="AG457" s="23">
        <f t="shared" si="251"/>
        <v>15.226146327985829</v>
      </c>
      <c r="AH457" s="54">
        <f t="shared" si="272"/>
        <v>0</v>
      </c>
      <c r="AI457" s="54" t="e">
        <f t="shared" si="273"/>
        <v>#DIV/0!</v>
      </c>
      <c r="AJ457" s="54" t="e">
        <f t="shared" si="274"/>
        <v>#DIV/0!</v>
      </c>
      <c r="AK457" s="54" t="e">
        <f t="shared" si="275"/>
        <v>#DIV/0!</v>
      </c>
      <c r="AM457" s="23">
        <f t="shared" si="252"/>
        <v>15.226146327985829</v>
      </c>
      <c r="AN457" s="54">
        <f t="shared" si="276"/>
        <v>0</v>
      </c>
      <c r="AO457" s="54" t="e">
        <f t="shared" si="277"/>
        <v>#DIV/0!</v>
      </c>
      <c r="AP457" s="54" t="e">
        <f t="shared" si="278"/>
        <v>#DIV/0!</v>
      </c>
      <c r="AQ457" s="54" t="e">
        <f t="shared" si="279"/>
        <v>#DIV/0!</v>
      </c>
      <c r="AS457" s="23">
        <f t="shared" si="253"/>
        <v>15.226146327985829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114.1756813151751</v>
      </c>
      <c r="D458" s="22">
        <f t="shared" si="254"/>
        <v>418.51982451090328</v>
      </c>
      <c r="E458" s="54">
        <f t="shared" si="264"/>
        <v>11.466288469045175</v>
      </c>
      <c r="F458" s="54">
        <f t="shared" si="265"/>
        <v>100</v>
      </c>
      <c r="G458" s="54">
        <f t="shared" si="255"/>
        <v>10.286776949812436</v>
      </c>
      <c r="H458" s="24">
        <f t="shared" si="266"/>
        <v>19.140168709572922</v>
      </c>
      <c r="I458" s="23">
        <f t="shared" si="267"/>
        <v>8.8339240198028857E-2</v>
      </c>
      <c r="J458" s="23">
        <f t="shared" si="268"/>
        <v>0.7</v>
      </c>
      <c r="K458" s="22">
        <f t="shared" si="269"/>
        <v>45</v>
      </c>
      <c r="L458" s="136">
        <v>427</v>
      </c>
      <c r="M458" s="9">
        <f t="shared" si="244"/>
        <v>15.226235102917229</v>
      </c>
      <c r="N458" s="9">
        <f t="shared" si="245"/>
        <v>15.226323145012424</v>
      </c>
      <c r="O458" s="10">
        <f t="shared" si="270"/>
        <v>8.8042095194751369E-5</v>
      </c>
      <c r="P458" s="10">
        <f t="shared" si="256"/>
        <v>1.2901073448892818E-3</v>
      </c>
      <c r="Q458" s="10">
        <f t="shared" si="257"/>
        <v>9.7152992007198697E-4</v>
      </c>
      <c r="R458" s="10">
        <f t="shared" si="258"/>
        <v>9.7441537509422159E-4</v>
      </c>
      <c r="S458" s="9"/>
      <c r="T458" s="9">
        <f t="shared" si="246"/>
        <v>15.226235102917229</v>
      </c>
      <c r="U458" s="10">
        <f t="shared" si="259"/>
        <v>0</v>
      </c>
      <c r="V458" s="10" t="e">
        <f t="shared" si="260"/>
        <v>#DIV/0!</v>
      </c>
      <c r="W458" s="10" t="e">
        <f t="shared" si="261"/>
        <v>#DIV/0!</v>
      </c>
      <c r="X458" s="10" t="e">
        <f t="shared" si="262"/>
        <v>#DIV/0!</v>
      </c>
      <c r="Y458" s="1"/>
      <c r="Z458" s="23">
        <f t="shared" si="247"/>
        <v>15.226235102917229</v>
      </c>
      <c r="AA458" s="54">
        <f t="shared" si="248"/>
        <v>0</v>
      </c>
      <c r="AB458" s="54" t="e">
        <f t="shared" si="249"/>
        <v>#DIV/0!</v>
      </c>
      <c r="AC458" s="54" t="e">
        <f t="shared" si="250"/>
        <v>#DIV/0!</v>
      </c>
      <c r="AD458" s="54" t="e">
        <f t="shared" si="271"/>
        <v>#DIV/0!</v>
      </c>
      <c r="AG458" s="23">
        <f t="shared" si="251"/>
        <v>15.226235102917229</v>
      </c>
      <c r="AH458" s="54">
        <f t="shared" si="272"/>
        <v>0</v>
      </c>
      <c r="AI458" s="54" t="e">
        <f t="shared" si="273"/>
        <v>#DIV/0!</v>
      </c>
      <c r="AJ458" s="54" t="e">
        <f t="shared" si="274"/>
        <v>#DIV/0!</v>
      </c>
      <c r="AK458" s="54" t="e">
        <f t="shared" si="275"/>
        <v>#DIV/0!</v>
      </c>
      <c r="AM458" s="23">
        <f t="shared" si="252"/>
        <v>15.226235102917229</v>
      </c>
      <c r="AN458" s="54">
        <f t="shared" si="276"/>
        <v>0</v>
      </c>
      <c r="AO458" s="54" t="e">
        <f t="shared" si="277"/>
        <v>#DIV/0!</v>
      </c>
      <c r="AP458" s="54" t="e">
        <f t="shared" si="278"/>
        <v>#DIV/0!</v>
      </c>
      <c r="AQ458" s="54" t="e">
        <f t="shared" si="279"/>
        <v>#DIV/0!</v>
      </c>
      <c r="AS458" s="23">
        <f t="shared" si="253"/>
        <v>15.226235102917229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114.85849693779338</v>
      </c>
      <c r="D459" s="22">
        <f t="shared" si="254"/>
        <v>418.52767258943356</v>
      </c>
      <c r="E459" s="54">
        <f t="shared" si="264"/>
        <v>11.534532476447758</v>
      </c>
      <c r="F459" s="54">
        <f t="shared" si="265"/>
        <v>100</v>
      </c>
      <c r="G459" s="54">
        <f t="shared" si="255"/>
        <v>10.341669275283376</v>
      </c>
      <c r="H459" s="24">
        <f t="shared" si="266"/>
        <v>19.140168709572922</v>
      </c>
      <c r="I459" s="23">
        <f t="shared" si="267"/>
        <v>8.8339240198028857E-2</v>
      </c>
      <c r="J459" s="23">
        <f t="shared" si="268"/>
        <v>0.7</v>
      </c>
      <c r="K459" s="22">
        <f t="shared" si="269"/>
        <v>45</v>
      </c>
      <c r="L459" s="136">
        <v>428</v>
      </c>
      <c r="M459" s="9">
        <f t="shared" si="244"/>
        <v>15.226323145012424</v>
      </c>
      <c r="N459" s="9">
        <f t="shared" si="245"/>
        <v>15.22641046200161</v>
      </c>
      <c r="O459" s="10">
        <f t="shared" si="270"/>
        <v>8.731698918573727E-5</v>
      </c>
      <c r="P459" s="10">
        <f t="shared" si="256"/>
        <v>1.2748668548508916E-3</v>
      </c>
      <c r="Q459" s="10">
        <f t="shared" si="257"/>
        <v>9.6576126753498124E-4</v>
      </c>
      <c r="R459" s="10">
        <f t="shared" si="258"/>
        <v>9.6862296474876854E-4</v>
      </c>
      <c r="S459" s="9"/>
      <c r="T459" s="9">
        <f t="shared" si="246"/>
        <v>15.226323145012424</v>
      </c>
      <c r="U459" s="10">
        <f t="shared" si="259"/>
        <v>0</v>
      </c>
      <c r="V459" s="10" t="e">
        <f t="shared" si="260"/>
        <v>#DIV/0!</v>
      </c>
      <c r="W459" s="10" t="e">
        <f t="shared" si="261"/>
        <v>#DIV/0!</v>
      </c>
      <c r="X459" s="10" t="e">
        <f t="shared" si="262"/>
        <v>#DIV/0!</v>
      </c>
      <c r="Y459" s="1"/>
      <c r="Z459" s="23">
        <f t="shared" si="247"/>
        <v>15.226323145012424</v>
      </c>
      <c r="AA459" s="54">
        <f t="shared" si="248"/>
        <v>0</v>
      </c>
      <c r="AB459" s="54" t="e">
        <f t="shared" si="249"/>
        <v>#DIV/0!</v>
      </c>
      <c r="AC459" s="54" t="e">
        <f t="shared" si="250"/>
        <v>#DIV/0!</v>
      </c>
      <c r="AD459" s="54" t="e">
        <f t="shared" si="271"/>
        <v>#DIV/0!</v>
      </c>
      <c r="AG459" s="23">
        <f t="shared" si="251"/>
        <v>15.226323145012424</v>
      </c>
      <c r="AH459" s="54">
        <f t="shared" si="272"/>
        <v>0</v>
      </c>
      <c r="AI459" s="54" t="e">
        <f t="shared" si="273"/>
        <v>#DIV/0!</v>
      </c>
      <c r="AJ459" s="54" t="e">
        <f t="shared" si="274"/>
        <v>#DIV/0!</v>
      </c>
      <c r="AK459" s="54" t="e">
        <f t="shared" si="275"/>
        <v>#DIV/0!</v>
      </c>
      <c r="AM459" s="23">
        <f t="shared" si="252"/>
        <v>15.226323145012424</v>
      </c>
      <c r="AN459" s="54">
        <f t="shared" si="276"/>
        <v>0</v>
      </c>
      <c r="AO459" s="54" t="e">
        <f t="shared" si="277"/>
        <v>#DIV/0!</v>
      </c>
      <c r="AP459" s="54" t="e">
        <f t="shared" si="278"/>
        <v>#DIV/0!</v>
      </c>
      <c r="AQ459" s="54" t="e">
        <f t="shared" si="279"/>
        <v>#DIV/0!</v>
      </c>
      <c r="AS459" s="23">
        <f t="shared" si="253"/>
        <v>15.226323145012424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115.54378450037521</v>
      </c>
      <c r="D460" s="22">
        <f t="shared" si="254"/>
        <v>418.5354563497055</v>
      </c>
      <c r="E460" s="54">
        <f t="shared" si="264"/>
        <v>11.60302354189</v>
      </c>
      <c r="F460" s="54">
        <f t="shared" si="265"/>
        <v>100</v>
      </c>
      <c r="G460" s="54">
        <f t="shared" si="255"/>
        <v>10.396692825741253</v>
      </c>
      <c r="H460" s="24">
        <f t="shared" si="266"/>
        <v>19.140168709572922</v>
      </c>
      <c r="I460" s="23">
        <f t="shared" si="267"/>
        <v>8.8339240198028857E-2</v>
      </c>
      <c r="J460" s="23">
        <f t="shared" si="268"/>
        <v>0.7</v>
      </c>
      <c r="K460" s="22">
        <f t="shared" si="269"/>
        <v>45</v>
      </c>
      <c r="L460" s="136">
        <v>429</v>
      </c>
      <c r="M460" s="9">
        <f t="shared" si="244"/>
        <v>15.22641046200161</v>
      </c>
      <c r="N460" s="9">
        <f t="shared" si="245"/>
        <v>15.226497061515838</v>
      </c>
      <c r="O460" s="10">
        <f t="shared" si="270"/>
        <v>8.6599514228069552E-5</v>
      </c>
      <c r="P460" s="10">
        <f t="shared" si="256"/>
        <v>1.2598411800230169E-3</v>
      </c>
      <c r="Q460" s="10">
        <f t="shared" si="257"/>
        <v>9.6004024765584299E-4</v>
      </c>
      <c r="R460" s="10">
        <f t="shared" si="258"/>
        <v>9.6287843713851215E-4</v>
      </c>
      <c r="S460" s="9"/>
      <c r="T460" s="9">
        <f t="shared" si="246"/>
        <v>15.22641046200161</v>
      </c>
      <c r="U460" s="10">
        <f t="shared" si="259"/>
        <v>0</v>
      </c>
      <c r="V460" s="10" t="e">
        <f t="shared" si="260"/>
        <v>#DIV/0!</v>
      </c>
      <c r="W460" s="10" t="e">
        <f t="shared" si="261"/>
        <v>#DIV/0!</v>
      </c>
      <c r="X460" s="10" t="e">
        <f t="shared" si="262"/>
        <v>#DIV/0!</v>
      </c>
      <c r="Y460" s="1"/>
      <c r="Z460" s="23">
        <f t="shared" si="247"/>
        <v>15.22641046200161</v>
      </c>
      <c r="AA460" s="54">
        <f t="shared" si="248"/>
        <v>0</v>
      </c>
      <c r="AB460" s="54" t="e">
        <f t="shared" si="249"/>
        <v>#DIV/0!</v>
      </c>
      <c r="AC460" s="54" t="e">
        <f t="shared" si="250"/>
        <v>#DIV/0!</v>
      </c>
      <c r="AD460" s="54" t="e">
        <f t="shared" si="271"/>
        <v>#DIV/0!</v>
      </c>
      <c r="AG460" s="23">
        <f t="shared" si="251"/>
        <v>15.22641046200161</v>
      </c>
      <c r="AH460" s="54">
        <f t="shared" si="272"/>
        <v>0</v>
      </c>
      <c r="AI460" s="54" t="e">
        <f t="shared" si="273"/>
        <v>#DIV/0!</v>
      </c>
      <c r="AJ460" s="54" t="e">
        <f t="shared" si="274"/>
        <v>#DIV/0!</v>
      </c>
      <c r="AK460" s="54" t="e">
        <f t="shared" si="275"/>
        <v>#DIV/0!</v>
      </c>
      <c r="AM460" s="23">
        <f t="shared" si="252"/>
        <v>15.22641046200161</v>
      </c>
      <c r="AN460" s="54">
        <f t="shared" si="276"/>
        <v>0</v>
      </c>
      <c r="AO460" s="54" t="e">
        <f t="shared" si="277"/>
        <v>#DIV/0!</v>
      </c>
      <c r="AP460" s="54" t="e">
        <f t="shared" si="278"/>
        <v>#DIV/0!</v>
      </c>
      <c r="AQ460" s="54" t="e">
        <f t="shared" si="279"/>
        <v>#DIV/0!</v>
      </c>
      <c r="AS460" s="23">
        <f t="shared" si="253"/>
        <v>15.22641046200161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116.23154714494983</v>
      </c>
      <c r="D461" s="22">
        <f t="shared" si="254"/>
        <v>418.54317646415819</v>
      </c>
      <c r="E461" s="54">
        <f t="shared" si="264"/>
        <v>11.67176197940201</v>
      </c>
      <c r="F461" s="54">
        <f t="shared" si="265"/>
        <v>100</v>
      </c>
      <c r="G461" s="54">
        <f t="shared" si="255"/>
        <v>10.451847246356587</v>
      </c>
      <c r="H461" s="24">
        <f t="shared" si="266"/>
        <v>19.140168709572922</v>
      </c>
      <c r="I461" s="23">
        <f t="shared" si="267"/>
        <v>8.8339240198028857E-2</v>
      </c>
      <c r="J461" s="23">
        <f t="shared" si="268"/>
        <v>0.7</v>
      </c>
      <c r="K461" s="22">
        <f t="shared" si="269"/>
        <v>45</v>
      </c>
      <c r="L461" s="136">
        <v>430</v>
      </c>
      <c r="M461" s="9">
        <f t="shared" si="244"/>
        <v>15.226497061515838</v>
      </c>
      <c r="N461" s="9">
        <f t="shared" si="245"/>
        <v>15.226582951088512</v>
      </c>
      <c r="O461" s="10">
        <f t="shared" si="270"/>
        <v>8.5889572673636394E-5</v>
      </c>
      <c r="P461" s="10">
        <f t="shared" si="256"/>
        <v>1.2450268053039635E-3</v>
      </c>
      <c r="Q461" s="10">
        <f t="shared" si="257"/>
        <v>9.5436635693518367E-4</v>
      </c>
      <c r="R461" s="10">
        <f t="shared" si="258"/>
        <v>9.571812854632124E-4</v>
      </c>
      <c r="S461" s="9"/>
      <c r="T461" s="9">
        <f t="shared" si="246"/>
        <v>15.226497061515838</v>
      </c>
      <c r="U461" s="10">
        <f t="shared" si="259"/>
        <v>0</v>
      </c>
      <c r="V461" s="10" t="e">
        <f t="shared" si="260"/>
        <v>#DIV/0!</v>
      </c>
      <c r="W461" s="10" t="e">
        <f t="shared" si="261"/>
        <v>#DIV/0!</v>
      </c>
      <c r="X461" s="10" t="e">
        <f t="shared" si="262"/>
        <v>#DIV/0!</v>
      </c>
      <c r="Y461" s="1"/>
      <c r="Z461" s="23">
        <f t="shared" si="247"/>
        <v>15.226497061515838</v>
      </c>
      <c r="AA461" s="54">
        <f t="shared" si="248"/>
        <v>0</v>
      </c>
      <c r="AB461" s="54" t="e">
        <f t="shared" si="249"/>
        <v>#DIV/0!</v>
      </c>
      <c r="AC461" s="54" t="e">
        <f t="shared" si="250"/>
        <v>#DIV/0!</v>
      </c>
      <c r="AD461" s="54" t="e">
        <f t="shared" si="271"/>
        <v>#DIV/0!</v>
      </c>
      <c r="AG461" s="23">
        <f t="shared" si="251"/>
        <v>15.226497061515838</v>
      </c>
      <c r="AH461" s="54">
        <f t="shared" si="272"/>
        <v>0</v>
      </c>
      <c r="AI461" s="54" t="e">
        <f t="shared" si="273"/>
        <v>#DIV/0!</v>
      </c>
      <c r="AJ461" s="54" t="e">
        <f t="shared" si="274"/>
        <v>#DIV/0!</v>
      </c>
      <c r="AK461" s="54" t="e">
        <f t="shared" si="275"/>
        <v>#DIV/0!</v>
      </c>
      <c r="AM461" s="23">
        <f t="shared" si="252"/>
        <v>15.226497061515838</v>
      </c>
      <c r="AN461" s="54">
        <f t="shared" si="276"/>
        <v>0</v>
      </c>
      <c r="AO461" s="54" t="e">
        <f t="shared" si="277"/>
        <v>#DIV/0!</v>
      </c>
      <c r="AP461" s="54" t="e">
        <f t="shared" si="278"/>
        <v>#DIV/0!</v>
      </c>
      <c r="AQ461" s="54" t="e">
        <f t="shared" si="279"/>
        <v>#DIV/0!</v>
      </c>
      <c r="AS461" s="23">
        <f t="shared" si="253"/>
        <v>15.226497061515838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116.92178801019386</v>
      </c>
      <c r="D462" s="22">
        <f t="shared" si="254"/>
        <v>418.55083359669908</v>
      </c>
      <c r="E462" s="54">
        <f t="shared" si="264"/>
        <v>11.740748102678824</v>
      </c>
      <c r="F462" s="54">
        <f t="shared" si="265"/>
        <v>100</v>
      </c>
      <c r="G462" s="54">
        <f t="shared" si="255"/>
        <v>10.507132180545476</v>
      </c>
      <c r="H462" s="24">
        <f t="shared" si="266"/>
        <v>19.140168709572922</v>
      </c>
      <c r="I462" s="23">
        <f t="shared" si="267"/>
        <v>8.8339240198028857E-2</v>
      </c>
      <c r="J462" s="23">
        <f t="shared" si="268"/>
        <v>0.7</v>
      </c>
      <c r="K462" s="22">
        <f t="shared" si="269"/>
        <v>45</v>
      </c>
      <c r="L462" s="136">
        <v>431</v>
      </c>
      <c r="M462" s="9">
        <f t="shared" si="244"/>
        <v>15.226582951088512</v>
      </c>
      <c r="N462" s="9">
        <f t="shared" si="245"/>
        <v>15.226668138156874</v>
      </c>
      <c r="O462" s="10">
        <f t="shared" si="270"/>
        <v>8.518706836291301E-5</v>
      </c>
      <c r="P462" s="10">
        <f t="shared" si="256"/>
        <v>1.2304202813092809E-3</v>
      </c>
      <c r="Q462" s="10">
        <f t="shared" si="257"/>
        <v>9.4873909856753324E-4</v>
      </c>
      <c r="R462" s="10">
        <f t="shared" si="258"/>
        <v>9.5153100973410993E-4</v>
      </c>
      <c r="S462" s="9"/>
      <c r="T462" s="9">
        <f t="shared" si="246"/>
        <v>15.226582951088512</v>
      </c>
      <c r="U462" s="10">
        <f t="shared" si="259"/>
        <v>0</v>
      </c>
      <c r="V462" s="10" t="e">
        <f t="shared" si="260"/>
        <v>#DIV/0!</v>
      </c>
      <c r="W462" s="10" t="e">
        <f t="shared" si="261"/>
        <v>#DIV/0!</v>
      </c>
      <c r="X462" s="10" t="e">
        <f t="shared" si="262"/>
        <v>#DIV/0!</v>
      </c>
      <c r="Y462" s="1"/>
      <c r="Z462" s="23">
        <f t="shared" si="247"/>
        <v>15.226582951088512</v>
      </c>
      <c r="AA462" s="54">
        <f t="shared" si="248"/>
        <v>0</v>
      </c>
      <c r="AB462" s="54" t="e">
        <f t="shared" si="249"/>
        <v>#DIV/0!</v>
      </c>
      <c r="AC462" s="54" t="e">
        <f t="shared" si="250"/>
        <v>#DIV/0!</v>
      </c>
      <c r="AD462" s="54" t="e">
        <f t="shared" si="271"/>
        <v>#DIV/0!</v>
      </c>
      <c r="AG462" s="23">
        <f t="shared" si="251"/>
        <v>15.226582951088512</v>
      </c>
      <c r="AH462" s="54">
        <f t="shared" si="272"/>
        <v>0</v>
      </c>
      <c r="AI462" s="54" t="e">
        <f t="shared" si="273"/>
        <v>#DIV/0!</v>
      </c>
      <c r="AJ462" s="54" t="e">
        <f t="shared" si="274"/>
        <v>#DIV/0!</v>
      </c>
      <c r="AK462" s="54" t="e">
        <f t="shared" si="275"/>
        <v>#DIV/0!</v>
      </c>
      <c r="AM462" s="23">
        <f t="shared" si="252"/>
        <v>15.226582951088512</v>
      </c>
      <c r="AN462" s="54">
        <f t="shared" si="276"/>
        <v>0</v>
      </c>
      <c r="AO462" s="54" t="e">
        <f t="shared" si="277"/>
        <v>#DIV/0!</v>
      </c>
      <c r="AP462" s="54" t="e">
        <f t="shared" si="278"/>
        <v>#DIV/0!</v>
      </c>
      <c r="AQ462" s="54" t="e">
        <f t="shared" si="279"/>
        <v>#DIV/0!</v>
      </c>
      <c r="AS462" s="23">
        <f t="shared" si="253"/>
        <v>15.226582951088512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117.6145102314424</v>
      </c>
      <c r="D463" s="22">
        <f t="shared" si="254"/>
        <v>418.55842840283123</v>
      </c>
      <c r="E463" s="54">
        <f t="shared" si="264"/>
        <v>11.809982225081509</v>
      </c>
      <c r="F463" s="54">
        <f t="shared" si="265"/>
        <v>100</v>
      </c>
      <c r="G463" s="54">
        <f t="shared" si="255"/>
        <v>10.562547269980927</v>
      </c>
      <c r="H463" s="24">
        <f t="shared" si="266"/>
        <v>19.140168709572922</v>
      </c>
      <c r="I463" s="23">
        <f t="shared" si="267"/>
        <v>8.8339240198028857E-2</v>
      </c>
      <c r="J463" s="23">
        <f t="shared" si="268"/>
        <v>0.7</v>
      </c>
      <c r="K463" s="22">
        <f t="shared" si="269"/>
        <v>45</v>
      </c>
      <c r="L463" s="136">
        <v>432</v>
      </c>
      <c r="M463" s="9">
        <f t="shared" si="244"/>
        <v>15.226668138156874</v>
      </c>
      <c r="N463" s="9">
        <f t="shared" si="245"/>
        <v>15.226752630063441</v>
      </c>
      <c r="O463" s="10">
        <f t="shared" si="270"/>
        <v>8.4491906566341868E-5</v>
      </c>
      <c r="P463" s="10">
        <f t="shared" si="256"/>
        <v>1.216018222523315E-3</v>
      </c>
      <c r="Q463" s="10">
        <f t="shared" si="257"/>
        <v>9.4315798197424424E-4</v>
      </c>
      <c r="R463" s="10">
        <f t="shared" si="258"/>
        <v>9.4592711620709478E-4</v>
      </c>
      <c r="S463" s="9"/>
      <c r="T463" s="9">
        <f t="shared" si="246"/>
        <v>15.226668138156874</v>
      </c>
      <c r="U463" s="10">
        <f t="shared" si="259"/>
        <v>0</v>
      </c>
      <c r="V463" s="10" t="e">
        <f t="shared" si="260"/>
        <v>#DIV/0!</v>
      </c>
      <c r="W463" s="10" t="e">
        <f t="shared" si="261"/>
        <v>#DIV/0!</v>
      </c>
      <c r="X463" s="10" t="e">
        <f t="shared" si="262"/>
        <v>#DIV/0!</v>
      </c>
      <c r="Y463" s="1"/>
      <c r="Z463" s="23">
        <f t="shared" si="247"/>
        <v>15.226668138156874</v>
      </c>
      <c r="AA463" s="54">
        <f t="shared" si="248"/>
        <v>0</v>
      </c>
      <c r="AB463" s="54" t="e">
        <f t="shared" si="249"/>
        <v>#DIV/0!</v>
      </c>
      <c r="AC463" s="54" t="e">
        <f t="shared" si="250"/>
        <v>#DIV/0!</v>
      </c>
      <c r="AD463" s="54" t="e">
        <f t="shared" si="271"/>
        <v>#DIV/0!</v>
      </c>
      <c r="AG463" s="23">
        <f t="shared" si="251"/>
        <v>15.226668138156874</v>
      </c>
      <c r="AH463" s="54">
        <f t="shared" si="272"/>
        <v>0</v>
      </c>
      <c r="AI463" s="54" t="e">
        <f t="shared" si="273"/>
        <v>#DIV/0!</v>
      </c>
      <c r="AJ463" s="54" t="e">
        <f t="shared" si="274"/>
        <v>#DIV/0!</v>
      </c>
      <c r="AK463" s="54" t="e">
        <f t="shared" si="275"/>
        <v>#DIV/0!</v>
      </c>
      <c r="AM463" s="23">
        <f t="shared" si="252"/>
        <v>15.226668138156874</v>
      </c>
      <c r="AN463" s="54">
        <f t="shared" si="276"/>
        <v>0</v>
      </c>
      <c r="AO463" s="54" t="e">
        <f t="shared" si="277"/>
        <v>#DIV/0!</v>
      </c>
      <c r="AP463" s="54" t="e">
        <f t="shared" si="278"/>
        <v>#DIV/0!</v>
      </c>
      <c r="AQ463" s="54" t="e">
        <f t="shared" si="279"/>
        <v>#DIV/0!</v>
      </c>
      <c r="AS463" s="23">
        <f t="shared" si="253"/>
        <v>15.226668138156874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118.30971694070038</v>
      </c>
      <c r="D464" s="22">
        <f t="shared" si="254"/>
        <v>418.56596152977812</v>
      </c>
      <c r="E464" s="54">
        <f t="shared" si="264"/>
        <v>11.8794646596383</v>
      </c>
      <c r="F464" s="54">
        <f t="shared" si="265"/>
        <v>100</v>
      </c>
      <c r="G464" s="54">
        <f t="shared" si="255"/>
        <v>10.618092154604259</v>
      </c>
      <c r="H464" s="24">
        <f t="shared" si="266"/>
        <v>19.140168709572922</v>
      </c>
      <c r="I464" s="23">
        <f t="shared" si="267"/>
        <v>8.8339240198028857E-2</v>
      </c>
      <c r="J464" s="23">
        <f t="shared" si="268"/>
        <v>0.7</v>
      </c>
      <c r="K464" s="22">
        <f t="shared" si="269"/>
        <v>45</v>
      </c>
      <c r="L464" s="136">
        <v>433</v>
      </c>
      <c r="M464" s="9">
        <f t="shared" si="244"/>
        <v>15.226752630063441</v>
      </c>
      <c r="N464" s="9">
        <f t="shared" si="245"/>
        <v>15.22683643405742</v>
      </c>
      <c r="O464" s="10">
        <f t="shared" si="270"/>
        <v>8.3803993979003621E-5</v>
      </c>
      <c r="P464" s="10">
        <f t="shared" si="256"/>
        <v>1.2018173062505178E-3</v>
      </c>
      <c r="Q464" s="10">
        <f t="shared" si="257"/>
        <v>9.376225229243278E-4</v>
      </c>
      <c r="R464" s="10">
        <f t="shared" si="258"/>
        <v>9.4036911779166567E-4</v>
      </c>
      <c r="S464" s="9"/>
      <c r="T464" s="9">
        <f t="shared" si="246"/>
        <v>15.226752630063441</v>
      </c>
      <c r="U464" s="10">
        <f t="shared" si="259"/>
        <v>0</v>
      </c>
      <c r="V464" s="10" t="e">
        <f t="shared" si="260"/>
        <v>#DIV/0!</v>
      </c>
      <c r="W464" s="10" t="e">
        <f t="shared" si="261"/>
        <v>#DIV/0!</v>
      </c>
      <c r="X464" s="10" t="e">
        <f t="shared" si="262"/>
        <v>#DIV/0!</v>
      </c>
      <c r="Y464" s="1"/>
      <c r="Z464" s="23">
        <f t="shared" si="247"/>
        <v>15.226752630063441</v>
      </c>
      <c r="AA464" s="54">
        <f t="shared" si="248"/>
        <v>0</v>
      </c>
      <c r="AB464" s="54" t="e">
        <f t="shared" si="249"/>
        <v>#DIV/0!</v>
      </c>
      <c r="AC464" s="54" t="e">
        <f t="shared" si="250"/>
        <v>#DIV/0!</v>
      </c>
      <c r="AD464" s="54" t="e">
        <f t="shared" si="271"/>
        <v>#DIV/0!</v>
      </c>
      <c r="AG464" s="23">
        <f t="shared" si="251"/>
        <v>15.226752630063441</v>
      </c>
      <c r="AH464" s="54">
        <f t="shared" si="272"/>
        <v>0</v>
      </c>
      <c r="AI464" s="54" t="e">
        <f t="shared" si="273"/>
        <v>#DIV/0!</v>
      </c>
      <c r="AJ464" s="54" t="e">
        <f t="shared" si="274"/>
        <v>#DIV/0!</v>
      </c>
      <c r="AK464" s="54" t="e">
        <f t="shared" si="275"/>
        <v>#DIV/0!</v>
      </c>
      <c r="AM464" s="23">
        <f t="shared" si="252"/>
        <v>15.226752630063441</v>
      </c>
      <c r="AN464" s="54">
        <f t="shared" si="276"/>
        <v>0</v>
      </c>
      <c r="AO464" s="54" t="e">
        <f t="shared" si="277"/>
        <v>#DIV/0!</v>
      </c>
      <c r="AP464" s="54" t="e">
        <f t="shared" si="278"/>
        <v>#DIV/0!</v>
      </c>
      <c r="AQ464" s="54" t="e">
        <f t="shared" si="279"/>
        <v>#DIV/0!</v>
      </c>
      <c r="AS464" s="23">
        <f t="shared" si="253"/>
        <v>15.226752630063441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119.00741126665373</v>
      </c>
      <c r="D465" s="22">
        <f t="shared" si="254"/>
        <v>418.57343361660634</v>
      </c>
      <c r="E465" s="54">
        <f t="shared" si="264"/>
        <v>11.949195719045706</v>
      </c>
      <c r="F465" s="54">
        <f t="shared" si="265"/>
        <v>100</v>
      </c>
      <c r="G465" s="54">
        <f t="shared" si="255"/>
        <v>10.67376647263649</v>
      </c>
      <c r="H465" s="24">
        <f t="shared" si="266"/>
        <v>19.140168709572922</v>
      </c>
      <c r="I465" s="23">
        <f t="shared" si="267"/>
        <v>8.8339240198028857E-2</v>
      </c>
      <c r="J465" s="23">
        <f t="shared" si="268"/>
        <v>0.7</v>
      </c>
      <c r="K465" s="22">
        <f t="shared" si="269"/>
        <v>45</v>
      </c>
      <c r="L465" s="136">
        <v>434</v>
      </c>
      <c r="M465" s="9">
        <f t="shared" si="244"/>
        <v>15.22683643405742</v>
      </c>
      <c r="N465" s="9">
        <f t="shared" si="245"/>
        <v>15.226919557296107</v>
      </c>
      <c r="O465" s="10">
        <f t="shared" si="270"/>
        <v>8.312323868686633E-5</v>
      </c>
      <c r="P465" s="10">
        <f t="shared" si="256"/>
        <v>1.1878142711768136E-3</v>
      </c>
      <c r="Q465" s="10">
        <f t="shared" si="257"/>
        <v>9.3213224333462698E-4</v>
      </c>
      <c r="R465" s="10">
        <f t="shared" si="258"/>
        <v>9.3485653316972394E-4</v>
      </c>
      <c r="S465" s="9"/>
      <c r="T465" s="9">
        <f t="shared" si="246"/>
        <v>15.22683643405742</v>
      </c>
      <c r="U465" s="10">
        <f t="shared" si="259"/>
        <v>0</v>
      </c>
      <c r="V465" s="10" t="e">
        <f t="shared" si="260"/>
        <v>#DIV/0!</v>
      </c>
      <c r="W465" s="10" t="e">
        <f t="shared" si="261"/>
        <v>#DIV/0!</v>
      </c>
      <c r="X465" s="10" t="e">
        <f t="shared" si="262"/>
        <v>#DIV/0!</v>
      </c>
      <c r="Y465" s="1"/>
      <c r="Z465" s="23">
        <f t="shared" si="247"/>
        <v>15.22683643405742</v>
      </c>
      <c r="AA465" s="54">
        <f t="shared" si="248"/>
        <v>0</v>
      </c>
      <c r="AB465" s="54" t="e">
        <f t="shared" si="249"/>
        <v>#DIV/0!</v>
      </c>
      <c r="AC465" s="54" t="e">
        <f t="shared" si="250"/>
        <v>#DIV/0!</v>
      </c>
      <c r="AD465" s="54" t="e">
        <f t="shared" si="271"/>
        <v>#DIV/0!</v>
      </c>
      <c r="AG465" s="23">
        <f t="shared" si="251"/>
        <v>15.22683643405742</v>
      </c>
      <c r="AH465" s="54">
        <f t="shared" si="272"/>
        <v>0</v>
      </c>
      <c r="AI465" s="54" t="e">
        <f t="shared" si="273"/>
        <v>#DIV/0!</v>
      </c>
      <c r="AJ465" s="54" t="e">
        <f t="shared" si="274"/>
        <v>#DIV/0!</v>
      </c>
      <c r="AK465" s="54" t="e">
        <f t="shared" si="275"/>
        <v>#DIV/0!</v>
      </c>
      <c r="AM465" s="23">
        <f t="shared" si="252"/>
        <v>15.22683643405742</v>
      </c>
      <c r="AN465" s="54">
        <f t="shared" si="276"/>
        <v>0</v>
      </c>
      <c r="AO465" s="54" t="e">
        <f t="shared" si="277"/>
        <v>#DIV/0!</v>
      </c>
      <c r="AP465" s="54" t="e">
        <f t="shared" si="278"/>
        <v>#DIV/0!</v>
      </c>
      <c r="AQ465" s="54" t="e">
        <f t="shared" si="279"/>
        <v>#DIV/0!</v>
      </c>
      <c r="AS465" s="23">
        <f t="shared" si="253"/>
        <v>15.22683643405742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119.70759633468091</v>
      </c>
      <c r="D466" s="22">
        <f t="shared" si="254"/>
        <v>418.58084529434632</v>
      </c>
      <c r="E466" s="54">
        <f t="shared" si="264"/>
        <v>12.019175715669684</v>
      </c>
      <c r="F466" s="54">
        <f t="shared" si="265"/>
        <v>100</v>
      </c>
      <c r="G466" s="54">
        <f t="shared" si="255"/>
        <v>10.729569860589855</v>
      </c>
      <c r="H466" s="24">
        <f t="shared" si="266"/>
        <v>19.140168709572922</v>
      </c>
      <c r="I466" s="23">
        <f t="shared" si="267"/>
        <v>8.8339240198028857E-2</v>
      </c>
      <c r="J466" s="23">
        <f t="shared" si="268"/>
        <v>0.7</v>
      </c>
      <c r="K466" s="22">
        <f t="shared" si="269"/>
        <v>45</v>
      </c>
      <c r="L466" s="136">
        <v>435</v>
      </c>
      <c r="M466" s="9">
        <f t="shared" si="244"/>
        <v>15.226919557296107</v>
      </c>
      <c r="N466" s="9">
        <f t="shared" si="245"/>
        <v>15.227002006846259</v>
      </c>
      <c r="O466" s="10">
        <f t="shared" si="270"/>
        <v>8.2449550152574602E-5</v>
      </c>
      <c r="P466" s="10">
        <f t="shared" si="256"/>
        <v>1.1740059162387378E-3</v>
      </c>
      <c r="Q466" s="10">
        <f t="shared" si="257"/>
        <v>9.2668667128723145E-4</v>
      </c>
      <c r="R466" s="10">
        <f t="shared" si="258"/>
        <v>9.2938888765537863E-4</v>
      </c>
      <c r="S466" s="9"/>
      <c r="T466" s="9">
        <f t="shared" si="246"/>
        <v>15.226919557296107</v>
      </c>
      <c r="U466" s="10">
        <f t="shared" si="259"/>
        <v>0</v>
      </c>
      <c r="V466" s="10" t="e">
        <f t="shared" si="260"/>
        <v>#DIV/0!</v>
      </c>
      <c r="W466" s="10" t="e">
        <f t="shared" si="261"/>
        <v>#DIV/0!</v>
      </c>
      <c r="X466" s="10" t="e">
        <f t="shared" si="262"/>
        <v>#DIV/0!</v>
      </c>
      <c r="Y466" s="1"/>
      <c r="Z466" s="23">
        <f t="shared" si="247"/>
        <v>15.226919557296107</v>
      </c>
      <c r="AA466" s="54">
        <f t="shared" si="248"/>
        <v>0</v>
      </c>
      <c r="AB466" s="54" t="e">
        <f t="shared" si="249"/>
        <v>#DIV/0!</v>
      </c>
      <c r="AC466" s="54" t="e">
        <f t="shared" si="250"/>
        <v>#DIV/0!</v>
      </c>
      <c r="AD466" s="54" t="e">
        <f t="shared" si="271"/>
        <v>#DIV/0!</v>
      </c>
      <c r="AG466" s="23">
        <f t="shared" si="251"/>
        <v>15.226919557296107</v>
      </c>
      <c r="AH466" s="54">
        <f t="shared" si="272"/>
        <v>0</v>
      </c>
      <c r="AI466" s="54" t="e">
        <f t="shared" si="273"/>
        <v>#DIV/0!</v>
      </c>
      <c r="AJ466" s="54" t="e">
        <f t="shared" si="274"/>
        <v>#DIV/0!</v>
      </c>
      <c r="AK466" s="54" t="e">
        <f t="shared" si="275"/>
        <v>#DIV/0!</v>
      </c>
      <c r="AM466" s="23">
        <f t="shared" si="252"/>
        <v>15.226919557296107</v>
      </c>
      <c r="AN466" s="54">
        <f t="shared" si="276"/>
        <v>0</v>
      </c>
      <c r="AO466" s="54" t="e">
        <f t="shared" si="277"/>
        <v>#DIV/0!</v>
      </c>
      <c r="AP466" s="54" t="e">
        <f t="shared" si="278"/>
        <v>#DIV/0!</v>
      </c>
      <c r="AQ466" s="54" t="e">
        <f t="shared" si="279"/>
        <v>#DIV/0!</v>
      </c>
      <c r="AS466" s="23">
        <f t="shared" si="253"/>
        <v>15.226919557296107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120.41027526686355</v>
      </c>
      <c r="D467" s="22">
        <f t="shared" si="254"/>
        <v>418.5881971861109</v>
      </c>
      <c r="E467" s="54">
        <f t="shared" si="264"/>
        <v>12.089404961546677</v>
      </c>
      <c r="F467" s="54">
        <f t="shared" si="265"/>
        <v>100</v>
      </c>
      <c r="G467" s="54">
        <f t="shared" si="255"/>
        <v>10.785501953279224</v>
      </c>
      <c r="H467" s="24">
        <f t="shared" si="266"/>
        <v>19.140168709572922</v>
      </c>
      <c r="I467" s="23">
        <f t="shared" si="267"/>
        <v>8.8339240198028857E-2</v>
      </c>
      <c r="J467" s="23">
        <f t="shared" si="268"/>
        <v>0.7</v>
      </c>
      <c r="K467" s="22">
        <f t="shared" si="269"/>
        <v>45</v>
      </c>
      <c r="L467" s="136">
        <v>436</v>
      </c>
      <c r="M467" s="9">
        <f t="shared" si="244"/>
        <v>15.227002006846259</v>
      </c>
      <c r="N467" s="9">
        <f t="shared" si="245"/>
        <v>15.227083789685436</v>
      </c>
      <c r="O467" s="10">
        <f t="shared" si="270"/>
        <v>8.1782839176369748E-5</v>
      </c>
      <c r="P467" s="10">
        <f t="shared" si="256"/>
        <v>1.1603890991547672E-3</v>
      </c>
      <c r="Q467" s="10">
        <f t="shared" si="257"/>
        <v>9.2128534076103515E-4</v>
      </c>
      <c r="R467" s="10">
        <f t="shared" si="258"/>
        <v>9.2396571222742689E-4</v>
      </c>
      <c r="S467" s="9"/>
      <c r="T467" s="9">
        <f t="shared" si="246"/>
        <v>15.227002006846259</v>
      </c>
      <c r="U467" s="10">
        <f t="shared" si="259"/>
        <v>0</v>
      </c>
      <c r="V467" s="10" t="e">
        <f t="shared" si="260"/>
        <v>#DIV/0!</v>
      </c>
      <c r="W467" s="10" t="e">
        <f t="shared" si="261"/>
        <v>#DIV/0!</v>
      </c>
      <c r="X467" s="10" t="e">
        <f t="shared" si="262"/>
        <v>#DIV/0!</v>
      </c>
      <c r="Y467" s="1"/>
      <c r="Z467" s="23">
        <f t="shared" si="247"/>
        <v>15.227002006846259</v>
      </c>
      <c r="AA467" s="54">
        <f t="shared" si="248"/>
        <v>0</v>
      </c>
      <c r="AB467" s="54" t="e">
        <f t="shared" si="249"/>
        <v>#DIV/0!</v>
      </c>
      <c r="AC467" s="54" t="e">
        <f t="shared" si="250"/>
        <v>#DIV/0!</v>
      </c>
      <c r="AD467" s="54" t="e">
        <f t="shared" si="271"/>
        <v>#DIV/0!</v>
      </c>
      <c r="AG467" s="23">
        <f t="shared" si="251"/>
        <v>15.227002006846259</v>
      </c>
      <c r="AH467" s="54">
        <f t="shared" si="272"/>
        <v>0</v>
      </c>
      <c r="AI467" s="54" t="e">
        <f t="shared" si="273"/>
        <v>#DIV/0!</v>
      </c>
      <c r="AJ467" s="54" t="e">
        <f t="shared" si="274"/>
        <v>#DIV/0!</v>
      </c>
      <c r="AK467" s="54" t="e">
        <f t="shared" si="275"/>
        <v>#DIV/0!</v>
      </c>
      <c r="AM467" s="23">
        <f t="shared" si="252"/>
        <v>15.227002006846259</v>
      </c>
      <c r="AN467" s="54">
        <f t="shared" si="276"/>
        <v>0</v>
      </c>
      <c r="AO467" s="54" t="e">
        <f t="shared" si="277"/>
        <v>#DIV/0!</v>
      </c>
      <c r="AP467" s="54" t="e">
        <f t="shared" si="278"/>
        <v>#DIV/0!</v>
      </c>
      <c r="AQ467" s="54" t="e">
        <f t="shared" si="279"/>
        <v>#DIV/0!</v>
      </c>
      <c r="AS467" s="23">
        <f t="shared" si="253"/>
        <v>15.227002006846259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121.11545118199791</v>
      </c>
      <c r="D468" s="22">
        <f t="shared" si="254"/>
        <v>418.59548990721197</v>
      </c>
      <c r="E468" s="54">
        <f t="shared" si="264"/>
        <v>12.15988376838478</v>
      </c>
      <c r="F468" s="54">
        <f t="shared" si="265"/>
        <v>100</v>
      </c>
      <c r="G468" s="54">
        <f t="shared" si="255"/>
        <v>10.841562383833677</v>
      </c>
      <c r="H468" s="24">
        <f t="shared" si="266"/>
        <v>19.140168709572922</v>
      </c>
      <c r="I468" s="23">
        <f t="shared" si="267"/>
        <v>8.8339240198028857E-2</v>
      </c>
      <c r="J468" s="23">
        <f t="shared" si="268"/>
        <v>0.7</v>
      </c>
      <c r="K468" s="22">
        <f t="shared" si="269"/>
        <v>45</v>
      </c>
      <c r="L468" s="136">
        <v>437</v>
      </c>
      <c r="M468" s="9">
        <f t="shared" si="244"/>
        <v>15.227083789685436</v>
      </c>
      <c r="N468" s="9">
        <f t="shared" si="245"/>
        <v>15.227164912703326</v>
      </c>
      <c r="O468" s="10">
        <f t="shared" si="270"/>
        <v>8.1123017890760707E-5</v>
      </c>
      <c r="P468" s="10">
        <f t="shared" si="256"/>
        <v>1.146960735464535E-3</v>
      </c>
      <c r="Q468" s="10">
        <f t="shared" si="257"/>
        <v>9.1592779174153255E-4</v>
      </c>
      <c r="R468" s="10">
        <f t="shared" si="258"/>
        <v>9.1858654392706158E-4</v>
      </c>
      <c r="S468" s="9"/>
      <c r="T468" s="9">
        <f t="shared" si="246"/>
        <v>15.227083789685436</v>
      </c>
      <c r="U468" s="10">
        <f t="shared" si="259"/>
        <v>0</v>
      </c>
      <c r="V468" s="10" t="e">
        <f t="shared" si="260"/>
        <v>#DIV/0!</v>
      </c>
      <c r="W468" s="10" t="e">
        <f t="shared" si="261"/>
        <v>#DIV/0!</v>
      </c>
      <c r="X468" s="10" t="e">
        <f t="shared" si="262"/>
        <v>#DIV/0!</v>
      </c>
      <c r="Y468" s="1"/>
      <c r="Z468" s="23">
        <f t="shared" si="247"/>
        <v>15.227083789685436</v>
      </c>
      <c r="AA468" s="54">
        <f t="shared" si="248"/>
        <v>0</v>
      </c>
      <c r="AB468" s="54" t="e">
        <f t="shared" si="249"/>
        <v>#DIV/0!</v>
      </c>
      <c r="AC468" s="54" t="e">
        <f t="shared" si="250"/>
        <v>#DIV/0!</v>
      </c>
      <c r="AD468" s="54" t="e">
        <f t="shared" si="271"/>
        <v>#DIV/0!</v>
      </c>
      <c r="AG468" s="23">
        <f t="shared" si="251"/>
        <v>15.227083789685436</v>
      </c>
      <c r="AH468" s="54">
        <f t="shared" si="272"/>
        <v>0</v>
      </c>
      <c r="AI468" s="54" t="e">
        <f t="shared" si="273"/>
        <v>#DIV/0!</v>
      </c>
      <c r="AJ468" s="54" t="e">
        <f t="shared" si="274"/>
        <v>#DIV/0!</v>
      </c>
      <c r="AK468" s="54" t="e">
        <f t="shared" si="275"/>
        <v>#DIV/0!</v>
      </c>
      <c r="AM468" s="23">
        <f t="shared" si="252"/>
        <v>15.227083789685436</v>
      </c>
      <c r="AN468" s="54">
        <f t="shared" si="276"/>
        <v>0</v>
      </c>
      <c r="AO468" s="54" t="e">
        <f t="shared" si="277"/>
        <v>#DIV/0!</v>
      </c>
      <c r="AP468" s="54" t="e">
        <f t="shared" si="278"/>
        <v>#DIV/0!</v>
      </c>
      <c r="AQ468" s="54" t="e">
        <f t="shared" si="279"/>
        <v>#DIV/0!</v>
      </c>
      <c r="AS468" s="23">
        <f t="shared" si="253"/>
        <v>15.227083789685436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121.82312719560569</v>
      </c>
      <c r="D469" s="22">
        <f t="shared" si="254"/>
        <v>418.6027240652752</v>
      </c>
      <c r="E469" s="54">
        <f t="shared" si="264"/>
        <v>12.230612447564809</v>
      </c>
      <c r="F469" s="54">
        <f t="shared" si="265"/>
        <v>100</v>
      </c>
      <c r="G469" s="54">
        <f t="shared" si="255"/>
        <v>10.897750783708023</v>
      </c>
      <c r="H469" s="24">
        <f t="shared" si="266"/>
        <v>19.140168709572922</v>
      </c>
      <c r="I469" s="23">
        <f t="shared" si="267"/>
        <v>8.8339240198028857E-2</v>
      </c>
      <c r="J469" s="23">
        <f t="shared" si="268"/>
        <v>0.7</v>
      </c>
      <c r="K469" s="22">
        <f t="shared" si="269"/>
        <v>45</v>
      </c>
      <c r="L469" s="136">
        <v>438</v>
      </c>
      <c r="M469" s="9">
        <f t="shared" si="244"/>
        <v>15.227164912703326</v>
      </c>
      <c r="N469" s="9">
        <f t="shared" si="245"/>
        <v>15.227245382703055</v>
      </c>
      <c r="O469" s="10">
        <f t="shared" si="270"/>
        <v>8.0469999728549624E-5</v>
      </c>
      <c r="P469" s="10">
        <f t="shared" si="256"/>
        <v>1.1337177972064894E-3</v>
      </c>
      <c r="Q469" s="10">
        <f t="shared" si="257"/>
        <v>9.1061357002652707E-4</v>
      </c>
      <c r="R469" s="10">
        <f t="shared" si="258"/>
        <v>9.1325092579743296E-4</v>
      </c>
      <c r="S469" s="9"/>
      <c r="T469" s="9">
        <f t="shared" si="246"/>
        <v>15.227164912703326</v>
      </c>
      <c r="U469" s="10">
        <f t="shared" si="259"/>
        <v>0</v>
      </c>
      <c r="V469" s="10" t="e">
        <f t="shared" si="260"/>
        <v>#DIV/0!</v>
      </c>
      <c r="W469" s="10" t="e">
        <f t="shared" si="261"/>
        <v>#DIV/0!</v>
      </c>
      <c r="X469" s="10" t="e">
        <f t="shared" si="262"/>
        <v>#DIV/0!</v>
      </c>
      <c r="Y469" s="1"/>
      <c r="Z469" s="23">
        <f t="shared" si="247"/>
        <v>15.227164912703326</v>
      </c>
      <c r="AA469" s="54">
        <f t="shared" si="248"/>
        <v>0</v>
      </c>
      <c r="AB469" s="54" t="e">
        <f t="shared" si="249"/>
        <v>#DIV/0!</v>
      </c>
      <c r="AC469" s="54" t="e">
        <f t="shared" si="250"/>
        <v>#DIV/0!</v>
      </c>
      <c r="AD469" s="54" t="e">
        <f t="shared" si="271"/>
        <v>#DIV/0!</v>
      </c>
      <c r="AG469" s="23">
        <f t="shared" si="251"/>
        <v>15.227164912703326</v>
      </c>
      <c r="AH469" s="54">
        <f t="shared" si="272"/>
        <v>0</v>
      </c>
      <c r="AI469" s="54" t="e">
        <f t="shared" si="273"/>
        <v>#DIV/0!</v>
      </c>
      <c r="AJ469" s="54" t="e">
        <f t="shared" si="274"/>
        <v>#DIV/0!</v>
      </c>
      <c r="AK469" s="54" t="e">
        <f t="shared" si="275"/>
        <v>#DIV/0!</v>
      </c>
      <c r="AM469" s="23">
        <f t="shared" si="252"/>
        <v>15.227164912703326</v>
      </c>
      <c r="AN469" s="54">
        <f t="shared" si="276"/>
        <v>0</v>
      </c>
      <c r="AO469" s="54" t="e">
        <f t="shared" si="277"/>
        <v>#DIV/0!</v>
      </c>
      <c r="AP469" s="54" t="e">
        <f t="shared" si="278"/>
        <v>#DIV/0!</v>
      </c>
      <c r="AQ469" s="54" t="e">
        <f t="shared" si="279"/>
        <v>#DIV/0!</v>
      </c>
      <c r="AS469" s="23">
        <f t="shared" si="253"/>
        <v>15.227164912703326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122.53330641994494</v>
      </c>
      <c r="D470" s="22">
        <f t="shared" si="254"/>
        <v>418.60990026035267</v>
      </c>
      <c r="E470" s="54">
        <f t="shared" si="264"/>
        <v>12.301591310141395</v>
      </c>
      <c r="F470" s="54">
        <f t="shared" si="265"/>
        <v>100</v>
      </c>
      <c r="G470" s="54">
        <f t="shared" si="255"/>
        <v>10.95406678269438</v>
      </c>
      <c r="H470" s="24">
        <f t="shared" si="266"/>
        <v>19.140168709572922</v>
      </c>
      <c r="I470" s="23">
        <f t="shared" si="267"/>
        <v>8.8339240198028857E-2</v>
      </c>
      <c r="J470" s="23">
        <f t="shared" si="268"/>
        <v>0.7</v>
      </c>
      <c r="K470" s="22">
        <f t="shared" si="269"/>
        <v>45</v>
      </c>
      <c r="L470" s="136">
        <v>439</v>
      </c>
      <c r="M470" s="9">
        <f t="shared" si="244"/>
        <v>15.227245382703055</v>
      </c>
      <c r="N470" s="9">
        <f t="shared" si="245"/>
        <v>15.227325206402451</v>
      </c>
      <c r="O470" s="10">
        <f t="shared" si="270"/>
        <v>7.9823699396186498E-5</v>
      </c>
      <c r="P470" s="10">
        <f t="shared" si="256"/>
        <v>1.120657311694865E-3</v>
      </c>
      <c r="Q470" s="10">
        <f t="shared" si="257"/>
        <v>9.0534222708800775E-4</v>
      </c>
      <c r="R470" s="10">
        <f t="shared" si="258"/>
        <v>9.0795840651128475E-4</v>
      </c>
      <c r="S470" s="9"/>
      <c r="T470" s="9">
        <f t="shared" si="246"/>
        <v>15.227245382703055</v>
      </c>
      <c r="U470" s="10">
        <f t="shared" si="259"/>
        <v>0</v>
      </c>
      <c r="V470" s="10" t="e">
        <f t="shared" si="260"/>
        <v>#DIV/0!</v>
      </c>
      <c r="W470" s="10" t="e">
        <f t="shared" si="261"/>
        <v>#DIV/0!</v>
      </c>
      <c r="X470" s="10" t="e">
        <f t="shared" si="262"/>
        <v>#DIV/0!</v>
      </c>
      <c r="Y470" s="1"/>
      <c r="Z470" s="23">
        <f t="shared" si="247"/>
        <v>15.227245382703055</v>
      </c>
      <c r="AA470" s="54">
        <f t="shared" si="248"/>
        <v>0</v>
      </c>
      <c r="AB470" s="54" t="e">
        <f t="shared" si="249"/>
        <v>#DIV/0!</v>
      </c>
      <c r="AC470" s="54" t="e">
        <f t="shared" si="250"/>
        <v>#DIV/0!</v>
      </c>
      <c r="AD470" s="54" t="e">
        <f t="shared" si="271"/>
        <v>#DIV/0!</v>
      </c>
      <c r="AG470" s="23">
        <f t="shared" si="251"/>
        <v>15.227245382703055</v>
      </c>
      <c r="AH470" s="54">
        <f t="shared" si="272"/>
        <v>0</v>
      </c>
      <c r="AI470" s="54" t="e">
        <f t="shared" si="273"/>
        <v>#DIV/0!</v>
      </c>
      <c r="AJ470" s="54" t="e">
        <f t="shared" si="274"/>
        <v>#DIV/0!</v>
      </c>
      <c r="AK470" s="54" t="e">
        <f t="shared" si="275"/>
        <v>#DIV/0!</v>
      </c>
      <c r="AM470" s="23">
        <f t="shared" si="252"/>
        <v>15.227245382703055</v>
      </c>
      <c r="AN470" s="54">
        <f t="shared" si="276"/>
        <v>0</v>
      </c>
      <c r="AO470" s="54" t="e">
        <f t="shared" si="277"/>
        <v>#DIV/0!</v>
      </c>
      <c r="AP470" s="54" t="e">
        <f t="shared" si="278"/>
        <v>#DIV/0!</v>
      </c>
      <c r="AQ470" s="54" t="e">
        <f t="shared" si="279"/>
        <v>#DIV/0!</v>
      </c>
      <c r="AS470" s="23">
        <f t="shared" si="253"/>
        <v>15.227245382703055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123.24599196402104</v>
      </c>
      <c r="D471" s="22">
        <f t="shared" si="254"/>
        <v>418.61701908503358</v>
      </c>
      <c r="E471" s="54">
        <f t="shared" si="264"/>
        <v>12.372820666844081</v>
      </c>
      <c r="F471" s="54">
        <f t="shared" si="265"/>
        <v>100</v>
      </c>
      <c r="G471" s="54">
        <f t="shared" si="255"/>
        <v>11.010510008933787</v>
      </c>
      <c r="H471" s="24">
        <f t="shared" si="266"/>
        <v>19.140168709572922</v>
      </c>
      <c r="I471" s="23">
        <f t="shared" si="267"/>
        <v>8.8339240198028857E-2</v>
      </c>
      <c r="J471" s="23">
        <f t="shared" si="268"/>
        <v>0.7</v>
      </c>
      <c r="K471" s="22">
        <f t="shared" si="269"/>
        <v>45</v>
      </c>
      <c r="L471" s="136">
        <v>440</v>
      </c>
      <c r="M471" s="9">
        <f t="shared" si="244"/>
        <v>15.227325206402451</v>
      </c>
      <c r="N471" s="9">
        <f t="shared" si="245"/>
        <v>15.22740439043532</v>
      </c>
      <c r="O471" s="10">
        <f t="shared" si="270"/>
        <v>7.9184032868440113E-5</v>
      </c>
      <c r="P471" s="10">
        <f t="shared" si="256"/>
        <v>1.1077763606165989E-3</v>
      </c>
      <c r="Q471" s="10">
        <f t="shared" si="257"/>
        <v>9.0011332017230731E-4</v>
      </c>
      <c r="R471" s="10">
        <f t="shared" si="258"/>
        <v>9.0270854053373735E-4</v>
      </c>
      <c r="S471" s="9"/>
      <c r="T471" s="9">
        <f t="shared" si="246"/>
        <v>15.227325206402451</v>
      </c>
      <c r="U471" s="10">
        <f t="shared" si="259"/>
        <v>0</v>
      </c>
      <c r="V471" s="10" t="e">
        <f t="shared" si="260"/>
        <v>#DIV/0!</v>
      </c>
      <c r="W471" s="10" t="e">
        <f t="shared" si="261"/>
        <v>#DIV/0!</v>
      </c>
      <c r="X471" s="10" t="e">
        <f t="shared" si="262"/>
        <v>#DIV/0!</v>
      </c>
      <c r="Y471" s="1"/>
      <c r="Z471" s="23">
        <f t="shared" si="247"/>
        <v>15.227325206402451</v>
      </c>
      <c r="AA471" s="54">
        <f t="shared" si="248"/>
        <v>0</v>
      </c>
      <c r="AB471" s="54" t="e">
        <f t="shared" si="249"/>
        <v>#DIV/0!</v>
      </c>
      <c r="AC471" s="54" t="e">
        <f t="shared" si="250"/>
        <v>#DIV/0!</v>
      </c>
      <c r="AD471" s="54" t="e">
        <f t="shared" si="271"/>
        <v>#DIV/0!</v>
      </c>
      <c r="AG471" s="23">
        <f t="shared" si="251"/>
        <v>15.227325206402451</v>
      </c>
      <c r="AH471" s="54">
        <f t="shared" si="272"/>
        <v>0</v>
      </c>
      <c r="AI471" s="54" t="e">
        <f t="shared" si="273"/>
        <v>#DIV/0!</v>
      </c>
      <c r="AJ471" s="54" t="e">
        <f t="shared" si="274"/>
        <v>#DIV/0!</v>
      </c>
      <c r="AK471" s="54" t="e">
        <f t="shared" si="275"/>
        <v>#DIV/0!</v>
      </c>
      <c r="AM471" s="23">
        <f t="shared" si="252"/>
        <v>15.227325206402451</v>
      </c>
      <c r="AN471" s="54">
        <f t="shared" si="276"/>
        <v>0</v>
      </c>
      <c r="AO471" s="54" t="e">
        <f t="shared" si="277"/>
        <v>#DIV/0!</v>
      </c>
      <c r="AP471" s="54" t="e">
        <f t="shared" si="278"/>
        <v>#DIV/0!</v>
      </c>
      <c r="AQ471" s="54" t="e">
        <f t="shared" si="279"/>
        <v>#DIV/0!</v>
      </c>
      <c r="AS471" s="23">
        <f t="shared" si="253"/>
        <v>15.227325206402451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123.96118693359747</v>
      </c>
      <c r="D472" s="22">
        <f t="shared" si="254"/>
        <v>418.62408112455336</v>
      </c>
      <c r="E472" s="54">
        <f t="shared" si="264"/>
        <v>12.444300828078399</v>
      </c>
      <c r="F472" s="54">
        <f t="shared" si="265"/>
        <v>100</v>
      </c>
      <c r="G472" s="54">
        <f t="shared" si="255"/>
        <v>11.067080088927851</v>
      </c>
      <c r="H472" s="24">
        <f t="shared" si="266"/>
        <v>19.140168709572922</v>
      </c>
      <c r="I472" s="23">
        <f t="shared" si="267"/>
        <v>8.8339240198028857E-2</v>
      </c>
      <c r="J472" s="23">
        <f t="shared" si="268"/>
        <v>0.7</v>
      </c>
      <c r="K472" s="22">
        <f t="shared" si="269"/>
        <v>45</v>
      </c>
      <c r="L472" s="136">
        <v>441</v>
      </c>
      <c r="M472" s="9">
        <f t="shared" si="244"/>
        <v>15.22740439043532</v>
      </c>
      <c r="N472" s="9">
        <f t="shared" si="245"/>
        <v>15.227482941352658</v>
      </c>
      <c r="O472" s="10">
        <f t="shared" si="270"/>
        <v>7.8550917338660042E-5</v>
      </c>
      <c r="P472" s="10">
        <f t="shared" si="256"/>
        <v>1.0950720785242072E-3</v>
      </c>
      <c r="Q472" s="10">
        <f t="shared" si="257"/>
        <v>8.9492641189354704E-4</v>
      </c>
      <c r="R472" s="10">
        <f t="shared" si="258"/>
        <v>8.9750088774125331E-4</v>
      </c>
      <c r="S472" s="9"/>
      <c r="T472" s="9">
        <f t="shared" si="246"/>
        <v>15.22740439043532</v>
      </c>
      <c r="U472" s="10">
        <f t="shared" si="259"/>
        <v>0</v>
      </c>
      <c r="V472" s="10" t="e">
        <f t="shared" si="260"/>
        <v>#DIV/0!</v>
      </c>
      <c r="W472" s="10" t="e">
        <f t="shared" si="261"/>
        <v>#DIV/0!</v>
      </c>
      <c r="X472" s="10" t="e">
        <f t="shared" si="262"/>
        <v>#DIV/0!</v>
      </c>
      <c r="Y472" s="1"/>
      <c r="Z472" s="23">
        <f t="shared" si="247"/>
        <v>15.22740439043532</v>
      </c>
      <c r="AA472" s="54">
        <f t="shared" si="248"/>
        <v>0</v>
      </c>
      <c r="AB472" s="54" t="e">
        <f t="shared" si="249"/>
        <v>#DIV/0!</v>
      </c>
      <c r="AC472" s="54" t="e">
        <f t="shared" si="250"/>
        <v>#DIV/0!</v>
      </c>
      <c r="AD472" s="54" t="e">
        <f t="shared" si="271"/>
        <v>#DIV/0!</v>
      </c>
      <c r="AG472" s="23">
        <f t="shared" si="251"/>
        <v>15.22740439043532</v>
      </c>
      <c r="AH472" s="54">
        <f t="shared" si="272"/>
        <v>0</v>
      </c>
      <c r="AI472" s="54" t="e">
        <f t="shared" si="273"/>
        <v>#DIV/0!</v>
      </c>
      <c r="AJ472" s="54" t="e">
        <f t="shared" si="274"/>
        <v>#DIV/0!</v>
      </c>
      <c r="AK472" s="54" t="e">
        <f t="shared" si="275"/>
        <v>#DIV/0!</v>
      </c>
      <c r="AM472" s="23">
        <f t="shared" si="252"/>
        <v>15.22740439043532</v>
      </c>
      <c r="AN472" s="54">
        <f t="shared" si="276"/>
        <v>0</v>
      </c>
      <c r="AO472" s="54" t="e">
        <f t="shared" si="277"/>
        <v>#DIV/0!</v>
      </c>
      <c r="AP472" s="54" t="e">
        <f t="shared" si="278"/>
        <v>#DIV/0!</v>
      </c>
      <c r="AQ472" s="54" t="e">
        <f t="shared" si="279"/>
        <v>#DIV/0!</v>
      </c>
      <c r="AS472" s="23">
        <f t="shared" si="253"/>
        <v>15.22740439043532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124.67889443120663</v>
      </c>
      <c r="D473" s="22">
        <f t="shared" si="254"/>
        <v>418.6310869569009</v>
      </c>
      <c r="E473" s="54">
        <f t="shared" si="264"/>
        <v>12.516032103926944</v>
      </c>
      <c r="F473" s="54">
        <f t="shared" si="265"/>
        <v>100</v>
      </c>
      <c r="G473" s="54">
        <f t="shared" si="255"/>
        <v>11.123776647550406</v>
      </c>
      <c r="H473" s="24">
        <f t="shared" si="266"/>
        <v>19.140168709572922</v>
      </c>
      <c r="I473" s="23">
        <f t="shared" si="267"/>
        <v>8.8339240198028857E-2</v>
      </c>
      <c r="J473" s="23">
        <f t="shared" si="268"/>
        <v>0.7</v>
      </c>
      <c r="K473" s="22">
        <f t="shared" si="269"/>
        <v>45</v>
      </c>
      <c r="L473" s="136">
        <v>442</v>
      </c>
      <c r="M473" s="9">
        <f t="shared" si="244"/>
        <v>15.227482941352658</v>
      </c>
      <c r="N473" s="9">
        <f t="shared" si="245"/>
        <v>15.227560865623904</v>
      </c>
      <c r="O473" s="10">
        <f t="shared" si="270"/>
        <v>7.7924271245422005E-5</v>
      </c>
      <c r="P473" s="10">
        <f t="shared" si="256"/>
        <v>1.0825416524174998E-3</v>
      </c>
      <c r="Q473" s="10">
        <f t="shared" si="257"/>
        <v>8.8978107069164652E-4</v>
      </c>
      <c r="R473" s="10">
        <f t="shared" si="258"/>
        <v>8.9233501404223565E-4</v>
      </c>
      <c r="S473" s="9"/>
      <c r="T473" s="9">
        <f t="shared" si="246"/>
        <v>15.227482941352658</v>
      </c>
      <c r="U473" s="10">
        <f t="shared" si="259"/>
        <v>0</v>
      </c>
      <c r="V473" s="10" t="e">
        <f t="shared" si="260"/>
        <v>#DIV/0!</v>
      </c>
      <c r="W473" s="10" t="e">
        <f t="shared" si="261"/>
        <v>#DIV/0!</v>
      </c>
      <c r="X473" s="10" t="e">
        <f t="shared" si="262"/>
        <v>#DIV/0!</v>
      </c>
      <c r="Y473" s="1"/>
      <c r="Z473" s="23">
        <f t="shared" si="247"/>
        <v>15.227482941352658</v>
      </c>
      <c r="AA473" s="54">
        <f t="shared" si="248"/>
        <v>0</v>
      </c>
      <c r="AB473" s="54" t="e">
        <f t="shared" si="249"/>
        <v>#DIV/0!</v>
      </c>
      <c r="AC473" s="54" t="e">
        <f t="shared" si="250"/>
        <v>#DIV/0!</v>
      </c>
      <c r="AD473" s="54" t="e">
        <f t="shared" si="271"/>
        <v>#DIV/0!</v>
      </c>
      <c r="AG473" s="23">
        <f t="shared" si="251"/>
        <v>15.227482941352658</v>
      </c>
      <c r="AH473" s="54">
        <f t="shared" si="272"/>
        <v>0</v>
      </c>
      <c r="AI473" s="54" t="e">
        <f t="shared" si="273"/>
        <v>#DIV/0!</v>
      </c>
      <c r="AJ473" s="54" t="e">
        <f t="shared" si="274"/>
        <v>#DIV/0!</v>
      </c>
      <c r="AK473" s="54" t="e">
        <f t="shared" si="275"/>
        <v>#DIV/0!</v>
      </c>
      <c r="AM473" s="23">
        <f t="shared" si="252"/>
        <v>15.227482941352658</v>
      </c>
      <c r="AN473" s="54">
        <f t="shared" si="276"/>
        <v>0</v>
      </c>
      <c r="AO473" s="54" t="e">
        <f t="shared" si="277"/>
        <v>#DIV/0!</v>
      </c>
      <c r="AP473" s="54" t="e">
        <f t="shared" si="278"/>
        <v>#DIV/0!</v>
      </c>
      <c r="AQ473" s="54" t="e">
        <f t="shared" si="279"/>
        <v>#DIV/0!</v>
      </c>
      <c r="AS473" s="23">
        <f t="shared" si="253"/>
        <v>15.227482941352658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125.39911755616035</v>
      </c>
      <c r="D474" s="22">
        <f t="shared" si="254"/>
        <v>418.63803715292369</v>
      </c>
      <c r="E474" s="54">
        <f t="shared" si="264"/>
        <v>12.588014804150445</v>
      </c>
      <c r="F474" s="54">
        <f t="shared" si="265"/>
        <v>100</v>
      </c>
      <c r="G474" s="54">
        <f t="shared" si="255"/>
        <v>11.180599308059209</v>
      </c>
      <c r="H474" s="24">
        <f t="shared" si="266"/>
        <v>19.140168709572922</v>
      </c>
      <c r="I474" s="23">
        <f t="shared" si="267"/>
        <v>8.8339240198028857E-2</v>
      </c>
      <c r="J474" s="23">
        <f t="shared" si="268"/>
        <v>0.7</v>
      </c>
      <c r="K474" s="22">
        <f t="shared" si="269"/>
        <v>45</v>
      </c>
      <c r="L474" s="136">
        <v>443</v>
      </c>
      <c r="M474" s="9">
        <f t="shared" si="244"/>
        <v>15.227560865623904</v>
      </c>
      <c r="N474" s="9">
        <f t="shared" si="245"/>
        <v>15.227638169638096</v>
      </c>
      <c r="O474" s="10">
        <f t="shared" si="270"/>
        <v>7.7304014192591808E-5</v>
      </c>
      <c r="P474" s="10">
        <f t="shared" si="256"/>
        <v>1.0701823198548193E-3</v>
      </c>
      <c r="Q474" s="10">
        <f t="shared" si="257"/>
        <v>8.8467687007472541E-4</v>
      </c>
      <c r="R474" s="10">
        <f t="shared" si="258"/>
        <v>8.872104901401208E-4</v>
      </c>
      <c r="S474" s="9"/>
      <c r="T474" s="9">
        <f t="shared" si="246"/>
        <v>15.227560865623904</v>
      </c>
      <c r="U474" s="10">
        <f t="shared" si="259"/>
        <v>0</v>
      </c>
      <c r="V474" s="10" t="e">
        <f t="shared" si="260"/>
        <v>#DIV/0!</v>
      </c>
      <c r="W474" s="10" t="e">
        <f t="shared" si="261"/>
        <v>#DIV/0!</v>
      </c>
      <c r="X474" s="10" t="e">
        <f t="shared" si="262"/>
        <v>#DIV/0!</v>
      </c>
      <c r="Y474" s="1"/>
      <c r="Z474" s="23">
        <f t="shared" si="247"/>
        <v>15.227560865623904</v>
      </c>
      <c r="AA474" s="54">
        <f t="shared" si="248"/>
        <v>0</v>
      </c>
      <c r="AB474" s="54" t="e">
        <f t="shared" si="249"/>
        <v>#DIV/0!</v>
      </c>
      <c r="AC474" s="54" t="e">
        <f t="shared" si="250"/>
        <v>#DIV/0!</v>
      </c>
      <c r="AD474" s="54" t="e">
        <f t="shared" si="271"/>
        <v>#DIV/0!</v>
      </c>
      <c r="AG474" s="23">
        <f t="shared" si="251"/>
        <v>15.227560865623904</v>
      </c>
      <c r="AH474" s="54">
        <f t="shared" si="272"/>
        <v>0</v>
      </c>
      <c r="AI474" s="54" t="e">
        <f t="shared" si="273"/>
        <v>#DIV/0!</v>
      </c>
      <c r="AJ474" s="54" t="e">
        <f t="shared" si="274"/>
        <v>#DIV/0!</v>
      </c>
      <c r="AK474" s="54" t="e">
        <f t="shared" si="275"/>
        <v>#DIV/0!</v>
      </c>
      <c r="AM474" s="23">
        <f t="shared" si="252"/>
        <v>15.227560865623904</v>
      </c>
      <c r="AN474" s="54">
        <f t="shared" si="276"/>
        <v>0</v>
      </c>
      <c r="AO474" s="54" t="e">
        <f t="shared" si="277"/>
        <v>#DIV/0!</v>
      </c>
      <c r="AP474" s="54" t="e">
        <f t="shared" si="278"/>
        <v>#DIV/0!</v>
      </c>
      <c r="AQ474" s="54" t="e">
        <f t="shared" si="279"/>
        <v>#DIV/0!</v>
      </c>
      <c r="AS474" s="23">
        <f t="shared" si="253"/>
        <v>15.227560865623904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126.12185940456075</v>
      </c>
      <c r="D475" s="22">
        <f t="shared" si="254"/>
        <v>418.6449322764314</v>
      </c>
      <c r="E475" s="54">
        <f t="shared" si="264"/>
        <v>12.660249238188824</v>
      </c>
      <c r="F475" s="54">
        <f t="shared" si="265"/>
        <v>100</v>
      </c>
      <c r="G475" s="54">
        <f t="shared" si="255"/>
        <v>11.237547692107658</v>
      </c>
      <c r="H475" s="24">
        <f t="shared" si="266"/>
        <v>19.140168709572922</v>
      </c>
      <c r="I475" s="23">
        <f t="shared" si="267"/>
        <v>8.8339240198028857E-2</v>
      </c>
      <c r="J475" s="23">
        <f t="shared" si="268"/>
        <v>0.7</v>
      </c>
      <c r="K475" s="22">
        <f t="shared" si="269"/>
        <v>45</v>
      </c>
      <c r="L475" s="136">
        <v>444</v>
      </c>
      <c r="M475" s="9">
        <f t="shared" si="244"/>
        <v>15.227638169638096</v>
      </c>
      <c r="N475" s="9">
        <f t="shared" si="245"/>
        <v>15.227714859705058</v>
      </c>
      <c r="O475" s="10">
        <f t="shared" si="270"/>
        <v>7.669006696175984E-5</v>
      </c>
      <c r="P475" s="10">
        <f t="shared" si="256"/>
        <v>1.0579913683746089E-3</v>
      </c>
      <c r="Q475" s="10">
        <f t="shared" si="257"/>
        <v>8.7961338890897296E-4</v>
      </c>
      <c r="R475" s="10">
        <f t="shared" si="258"/>
        <v>8.8212689237874209E-4</v>
      </c>
      <c r="S475" s="9"/>
      <c r="T475" s="9">
        <f t="shared" si="246"/>
        <v>15.227638169638096</v>
      </c>
      <c r="U475" s="10">
        <f t="shared" si="259"/>
        <v>0</v>
      </c>
      <c r="V475" s="10" t="e">
        <f t="shared" si="260"/>
        <v>#DIV/0!</v>
      </c>
      <c r="W475" s="10" t="e">
        <f t="shared" si="261"/>
        <v>#DIV/0!</v>
      </c>
      <c r="X475" s="10" t="e">
        <f t="shared" si="262"/>
        <v>#DIV/0!</v>
      </c>
      <c r="Y475" s="1"/>
      <c r="Z475" s="23">
        <f t="shared" si="247"/>
        <v>15.227638169638096</v>
      </c>
      <c r="AA475" s="54">
        <f t="shared" si="248"/>
        <v>0</v>
      </c>
      <c r="AB475" s="54" t="e">
        <f t="shared" si="249"/>
        <v>#DIV/0!</v>
      </c>
      <c r="AC475" s="54" t="e">
        <f t="shared" si="250"/>
        <v>#DIV/0!</v>
      </c>
      <c r="AD475" s="54" t="e">
        <f t="shared" si="271"/>
        <v>#DIV/0!</v>
      </c>
      <c r="AG475" s="23">
        <f t="shared" si="251"/>
        <v>15.227638169638096</v>
      </c>
      <c r="AH475" s="54">
        <f t="shared" si="272"/>
        <v>0</v>
      </c>
      <c r="AI475" s="54" t="e">
        <f t="shared" si="273"/>
        <v>#DIV/0!</v>
      </c>
      <c r="AJ475" s="54" t="e">
        <f t="shared" si="274"/>
        <v>#DIV/0!</v>
      </c>
      <c r="AK475" s="54" t="e">
        <f t="shared" si="275"/>
        <v>#DIV/0!</v>
      </c>
      <c r="AM475" s="23">
        <f t="shared" si="252"/>
        <v>15.227638169638096</v>
      </c>
      <c r="AN475" s="54">
        <f t="shared" si="276"/>
        <v>0</v>
      </c>
      <c r="AO475" s="54" t="e">
        <f t="shared" si="277"/>
        <v>#DIV/0!</v>
      </c>
      <c r="AP475" s="54" t="e">
        <f t="shared" si="278"/>
        <v>#DIV/0!</v>
      </c>
      <c r="AQ475" s="54" t="e">
        <f t="shared" si="279"/>
        <v>#DIV/0!</v>
      </c>
      <c r="AS475" s="23">
        <f t="shared" si="253"/>
        <v>15.227638169638096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126.84712306931054</v>
      </c>
      <c r="D476" s="22">
        <f t="shared" si="254"/>
        <v>418.65177288429794</v>
      </c>
      <c r="E476" s="54">
        <f t="shared" si="264"/>
        <v>12.73273571516224</v>
      </c>
      <c r="F476" s="54">
        <f t="shared" si="265"/>
        <v>100</v>
      </c>
      <c r="G476" s="54">
        <f t="shared" si="255"/>
        <v>11.294621419756536</v>
      </c>
      <c r="H476" s="24">
        <f t="shared" si="266"/>
        <v>19.140168709572922</v>
      </c>
      <c r="I476" s="23">
        <f t="shared" si="267"/>
        <v>8.8339240198028857E-2</v>
      </c>
      <c r="J476" s="23">
        <f t="shared" si="268"/>
        <v>0.7</v>
      </c>
      <c r="K476" s="22">
        <f t="shared" si="269"/>
        <v>45</v>
      </c>
      <c r="L476" s="136">
        <v>445</v>
      </c>
      <c r="M476" s="9">
        <f t="shared" si="244"/>
        <v>15.227714859705058</v>
      </c>
      <c r="N476" s="9">
        <f t="shared" si="245"/>
        <v>15.227790942056572</v>
      </c>
      <c r="O476" s="10">
        <f t="shared" si="270"/>
        <v>7.6082351514017432E-5</v>
      </c>
      <c r="P476" s="10">
        <f t="shared" si="256"/>
        <v>1.0459661347779195E-3</v>
      </c>
      <c r="Q476" s="10">
        <f t="shared" si="257"/>
        <v>8.7459021158707009E-4</v>
      </c>
      <c r="R476" s="10">
        <f t="shared" si="258"/>
        <v>8.7708380266022362E-4</v>
      </c>
      <c r="S476" s="9"/>
      <c r="T476" s="9">
        <f t="shared" si="246"/>
        <v>15.227714859705058</v>
      </c>
      <c r="U476" s="10">
        <f t="shared" si="259"/>
        <v>0</v>
      </c>
      <c r="V476" s="10" t="e">
        <f t="shared" si="260"/>
        <v>#DIV/0!</v>
      </c>
      <c r="W476" s="10" t="e">
        <f t="shared" si="261"/>
        <v>#DIV/0!</v>
      </c>
      <c r="X476" s="10" t="e">
        <f t="shared" si="262"/>
        <v>#DIV/0!</v>
      </c>
      <c r="Y476" s="1"/>
      <c r="Z476" s="23">
        <f t="shared" si="247"/>
        <v>15.227714859705058</v>
      </c>
      <c r="AA476" s="54">
        <f t="shared" si="248"/>
        <v>0</v>
      </c>
      <c r="AB476" s="54" t="e">
        <f t="shared" si="249"/>
        <v>#DIV/0!</v>
      </c>
      <c r="AC476" s="54" t="e">
        <f t="shared" si="250"/>
        <v>#DIV/0!</v>
      </c>
      <c r="AD476" s="54" t="e">
        <f t="shared" si="271"/>
        <v>#DIV/0!</v>
      </c>
      <c r="AG476" s="23">
        <f t="shared" si="251"/>
        <v>15.227714859705058</v>
      </c>
      <c r="AH476" s="54">
        <f t="shared" si="272"/>
        <v>0</v>
      </c>
      <c r="AI476" s="54" t="e">
        <f t="shared" si="273"/>
        <v>#DIV/0!</v>
      </c>
      <c r="AJ476" s="54" t="e">
        <f t="shared" si="274"/>
        <v>#DIV/0!</v>
      </c>
      <c r="AK476" s="54" t="e">
        <f t="shared" si="275"/>
        <v>#DIV/0!</v>
      </c>
      <c r="AM476" s="23">
        <f t="shared" si="252"/>
        <v>15.227714859705058</v>
      </c>
      <c r="AN476" s="54">
        <f t="shared" si="276"/>
        <v>0</v>
      </c>
      <c r="AO476" s="54" t="e">
        <f t="shared" si="277"/>
        <v>#DIV/0!</v>
      </c>
      <c r="AP476" s="54" t="e">
        <f t="shared" si="278"/>
        <v>#DIV/0!</v>
      </c>
      <c r="AQ476" s="54" t="e">
        <f t="shared" si="279"/>
        <v>#DIV/0!</v>
      </c>
      <c r="AS476" s="23">
        <f t="shared" si="253"/>
        <v>15.227714859705058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127.57491164012397</v>
      </c>
      <c r="D477" s="22">
        <f t="shared" si="254"/>
        <v>418.65855952656159</v>
      </c>
      <c r="E477" s="54">
        <f t="shared" si="264"/>
        <v>12.805474543872188</v>
      </c>
      <c r="F477" s="54">
        <f t="shared" si="265"/>
        <v>100</v>
      </c>
      <c r="G477" s="54">
        <f t="shared" si="255"/>
        <v>11.351820109485816</v>
      </c>
      <c r="H477" s="24">
        <f t="shared" si="266"/>
        <v>19.140168709572922</v>
      </c>
      <c r="I477" s="23">
        <f t="shared" si="267"/>
        <v>8.8339240198028857E-2</v>
      </c>
      <c r="J477" s="23">
        <f t="shared" si="268"/>
        <v>0.7</v>
      </c>
      <c r="K477" s="22">
        <f t="shared" si="269"/>
        <v>45</v>
      </c>
      <c r="L477" s="136">
        <v>446</v>
      </c>
      <c r="M477" s="9">
        <f t="shared" si="244"/>
        <v>15.227790942056572</v>
      </c>
      <c r="N477" s="9">
        <f t="shared" si="245"/>
        <v>15.227866422847494</v>
      </c>
      <c r="O477" s="10">
        <f t="shared" si="270"/>
        <v>7.5480790922455299E-5</v>
      </c>
      <c r="P477" s="10">
        <f t="shared" si="256"/>
        <v>1.0341040034755394E-3</v>
      </c>
      <c r="Q477" s="10">
        <f t="shared" si="257"/>
        <v>8.6960692740072022E-4</v>
      </c>
      <c r="R477" s="10">
        <f t="shared" si="258"/>
        <v>8.7208080765873884E-4</v>
      </c>
      <c r="S477" s="9"/>
      <c r="T477" s="9">
        <f t="shared" si="246"/>
        <v>15.227790942056572</v>
      </c>
      <c r="U477" s="10">
        <f t="shared" si="259"/>
        <v>0</v>
      </c>
      <c r="V477" s="10" t="e">
        <f t="shared" si="260"/>
        <v>#DIV/0!</v>
      </c>
      <c r="W477" s="10" t="e">
        <f t="shared" si="261"/>
        <v>#DIV/0!</v>
      </c>
      <c r="X477" s="10" t="e">
        <f t="shared" si="262"/>
        <v>#DIV/0!</v>
      </c>
      <c r="Y477" s="1"/>
      <c r="Z477" s="23">
        <f t="shared" si="247"/>
        <v>15.227790942056572</v>
      </c>
      <c r="AA477" s="54">
        <f t="shared" si="248"/>
        <v>0</v>
      </c>
      <c r="AB477" s="54" t="e">
        <f t="shared" si="249"/>
        <v>#DIV/0!</v>
      </c>
      <c r="AC477" s="54" t="e">
        <f t="shared" si="250"/>
        <v>#DIV/0!</v>
      </c>
      <c r="AD477" s="54" t="e">
        <f t="shared" si="271"/>
        <v>#DIV/0!</v>
      </c>
      <c r="AG477" s="23">
        <f t="shared" si="251"/>
        <v>15.227790942056572</v>
      </c>
      <c r="AH477" s="54">
        <f t="shared" si="272"/>
        <v>0</v>
      </c>
      <c r="AI477" s="54" t="e">
        <f t="shared" si="273"/>
        <v>#DIV/0!</v>
      </c>
      <c r="AJ477" s="54" t="e">
        <f t="shared" si="274"/>
        <v>#DIV/0!</v>
      </c>
      <c r="AK477" s="54" t="e">
        <f t="shared" si="275"/>
        <v>#DIV/0!</v>
      </c>
      <c r="AM477" s="23">
        <f t="shared" si="252"/>
        <v>15.227790942056572</v>
      </c>
      <c r="AN477" s="54">
        <f t="shared" si="276"/>
        <v>0</v>
      </c>
      <c r="AO477" s="54" t="e">
        <f t="shared" si="277"/>
        <v>#DIV/0!</v>
      </c>
      <c r="AP477" s="54" t="e">
        <f t="shared" si="278"/>
        <v>#DIV/0!</v>
      </c>
      <c r="AQ477" s="54" t="e">
        <f t="shared" si="279"/>
        <v>#DIV/0!</v>
      </c>
      <c r="AS477" s="23">
        <f t="shared" si="253"/>
        <v>15.227790942056572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128.30522820353676</v>
      </c>
      <c r="D478" s="22">
        <f t="shared" si="254"/>
        <v>418.66529274652333</v>
      </c>
      <c r="E478" s="54">
        <f t="shared" si="264"/>
        <v>12.87846603280248</v>
      </c>
      <c r="F478" s="54">
        <f t="shared" si="265"/>
        <v>100</v>
      </c>
      <c r="G478" s="54">
        <f t="shared" si="255"/>
        <v>11.409143378206432</v>
      </c>
      <c r="H478" s="24">
        <f t="shared" si="266"/>
        <v>19.140168709572922</v>
      </c>
      <c r="I478" s="23">
        <f t="shared" si="267"/>
        <v>8.8339240198028857E-2</v>
      </c>
      <c r="J478" s="23">
        <f t="shared" si="268"/>
        <v>0.7</v>
      </c>
      <c r="K478" s="22">
        <f t="shared" si="269"/>
        <v>45</v>
      </c>
      <c r="L478" s="136">
        <v>447</v>
      </c>
      <c r="M478" s="9">
        <f t="shared" si="244"/>
        <v>15.227866422847494</v>
      </c>
      <c r="N478" s="9">
        <f t="shared" si="245"/>
        <v>15.227941308156886</v>
      </c>
      <c r="O478" s="10">
        <f t="shared" si="270"/>
        <v>7.4885309391703458E-5</v>
      </c>
      <c r="P478" s="10">
        <f t="shared" si="256"/>
        <v>1.0224024060514851E-3</v>
      </c>
      <c r="Q478" s="10">
        <f t="shared" si="257"/>
        <v>8.6466313090546908E-4</v>
      </c>
      <c r="R478" s="10">
        <f t="shared" si="258"/>
        <v>8.6711749942952447E-4</v>
      </c>
      <c r="S478" s="9"/>
      <c r="T478" s="9">
        <f t="shared" si="246"/>
        <v>15.227866422847494</v>
      </c>
      <c r="U478" s="10">
        <f t="shared" si="259"/>
        <v>0</v>
      </c>
      <c r="V478" s="10" t="e">
        <f t="shared" si="260"/>
        <v>#DIV/0!</v>
      </c>
      <c r="W478" s="10" t="e">
        <f t="shared" si="261"/>
        <v>#DIV/0!</v>
      </c>
      <c r="X478" s="10" t="e">
        <f t="shared" si="262"/>
        <v>#DIV/0!</v>
      </c>
      <c r="Y478" s="1"/>
      <c r="Z478" s="23">
        <f t="shared" si="247"/>
        <v>15.227866422847494</v>
      </c>
      <c r="AA478" s="54">
        <f t="shared" si="248"/>
        <v>0</v>
      </c>
      <c r="AB478" s="54" t="e">
        <f t="shared" si="249"/>
        <v>#DIV/0!</v>
      </c>
      <c r="AC478" s="54" t="e">
        <f t="shared" si="250"/>
        <v>#DIV/0!</v>
      </c>
      <c r="AD478" s="54" t="e">
        <f t="shared" si="271"/>
        <v>#DIV/0!</v>
      </c>
      <c r="AG478" s="23">
        <f t="shared" si="251"/>
        <v>15.227866422847494</v>
      </c>
      <c r="AH478" s="54">
        <f t="shared" si="272"/>
        <v>0</v>
      </c>
      <c r="AI478" s="54" t="e">
        <f t="shared" si="273"/>
        <v>#DIV/0!</v>
      </c>
      <c r="AJ478" s="54" t="e">
        <f t="shared" si="274"/>
        <v>#DIV/0!</v>
      </c>
      <c r="AK478" s="54" t="e">
        <f t="shared" si="275"/>
        <v>#DIV/0!</v>
      </c>
      <c r="AM478" s="23">
        <f t="shared" si="252"/>
        <v>15.227866422847494</v>
      </c>
      <c r="AN478" s="54">
        <f t="shared" si="276"/>
        <v>0</v>
      </c>
      <c r="AO478" s="54" t="e">
        <f t="shared" si="277"/>
        <v>#DIV/0!</v>
      </c>
      <c r="AP478" s="54" t="e">
        <f t="shared" si="278"/>
        <v>#DIV/0!</v>
      </c>
      <c r="AQ478" s="54" t="e">
        <f t="shared" si="279"/>
        <v>#DIV/0!</v>
      </c>
      <c r="AS478" s="23">
        <f t="shared" si="253"/>
        <v>15.227866422847494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129.0380758429169</v>
      </c>
      <c r="D479" s="22">
        <f t="shared" si="254"/>
        <v>418.671973080844</v>
      </c>
      <c r="E479" s="54">
        <f t="shared" si="264"/>
        <v>12.951710490120329</v>
      </c>
      <c r="F479" s="54">
        <f t="shared" si="265"/>
        <v>100</v>
      </c>
      <c r="G479" s="54">
        <f t="shared" si="255"/>
        <v>11.466590841272112</v>
      </c>
      <c r="H479" s="24">
        <f t="shared" si="266"/>
        <v>19.140168709572922</v>
      </c>
      <c r="I479" s="23">
        <f t="shared" si="267"/>
        <v>8.8339240198028857E-2</v>
      </c>
      <c r="J479" s="23">
        <f t="shared" si="268"/>
        <v>0.7</v>
      </c>
      <c r="K479" s="22">
        <f t="shared" si="269"/>
        <v>45</v>
      </c>
      <c r="L479" s="136">
        <v>448</v>
      </c>
      <c r="M479" s="9">
        <f t="shared" si="244"/>
        <v>15.227941308156886</v>
      </c>
      <c r="N479" s="9">
        <f t="shared" si="245"/>
        <v>15.228015603989098</v>
      </c>
      <c r="O479" s="10">
        <f t="shared" si="270"/>
        <v>7.429583221174596E-5</v>
      </c>
      <c r="P479" s="10">
        <f t="shared" si="256"/>
        <v>1.010858819940228E-3</v>
      </c>
      <c r="Q479" s="10">
        <f t="shared" si="257"/>
        <v>8.5975842152987249E-4</v>
      </c>
      <c r="R479" s="10">
        <f t="shared" si="258"/>
        <v>8.6219347508264621E-4</v>
      </c>
      <c r="S479" s="9"/>
      <c r="T479" s="9">
        <f t="shared" si="246"/>
        <v>15.227941308156886</v>
      </c>
      <c r="U479" s="10">
        <f t="shared" si="259"/>
        <v>0</v>
      </c>
      <c r="V479" s="10" t="e">
        <f t="shared" si="260"/>
        <v>#DIV/0!</v>
      </c>
      <c r="W479" s="10" t="e">
        <f t="shared" si="261"/>
        <v>#DIV/0!</v>
      </c>
      <c r="X479" s="10" t="e">
        <f t="shared" si="262"/>
        <v>#DIV/0!</v>
      </c>
      <c r="Y479" s="1"/>
      <c r="Z479" s="23">
        <f t="shared" si="247"/>
        <v>15.227941308156886</v>
      </c>
      <c r="AA479" s="54">
        <f t="shared" si="248"/>
        <v>0</v>
      </c>
      <c r="AB479" s="54" t="e">
        <f t="shared" si="249"/>
        <v>#DIV/0!</v>
      </c>
      <c r="AC479" s="54" t="e">
        <f t="shared" si="250"/>
        <v>#DIV/0!</v>
      </c>
      <c r="AD479" s="54" t="e">
        <f t="shared" si="271"/>
        <v>#DIV/0!</v>
      </c>
      <c r="AG479" s="23">
        <f t="shared" si="251"/>
        <v>15.227941308156886</v>
      </c>
      <c r="AH479" s="54">
        <f t="shared" si="272"/>
        <v>0</v>
      </c>
      <c r="AI479" s="54" t="e">
        <f t="shared" si="273"/>
        <v>#DIV/0!</v>
      </c>
      <c r="AJ479" s="54" t="e">
        <f t="shared" si="274"/>
        <v>#DIV/0!</v>
      </c>
      <c r="AK479" s="54" t="e">
        <f t="shared" si="275"/>
        <v>#DIV/0!</v>
      </c>
      <c r="AM479" s="23">
        <f t="shared" si="252"/>
        <v>15.227941308156886</v>
      </c>
      <c r="AN479" s="54">
        <f t="shared" si="276"/>
        <v>0</v>
      </c>
      <c r="AO479" s="54" t="e">
        <f t="shared" si="277"/>
        <v>#DIV/0!</v>
      </c>
      <c r="AP479" s="54" t="e">
        <f t="shared" si="278"/>
        <v>#DIV/0!</v>
      </c>
      <c r="AQ479" s="54" t="e">
        <f t="shared" si="279"/>
        <v>#DIV/0!</v>
      </c>
      <c r="AS479" s="23">
        <f t="shared" si="253"/>
        <v>15.227941308156886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129.77345763847481</v>
      </c>
      <c r="D480" s="22">
        <f t="shared" si="254"/>
        <v>418.67860105963945</v>
      </c>
      <c r="E480" s="54">
        <f t="shared" si="264"/>
        <v>13.025208223677364</v>
      </c>
      <c r="F480" s="54">
        <f t="shared" si="265"/>
        <v>100</v>
      </c>
      <c r="G480" s="54">
        <f t="shared" si="255"/>
        <v>11.524162112491243</v>
      </c>
      <c r="H480" s="24">
        <f t="shared" si="266"/>
        <v>19.140168709572922</v>
      </c>
      <c r="I480" s="23">
        <f t="shared" si="267"/>
        <v>8.8339240198028857E-2</v>
      </c>
      <c r="J480" s="23">
        <f t="shared" si="268"/>
        <v>0.7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15.228015603989098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15.228089316274849</v>
      </c>
      <c r="O480" s="10">
        <f t="shared" si="270"/>
        <v>7.3712285750815454E-5</v>
      </c>
      <c r="P480" s="10">
        <f t="shared" si="256"/>
        <v>9.9947076765676815E-4</v>
      </c>
      <c r="Q480" s="10">
        <f t="shared" si="257"/>
        <v>8.5489240362991324E-4</v>
      </c>
      <c r="R480" s="10">
        <f t="shared" si="258"/>
        <v>8.5730833645191113E-4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15.228015603989098</v>
      </c>
      <c r="U480" s="10">
        <f t="shared" si="259"/>
        <v>0</v>
      </c>
      <c r="V480" s="10" t="e">
        <f t="shared" si="260"/>
        <v>#DIV/0!</v>
      </c>
      <c r="W480" s="10" t="e">
        <f t="shared" si="261"/>
        <v>#DIV/0!</v>
      </c>
      <c r="X480" s="10" t="e">
        <f t="shared" si="262"/>
        <v>#DIV/0!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15.228015603989098</v>
      </c>
      <c r="AA480" s="54">
        <f t="shared" ref="AA480:AA543" si="288">Z480-M480</f>
        <v>0</v>
      </c>
      <c r="AB480" s="54" t="e">
        <f t="shared" ref="AB480:AB543" si="289">AA480/(H481-H480)</f>
        <v>#DIV/0!</v>
      </c>
      <c r="AC480" s="54" t="e">
        <f t="shared" ref="AC480:AC543" si="290">(AA480/M480)/(($H481-$H480)/$H480)</f>
        <v>#DIV/0!</v>
      </c>
      <c r="AD480" s="54" t="e">
        <f t="shared" si="271"/>
        <v>#DIV/0!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15.228015603989098</v>
      </c>
      <c r="AH480" s="54">
        <f t="shared" si="272"/>
        <v>0</v>
      </c>
      <c r="AI480" s="54" t="e">
        <f t="shared" si="273"/>
        <v>#DIV/0!</v>
      </c>
      <c r="AJ480" s="54" t="e">
        <f t="shared" si="274"/>
        <v>#DIV/0!</v>
      </c>
      <c r="AK480" s="54" t="e">
        <f t="shared" si="275"/>
        <v>#DIV/0!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15.228015603989098</v>
      </c>
      <c r="AN480" s="54">
        <f t="shared" si="276"/>
        <v>0</v>
      </c>
      <c r="AO480" s="54" t="e">
        <f t="shared" si="277"/>
        <v>#DIV/0!</v>
      </c>
      <c r="AP480" s="54" t="e">
        <f t="shared" si="278"/>
        <v>#DIV/0!</v>
      </c>
      <c r="AQ480" s="54" t="e">
        <f t="shared" si="279"/>
        <v>#DIV/0!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15.228015603989098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130.51137666727368</v>
      </c>
      <c r="D481" s="22">
        <f t="shared" ref="D481:D544" si="294">$C$2-M481/G481</f>
        <v>418.68517720657422</v>
      </c>
      <c r="E481" s="54">
        <f t="shared" si="264"/>
        <v>13.098959541010668</v>
      </c>
      <c r="F481" s="54">
        <f t="shared" si="265"/>
        <v>100</v>
      </c>
      <c r="G481" s="54">
        <f t="shared" ref="G481:G544" si="295">(E481*F481)/(E481+F481)</f>
        <v>11.581856804138742</v>
      </c>
      <c r="H481" s="24">
        <f t="shared" si="266"/>
        <v>19.140168709572922</v>
      </c>
      <c r="I481" s="23">
        <f t="shared" si="267"/>
        <v>8.8339240198028857E-2</v>
      </c>
      <c r="J481" s="23">
        <f t="shared" si="268"/>
        <v>0.7</v>
      </c>
      <c r="K481" s="22">
        <f t="shared" si="269"/>
        <v>45</v>
      </c>
      <c r="L481" s="136">
        <v>450</v>
      </c>
      <c r="M481" s="9">
        <f t="shared" si="284"/>
        <v>15.228089316274849</v>
      </c>
      <c r="N481" s="9">
        <f t="shared" si="285"/>
        <v>15.228162450872322</v>
      </c>
      <c r="O481" s="10">
        <f t="shared" si="270"/>
        <v>7.3134597473156759E-5</v>
      </c>
      <c r="P481" s="10">
        <f t="shared" ref="P481:P544" si="296">O481/(E482-E481)</f>
        <v>9.8823581637589013E-4</v>
      </c>
      <c r="Q481" s="10">
        <f t="shared" ref="Q481:Q544" si="297">(O481/M481)/((E482-E481)/E481)</f>
        <v>8.5006468683177211E-4</v>
      </c>
      <c r="R481" s="10">
        <f t="shared" ref="R481:R544" si="298">(LN(N481)-LN(M481))/(LN(E482)-LN(E481))</f>
        <v>8.5246169085943031E-4</v>
      </c>
      <c r="S481" s="9"/>
      <c r="T481" s="9">
        <f t="shared" si="286"/>
        <v>15.228089316274849</v>
      </c>
      <c r="U481" s="10">
        <f t="shared" ref="U481:U544" si="299">T481-$M481</f>
        <v>0</v>
      </c>
      <c r="V481" s="10" t="e">
        <f t="shared" ref="V481:V544" si="300">U481/(F482-F481)</f>
        <v>#DIV/0!</v>
      </c>
      <c r="W481" s="10" t="e">
        <f t="shared" ref="W481:W544" si="301">(U481/M481)/((F482-F481)/F481)</f>
        <v>#DIV/0!</v>
      </c>
      <c r="X481" s="10" t="e">
        <f t="shared" ref="X481:X544" si="302">(LN(T481)-LN(M481))/(LN(F482)-LN(F481))</f>
        <v>#DIV/0!</v>
      </c>
      <c r="Y481" s="1"/>
      <c r="Z481" s="23">
        <f t="shared" si="287"/>
        <v>15.228089316274849</v>
      </c>
      <c r="AA481" s="54">
        <f t="shared" si="288"/>
        <v>0</v>
      </c>
      <c r="AB481" s="54" t="e">
        <f t="shared" si="289"/>
        <v>#DIV/0!</v>
      </c>
      <c r="AC481" s="54" t="e">
        <f t="shared" si="290"/>
        <v>#DIV/0!</v>
      </c>
      <c r="AD481" s="54" t="e">
        <f t="shared" si="271"/>
        <v>#DIV/0!</v>
      </c>
      <c r="AG481" s="23">
        <f t="shared" si="291"/>
        <v>15.228089316274849</v>
      </c>
      <c r="AH481" s="54">
        <f t="shared" si="272"/>
        <v>0</v>
      </c>
      <c r="AI481" s="54" t="e">
        <f t="shared" si="273"/>
        <v>#DIV/0!</v>
      </c>
      <c r="AJ481" s="54" t="e">
        <f t="shared" si="274"/>
        <v>#DIV/0!</v>
      </c>
      <c r="AK481" s="54" t="e">
        <f t="shared" si="275"/>
        <v>#DIV/0!</v>
      </c>
      <c r="AM481" s="23">
        <f t="shared" si="292"/>
        <v>15.228089316274849</v>
      </c>
      <c r="AN481" s="54">
        <f t="shared" si="276"/>
        <v>0</v>
      </c>
      <c r="AO481" s="54" t="e">
        <f t="shared" si="277"/>
        <v>#DIV/0!</v>
      </c>
      <c r="AP481" s="54" t="e">
        <f t="shared" si="278"/>
        <v>#DIV/0!</v>
      </c>
      <c r="AQ481" s="54" t="e">
        <f t="shared" si="279"/>
        <v>#DIV/0!</v>
      </c>
      <c r="AS481" s="23">
        <f t="shared" si="293"/>
        <v>15.228089316274849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131.25183600323976</v>
      </c>
      <c r="D482" s="22">
        <f t="shared" si="294"/>
        <v>418.69170203895391</v>
      </c>
      <c r="E482" s="54">
        <f t="shared" ref="E482:E545" si="304">$E$32+$C482/$C$1032*($E$1032-$E$32)</f>
        <v>13.172964749343796</v>
      </c>
      <c r="F482" s="54">
        <f t="shared" ref="F482:F545" si="305">$F$32+$C482/$C$1032*($F$1032-$F$32)</f>
        <v>100</v>
      </c>
      <c r="G482" s="54">
        <f t="shared" si="295"/>
        <v>11.639674526967958</v>
      </c>
      <c r="H482" s="24">
        <f t="shared" si="266"/>
        <v>19.140168709572922</v>
      </c>
      <c r="I482" s="23">
        <f t="shared" si="267"/>
        <v>8.8339240198028857E-2</v>
      </c>
      <c r="J482" s="23">
        <f t="shared" si="268"/>
        <v>0.7</v>
      </c>
      <c r="K482" s="22">
        <f t="shared" si="269"/>
        <v>45</v>
      </c>
      <c r="L482" s="136">
        <v>451</v>
      </c>
      <c r="M482" s="9">
        <f t="shared" si="284"/>
        <v>15.228162450872322</v>
      </c>
      <c r="N482" s="9">
        <f t="shared" si="285"/>
        <v>15.228235013568145</v>
      </c>
      <c r="O482" s="10">
        <f t="shared" si="270"/>
        <v>7.2562695823563672E-5</v>
      </c>
      <c r="P482" s="10">
        <f t="shared" si="296"/>
        <v>9.7715157572291259E-4</v>
      </c>
      <c r="Q482" s="10">
        <f t="shared" si="297"/>
        <v>8.45274884825406E-4</v>
      </c>
      <c r="R482" s="10">
        <f t="shared" si="298"/>
        <v>8.4765314959851183E-4</v>
      </c>
      <c r="S482" s="9"/>
      <c r="T482" s="9">
        <f t="shared" si="286"/>
        <v>15.228162450872322</v>
      </c>
      <c r="U482" s="10">
        <f t="shared" si="299"/>
        <v>0</v>
      </c>
      <c r="V482" s="10" t="e">
        <f t="shared" si="300"/>
        <v>#DIV/0!</v>
      </c>
      <c r="W482" s="10" t="e">
        <f t="shared" si="301"/>
        <v>#DIV/0!</v>
      </c>
      <c r="X482" s="10" t="e">
        <f t="shared" si="302"/>
        <v>#DIV/0!</v>
      </c>
      <c r="Y482" s="1"/>
      <c r="Z482" s="23">
        <f t="shared" si="287"/>
        <v>15.228162450872322</v>
      </c>
      <c r="AA482" s="54">
        <f t="shared" si="288"/>
        <v>0</v>
      </c>
      <c r="AB482" s="54" t="e">
        <f t="shared" si="289"/>
        <v>#DIV/0!</v>
      </c>
      <c r="AC482" s="54" t="e">
        <f t="shared" si="290"/>
        <v>#DIV/0!</v>
      </c>
      <c r="AD482" s="54" t="e">
        <f t="shared" si="271"/>
        <v>#DIV/0!</v>
      </c>
      <c r="AG482" s="23">
        <f t="shared" si="291"/>
        <v>15.228162450872322</v>
      </c>
      <c r="AH482" s="54">
        <f t="shared" si="272"/>
        <v>0</v>
      </c>
      <c r="AI482" s="54" t="e">
        <f t="shared" si="273"/>
        <v>#DIV/0!</v>
      </c>
      <c r="AJ482" s="54" t="e">
        <f t="shared" si="274"/>
        <v>#DIV/0!</v>
      </c>
      <c r="AK482" s="54" t="e">
        <f t="shared" si="275"/>
        <v>#DIV/0!</v>
      </c>
      <c r="AM482" s="23">
        <f t="shared" si="292"/>
        <v>15.228162450872322</v>
      </c>
      <c r="AN482" s="54">
        <f t="shared" si="276"/>
        <v>0</v>
      </c>
      <c r="AO482" s="54" t="e">
        <f t="shared" si="277"/>
        <v>#DIV/0!</v>
      </c>
      <c r="AP482" s="54" t="e">
        <f t="shared" si="278"/>
        <v>#DIV/0!</v>
      </c>
      <c r="AQ482" s="54" t="e">
        <f t="shared" si="279"/>
        <v>#DIV/0!</v>
      </c>
      <c r="AS482" s="23">
        <f t="shared" si="293"/>
        <v>15.228162450872322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131.99483871717231</v>
      </c>
      <c r="D483" s="22">
        <f t="shared" si="294"/>
        <v>418.69817606781561</v>
      </c>
      <c r="E483" s="54">
        <f t="shared" si="304"/>
        <v>13.247224155587787</v>
      </c>
      <c r="F483" s="54">
        <f t="shared" si="305"/>
        <v>100</v>
      </c>
      <c r="G483" s="54">
        <f t="shared" si="295"/>
        <v>11.697614890222587</v>
      </c>
      <c r="H483" s="24">
        <f t="shared" ref="H483:H546" si="306">$H$32+C483/$C$1032*($H$1032-$H$32)</f>
        <v>19.140168709572922</v>
      </c>
      <c r="I483" s="23">
        <f t="shared" ref="I483:I546" si="307">$I$32+C483/$C$1032*($I$1032-$I$32)</f>
        <v>8.8339240198028857E-2</v>
      </c>
      <c r="J483" s="23">
        <f t="shared" ref="J483:J546" si="308">$J$32+C483/$C$1032*($J$1032-$J$32)</f>
        <v>0.7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15.228235013568145</v>
      </c>
      <c r="N483" s="9">
        <f t="shared" si="285"/>
        <v>15.228307010078497</v>
      </c>
      <c r="O483" s="10">
        <f t="shared" ref="O483:O546" si="310">N483-M483</f>
        <v>7.1996510351723941E-5</v>
      </c>
      <c r="P483" s="10">
        <f t="shared" si="296"/>
        <v>9.6621569882472972E-4</v>
      </c>
      <c r="Q483" s="10">
        <f t="shared" si="297"/>
        <v>8.4052261693983311E-4</v>
      </c>
      <c r="R483" s="10">
        <f t="shared" si="298"/>
        <v>8.4288232964107408E-4</v>
      </c>
      <c r="S483" s="9"/>
      <c r="T483" s="9">
        <f t="shared" si="286"/>
        <v>15.228235013568145</v>
      </c>
      <c r="U483" s="10">
        <f t="shared" si="299"/>
        <v>0</v>
      </c>
      <c r="V483" s="10" t="e">
        <f t="shared" si="300"/>
        <v>#DIV/0!</v>
      </c>
      <c r="W483" s="10" t="e">
        <f t="shared" si="301"/>
        <v>#DIV/0!</v>
      </c>
      <c r="X483" s="10" t="e">
        <f t="shared" si="302"/>
        <v>#DIV/0!</v>
      </c>
      <c r="Y483" s="1"/>
      <c r="Z483" s="23">
        <f t="shared" si="287"/>
        <v>15.228235013568145</v>
      </c>
      <c r="AA483" s="54">
        <f t="shared" si="288"/>
        <v>0</v>
      </c>
      <c r="AB483" s="54" t="e">
        <f t="shared" si="289"/>
        <v>#DIV/0!</v>
      </c>
      <c r="AC483" s="54" t="e">
        <f t="shared" si="290"/>
        <v>#DIV/0!</v>
      </c>
      <c r="AD483" s="54" t="e">
        <f t="shared" ref="AD483:AD546" si="311">(LN(Z483)-LN($M483))/(LN($H484)-LN($H483))</f>
        <v>#DIV/0!</v>
      </c>
      <c r="AG483" s="23">
        <f t="shared" si="291"/>
        <v>15.228235013568145</v>
      </c>
      <c r="AH483" s="54">
        <f t="shared" ref="AH483:AH546" si="312">AG483-$M483</f>
        <v>0</v>
      </c>
      <c r="AI483" s="54" t="e">
        <f t="shared" ref="AI483:AI546" si="313">AH483/($I484-$I483)</f>
        <v>#DIV/0!</v>
      </c>
      <c r="AJ483" s="54" t="e">
        <f t="shared" ref="AJ483:AJ546" si="314">(AH483/$M483)/(($I484-$I483)/$I483)</f>
        <v>#DIV/0!</v>
      </c>
      <c r="AK483" s="54" t="e">
        <f t="shared" ref="AK483:AK546" si="315">(LN(AG483)-LN($M483))/(LN($I484)-LN($I483))</f>
        <v>#DIV/0!</v>
      </c>
      <c r="AM483" s="23">
        <f t="shared" si="292"/>
        <v>15.228235013568145</v>
      </c>
      <c r="AN483" s="54">
        <f t="shared" ref="AN483:AN546" si="316">AM483-$M483</f>
        <v>0</v>
      </c>
      <c r="AO483" s="54" t="e">
        <f t="shared" ref="AO483:AO546" si="317">AN483/($J484-$J483)</f>
        <v>#DIV/0!</v>
      </c>
      <c r="AP483" s="54" t="e">
        <f t="shared" ref="AP483:AP546" si="318">(AN483/$M483)/(($J484-$J483)/$J483)</f>
        <v>#DIV/0!</v>
      </c>
      <c r="AQ483" s="54" t="e">
        <f t="shared" ref="AQ483:AQ546" si="319">(LN(AM483)-LN($M483))/(LN($J484)-LN($J483))</f>
        <v>#DIV/0!</v>
      </c>
      <c r="AS483" s="23">
        <f t="shared" si="293"/>
        <v>15.228235013568145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132.74038787675408</v>
      </c>
      <c r="D484" s="22">
        <f t="shared" si="294"/>
        <v>418.70459979801734</v>
      </c>
      <c r="E484" s="54">
        <f t="shared" si="304"/>
        <v>13.321738066342185</v>
      </c>
      <c r="F484" s="54">
        <f t="shared" si="305"/>
        <v>100</v>
      </c>
      <c r="G484" s="54">
        <f t="shared" si="295"/>
        <v>11.755677501648634</v>
      </c>
      <c r="H484" s="24">
        <f t="shared" si="306"/>
        <v>19.140168709572922</v>
      </c>
      <c r="I484" s="23">
        <f t="shared" si="307"/>
        <v>8.8339240198028857E-2</v>
      </c>
      <c r="J484" s="23">
        <f t="shared" si="308"/>
        <v>0.7</v>
      </c>
      <c r="K484" s="22">
        <f t="shared" si="309"/>
        <v>45</v>
      </c>
      <c r="L484" s="136">
        <v>453</v>
      </c>
      <c r="M484" s="9">
        <f t="shared" si="284"/>
        <v>15.228307010078497</v>
      </c>
      <c r="N484" s="9">
        <f t="shared" si="285"/>
        <v>15.228378446050039</v>
      </c>
      <c r="O484" s="10">
        <f t="shared" si="310"/>
        <v>7.1435971541689014E-5</v>
      </c>
      <c r="P484" s="10">
        <f t="shared" si="296"/>
        <v>9.5542587939317469E-4</v>
      </c>
      <c r="Q484" s="10">
        <f t="shared" si="297"/>
        <v>8.3580750628791702E-4</v>
      </c>
      <c r="R484" s="10">
        <f t="shared" si="298"/>
        <v>8.3814885195267273E-4</v>
      </c>
      <c r="S484" s="9"/>
      <c r="T484" s="9">
        <f t="shared" si="286"/>
        <v>15.228307010078497</v>
      </c>
      <c r="U484" s="10">
        <f t="shared" si="299"/>
        <v>0</v>
      </c>
      <c r="V484" s="10" t="e">
        <f t="shared" si="300"/>
        <v>#DIV/0!</v>
      </c>
      <c r="W484" s="10" t="e">
        <f t="shared" si="301"/>
        <v>#DIV/0!</v>
      </c>
      <c r="X484" s="10" t="e">
        <f t="shared" si="302"/>
        <v>#DIV/0!</v>
      </c>
      <c r="Y484" s="1"/>
      <c r="Z484" s="23">
        <f t="shared" si="287"/>
        <v>15.228307010078497</v>
      </c>
      <c r="AA484" s="54">
        <f t="shared" si="288"/>
        <v>0</v>
      </c>
      <c r="AB484" s="54" t="e">
        <f t="shared" si="289"/>
        <v>#DIV/0!</v>
      </c>
      <c r="AC484" s="54" t="e">
        <f t="shared" si="290"/>
        <v>#DIV/0!</v>
      </c>
      <c r="AD484" s="54" t="e">
        <f t="shared" si="311"/>
        <v>#DIV/0!</v>
      </c>
      <c r="AG484" s="23">
        <f t="shared" si="291"/>
        <v>15.228307010078497</v>
      </c>
      <c r="AH484" s="54">
        <f t="shared" si="312"/>
        <v>0</v>
      </c>
      <c r="AI484" s="54" t="e">
        <f t="shared" si="313"/>
        <v>#DIV/0!</v>
      </c>
      <c r="AJ484" s="54" t="e">
        <f t="shared" si="314"/>
        <v>#DIV/0!</v>
      </c>
      <c r="AK484" s="54" t="e">
        <f t="shared" si="315"/>
        <v>#DIV/0!</v>
      </c>
      <c r="AM484" s="23">
        <f t="shared" si="292"/>
        <v>15.228307010078497</v>
      </c>
      <c r="AN484" s="54">
        <f t="shared" si="316"/>
        <v>0</v>
      </c>
      <c r="AO484" s="54" t="e">
        <f t="shared" si="317"/>
        <v>#DIV/0!</v>
      </c>
      <c r="AP484" s="54" t="e">
        <f t="shared" si="318"/>
        <v>#DIV/0!</v>
      </c>
      <c r="AQ484" s="54" t="e">
        <f t="shared" si="319"/>
        <v>#DIV/0!</v>
      </c>
      <c r="AS484" s="23">
        <f t="shared" si="293"/>
        <v>15.228307010078497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133.48848654656095</v>
      </c>
      <c r="D485" s="22">
        <f t="shared" si="294"/>
        <v>418.71097372832565</v>
      </c>
      <c r="E485" s="54">
        <f t="shared" si="304"/>
        <v>13.396506787896033</v>
      </c>
      <c r="F485" s="54">
        <f t="shared" si="305"/>
        <v>100</v>
      </c>
      <c r="G485" s="54">
        <f t="shared" si="295"/>
        <v>11.813861967506373</v>
      </c>
      <c r="H485" s="24">
        <f t="shared" si="306"/>
        <v>19.140168709572922</v>
      </c>
      <c r="I485" s="23">
        <f t="shared" si="307"/>
        <v>8.8339240198028857E-2</v>
      </c>
      <c r="J485" s="23">
        <f t="shared" si="308"/>
        <v>0.7</v>
      </c>
      <c r="K485" s="22">
        <f t="shared" si="309"/>
        <v>45</v>
      </c>
      <c r="L485" s="136">
        <v>454</v>
      </c>
      <c r="M485" s="9">
        <f t="shared" si="284"/>
        <v>15.228378446050039</v>
      </c>
      <c r="N485" s="9">
        <f t="shared" si="285"/>
        <v>15.22844932706097</v>
      </c>
      <c r="O485" s="10">
        <f t="shared" si="310"/>
        <v>7.0881010930889943E-5</v>
      </c>
      <c r="P485" s="10">
        <f t="shared" si="296"/>
        <v>9.4477985272380821E-4</v>
      </c>
      <c r="Q485" s="10">
        <f t="shared" si="297"/>
        <v>8.3112918127962857E-4</v>
      </c>
      <c r="R485" s="10">
        <f t="shared" si="298"/>
        <v>8.33452342647936E-4</v>
      </c>
      <c r="S485" s="9"/>
      <c r="T485" s="9">
        <f t="shared" si="286"/>
        <v>15.228378446050039</v>
      </c>
      <c r="U485" s="10">
        <f t="shared" si="299"/>
        <v>0</v>
      </c>
      <c r="V485" s="10" t="e">
        <f t="shared" si="300"/>
        <v>#DIV/0!</v>
      </c>
      <c r="W485" s="10" t="e">
        <f t="shared" si="301"/>
        <v>#DIV/0!</v>
      </c>
      <c r="X485" s="10" t="e">
        <f t="shared" si="302"/>
        <v>#DIV/0!</v>
      </c>
      <c r="Y485" s="1"/>
      <c r="Z485" s="23">
        <f t="shared" si="287"/>
        <v>15.228378446050039</v>
      </c>
      <c r="AA485" s="54">
        <f t="shared" si="288"/>
        <v>0</v>
      </c>
      <c r="AB485" s="54" t="e">
        <f t="shared" si="289"/>
        <v>#DIV/0!</v>
      </c>
      <c r="AC485" s="54" t="e">
        <f t="shared" si="290"/>
        <v>#DIV/0!</v>
      </c>
      <c r="AD485" s="54" t="e">
        <f t="shared" si="311"/>
        <v>#DIV/0!</v>
      </c>
      <c r="AG485" s="23">
        <f t="shared" si="291"/>
        <v>15.228378446050039</v>
      </c>
      <c r="AH485" s="54">
        <f t="shared" si="312"/>
        <v>0</v>
      </c>
      <c r="AI485" s="54" t="e">
        <f t="shared" si="313"/>
        <v>#DIV/0!</v>
      </c>
      <c r="AJ485" s="54" t="e">
        <f t="shared" si="314"/>
        <v>#DIV/0!</v>
      </c>
      <c r="AK485" s="54" t="e">
        <f t="shared" si="315"/>
        <v>#DIV/0!</v>
      </c>
      <c r="AM485" s="23">
        <f t="shared" si="292"/>
        <v>15.228378446050039</v>
      </c>
      <c r="AN485" s="54">
        <f t="shared" si="316"/>
        <v>0</v>
      </c>
      <c r="AO485" s="54" t="e">
        <f t="shared" si="317"/>
        <v>#DIV/0!</v>
      </c>
      <c r="AP485" s="54" t="e">
        <f t="shared" si="318"/>
        <v>#DIV/0!</v>
      </c>
      <c r="AQ485" s="54" t="e">
        <f t="shared" si="319"/>
        <v>#DIV/0!</v>
      </c>
      <c r="AS485" s="23">
        <f t="shared" si="293"/>
        <v>15.228378446050039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134.23913778807233</v>
      </c>
      <c r="D486" s="22">
        <f t="shared" si="294"/>
        <v>418.71729835150194</v>
      </c>
      <c r="E486" s="54">
        <f t="shared" si="304"/>
        <v>13.471530626228889</v>
      </c>
      <c r="F486" s="54">
        <f t="shared" si="305"/>
        <v>100</v>
      </c>
      <c r="G486" s="54">
        <f t="shared" si="295"/>
        <v>11.872167892582347</v>
      </c>
      <c r="H486" s="24">
        <f t="shared" si="306"/>
        <v>19.140168709572922</v>
      </c>
      <c r="I486" s="23">
        <f t="shared" si="307"/>
        <v>8.8339240198028857E-2</v>
      </c>
      <c r="J486" s="23">
        <f t="shared" si="308"/>
        <v>0.7</v>
      </c>
      <c r="K486" s="22">
        <f t="shared" si="309"/>
        <v>45</v>
      </c>
      <c r="L486" s="136">
        <v>455</v>
      </c>
      <c r="M486" s="9">
        <f t="shared" si="284"/>
        <v>15.22844932706097</v>
      </c>
      <c r="N486" s="9">
        <f t="shared" si="285"/>
        <v>15.228519658621973</v>
      </c>
      <c r="O486" s="10">
        <f t="shared" si="310"/>
        <v>7.0331561003555976E-5</v>
      </c>
      <c r="P486" s="10">
        <f t="shared" si="296"/>
        <v>9.3427539367541739E-4</v>
      </c>
      <c r="Q486" s="10">
        <f t="shared" si="297"/>
        <v>8.2648727450305071E-4</v>
      </c>
      <c r="R486" s="10">
        <f t="shared" si="298"/>
        <v>8.2879243208678873E-4</v>
      </c>
      <c r="S486" s="9"/>
      <c r="T486" s="9">
        <f t="shared" si="286"/>
        <v>15.22844932706097</v>
      </c>
      <c r="U486" s="10">
        <f t="shared" si="299"/>
        <v>0</v>
      </c>
      <c r="V486" s="10" t="e">
        <f t="shared" si="300"/>
        <v>#DIV/0!</v>
      </c>
      <c r="W486" s="10" t="e">
        <f t="shared" si="301"/>
        <v>#DIV/0!</v>
      </c>
      <c r="X486" s="10" t="e">
        <f t="shared" si="302"/>
        <v>#DIV/0!</v>
      </c>
      <c r="Y486" s="1"/>
      <c r="Z486" s="23">
        <f t="shared" si="287"/>
        <v>15.22844932706097</v>
      </c>
      <c r="AA486" s="54">
        <f t="shared" si="288"/>
        <v>0</v>
      </c>
      <c r="AB486" s="54" t="e">
        <f t="shared" si="289"/>
        <v>#DIV/0!</v>
      </c>
      <c r="AC486" s="54" t="e">
        <f t="shared" si="290"/>
        <v>#DIV/0!</v>
      </c>
      <c r="AD486" s="54" t="e">
        <f t="shared" si="311"/>
        <v>#DIV/0!</v>
      </c>
      <c r="AG486" s="23">
        <f t="shared" si="291"/>
        <v>15.22844932706097</v>
      </c>
      <c r="AH486" s="54">
        <f t="shared" si="312"/>
        <v>0</v>
      </c>
      <c r="AI486" s="54" t="e">
        <f t="shared" si="313"/>
        <v>#DIV/0!</v>
      </c>
      <c r="AJ486" s="54" t="e">
        <f t="shared" si="314"/>
        <v>#DIV/0!</v>
      </c>
      <c r="AK486" s="54" t="e">
        <f t="shared" si="315"/>
        <v>#DIV/0!</v>
      </c>
      <c r="AM486" s="23">
        <f t="shared" si="292"/>
        <v>15.22844932706097</v>
      </c>
      <c r="AN486" s="54">
        <f t="shared" si="316"/>
        <v>0</v>
      </c>
      <c r="AO486" s="54" t="e">
        <f t="shared" si="317"/>
        <v>#DIV/0!</v>
      </c>
      <c r="AP486" s="54" t="e">
        <f t="shared" si="318"/>
        <v>#DIV/0!</v>
      </c>
      <c r="AQ486" s="54" t="e">
        <f t="shared" si="319"/>
        <v>#DIV/0!</v>
      </c>
      <c r="AS486" s="23">
        <f t="shared" si="293"/>
        <v>15.22844932706097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134.9923446596809</v>
      </c>
      <c r="D487" s="22">
        <f t="shared" si="294"/>
        <v>418.72357415438745</v>
      </c>
      <c r="E487" s="54">
        <f t="shared" si="304"/>
        <v>13.546809887011808</v>
      </c>
      <c r="F487" s="54">
        <f t="shared" si="305"/>
        <v>100</v>
      </c>
      <c r="G487" s="54">
        <f t="shared" si="295"/>
        <v>11.930594880201365</v>
      </c>
      <c r="H487" s="24">
        <f t="shared" si="306"/>
        <v>19.140168709572922</v>
      </c>
      <c r="I487" s="23">
        <f t="shared" si="307"/>
        <v>8.8339240198028857E-2</v>
      </c>
      <c r="J487" s="23">
        <f t="shared" si="308"/>
        <v>0.7</v>
      </c>
      <c r="K487" s="22">
        <f t="shared" si="309"/>
        <v>45</v>
      </c>
      <c r="L487" s="136">
        <v>456</v>
      </c>
      <c r="M487" s="9">
        <f t="shared" si="284"/>
        <v>15.228519658621973</v>
      </c>
      <c r="N487" s="9">
        <f t="shared" si="285"/>
        <v>15.228589446177178</v>
      </c>
      <c r="O487" s="10">
        <f t="shared" si="310"/>
        <v>6.9787555204925411E-5</v>
      </c>
      <c r="P487" s="10">
        <f t="shared" si="296"/>
        <v>9.2391031628671504E-4</v>
      </c>
      <c r="Q487" s="10">
        <f t="shared" si="297"/>
        <v>8.2188142301138504E-4</v>
      </c>
      <c r="R487" s="10">
        <f t="shared" si="298"/>
        <v>8.2416875515510426E-4</v>
      </c>
      <c r="S487" s="9"/>
      <c r="T487" s="9">
        <f t="shared" si="286"/>
        <v>15.228519658621973</v>
      </c>
      <c r="U487" s="10">
        <f t="shared" si="299"/>
        <v>0</v>
      </c>
      <c r="V487" s="10" t="e">
        <f t="shared" si="300"/>
        <v>#DIV/0!</v>
      </c>
      <c r="W487" s="10" t="e">
        <f t="shared" si="301"/>
        <v>#DIV/0!</v>
      </c>
      <c r="X487" s="10" t="e">
        <f t="shared" si="302"/>
        <v>#DIV/0!</v>
      </c>
      <c r="Y487" s="1"/>
      <c r="Z487" s="23">
        <f t="shared" si="287"/>
        <v>15.228519658621973</v>
      </c>
      <c r="AA487" s="54">
        <f t="shared" si="288"/>
        <v>0</v>
      </c>
      <c r="AB487" s="54" t="e">
        <f t="shared" si="289"/>
        <v>#DIV/0!</v>
      </c>
      <c r="AC487" s="54" t="e">
        <f t="shared" si="290"/>
        <v>#DIV/0!</v>
      </c>
      <c r="AD487" s="54" t="e">
        <f t="shared" si="311"/>
        <v>#DIV/0!</v>
      </c>
      <c r="AG487" s="23">
        <f t="shared" si="291"/>
        <v>15.228519658621973</v>
      </c>
      <c r="AH487" s="54">
        <f t="shared" si="312"/>
        <v>0</v>
      </c>
      <c r="AI487" s="54" t="e">
        <f t="shared" si="313"/>
        <v>#DIV/0!</v>
      </c>
      <c r="AJ487" s="54" t="e">
        <f t="shared" si="314"/>
        <v>#DIV/0!</v>
      </c>
      <c r="AK487" s="54" t="e">
        <f t="shared" si="315"/>
        <v>#DIV/0!</v>
      </c>
      <c r="AM487" s="23">
        <f t="shared" si="292"/>
        <v>15.228519658621973</v>
      </c>
      <c r="AN487" s="54">
        <f t="shared" si="316"/>
        <v>0</v>
      </c>
      <c r="AO487" s="54" t="e">
        <f t="shared" si="317"/>
        <v>#DIV/0!</v>
      </c>
      <c r="AP487" s="54" t="e">
        <f t="shared" si="318"/>
        <v>#DIV/0!</v>
      </c>
      <c r="AQ487" s="54" t="e">
        <f t="shared" si="319"/>
        <v>#DIV/0!</v>
      </c>
      <c r="AS487" s="23">
        <f t="shared" si="293"/>
        <v>15.228519658621973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135.74811021670249</v>
      </c>
      <c r="D488" s="22">
        <f t="shared" si="294"/>
        <v>418.7298016179866</v>
      </c>
      <c r="E488" s="54">
        <f t="shared" si="304"/>
        <v>13.622344875608329</v>
      </c>
      <c r="F488" s="54">
        <f t="shared" si="305"/>
        <v>100</v>
      </c>
      <c r="G488" s="54">
        <f t="shared" si="295"/>
        <v>11.989142532238551</v>
      </c>
      <c r="H488" s="24">
        <f t="shared" si="306"/>
        <v>19.140168709572922</v>
      </c>
      <c r="I488" s="23">
        <f t="shared" si="307"/>
        <v>8.8339240198028857E-2</v>
      </c>
      <c r="J488" s="23">
        <f t="shared" si="308"/>
        <v>0.7</v>
      </c>
      <c r="K488" s="22">
        <f t="shared" si="309"/>
        <v>45</v>
      </c>
      <c r="L488" s="136">
        <v>457</v>
      </c>
      <c r="M488" s="9">
        <f t="shared" si="284"/>
        <v>15.228589446177178</v>
      </c>
      <c r="N488" s="9">
        <f t="shared" si="285"/>
        <v>15.228658695105119</v>
      </c>
      <c r="O488" s="10">
        <f t="shared" si="310"/>
        <v>6.9248927941245597E-5</v>
      </c>
      <c r="P488" s="10">
        <f t="shared" si="296"/>
        <v>9.1368247321044693E-4</v>
      </c>
      <c r="Q488" s="10">
        <f t="shared" si="297"/>
        <v>8.1731126844422945E-4</v>
      </c>
      <c r="R488" s="10">
        <f t="shared" si="298"/>
        <v>8.1958095130701329E-4</v>
      </c>
      <c r="S488" s="9"/>
      <c r="T488" s="9">
        <f t="shared" si="286"/>
        <v>15.228589446177178</v>
      </c>
      <c r="U488" s="10">
        <f t="shared" si="299"/>
        <v>0</v>
      </c>
      <c r="V488" s="10" t="e">
        <f t="shared" si="300"/>
        <v>#DIV/0!</v>
      </c>
      <c r="W488" s="10" t="e">
        <f t="shared" si="301"/>
        <v>#DIV/0!</v>
      </c>
      <c r="X488" s="10" t="e">
        <f t="shared" si="302"/>
        <v>#DIV/0!</v>
      </c>
      <c r="Y488" s="1"/>
      <c r="Z488" s="23">
        <f t="shared" si="287"/>
        <v>15.228589446177178</v>
      </c>
      <c r="AA488" s="54">
        <f t="shared" si="288"/>
        <v>0</v>
      </c>
      <c r="AB488" s="54" t="e">
        <f t="shared" si="289"/>
        <v>#DIV/0!</v>
      </c>
      <c r="AC488" s="54" t="e">
        <f t="shared" si="290"/>
        <v>#DIV/0!</v>
      </c>
      <c r="AD488" s="54" t="e">
        <f t="shared" si="311"/>
        <v>#DIV/0!</v>
      </c>
      <c r="AG488" s="23">
        <f t="shared" si="291"/>
        <v>15.228589446177178</v>
      </c>
      <c r="AH488" s="54">
        <f t="shared" si="312"/>
        <v>0</v>
      </c>
      <c r="AI488" s="54" t="e">
        <f t="shared" si="313"/>
        <v>#DIV/0!</v>
      </c>
      <c r="AJ488" s="54" t="e">
        <f t="shared" si="314"/>
        <v>#DIV/0!</v>
      </c>
      <c r="AK488" s="54" t="e">
        <f t="shared" si="315"/>
        <v>#DIV/0!</v>
      </c>
      <c r="AM488" s="23">
        <f t="shared" si="292"/>
        <v>15.228589446177178</v>
      </c>
      <c r="AN488" s="54">
        <f t="shared" si="316"/>
        <v>0</v>
      </c>
      <c r="AO488" s="54" t="e">
        <f t="shared" si="317"/>
        <v>#DIV/0!</v>
      </c>
      <c r="AP488" s="54" t="e">
        <f t="shared" si="318"/>
        <v>#DIV/0!</v>
      </c>
      <c r="AQ488" s="54" t="e">
        <f t="shared" si="319"/>
        <v>#DIV/0!</v>
      </c>
      <c r="AS488" s="23">
        <f t="shared" si="293"/>
        <v>15.228589446177178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136.506437511386</v>
      </c>
      <c r="D489" s="22">
        <f t="shared" si="294"/>
        <v>418.73598121754952</v>
      </c>
      <c r="E489" s="54">
        <f t="shared" si="304"/>
        <v>13.698135897075472</v>
      </c>
      <c r="F489" s="54">
        <f t="shared" si="305"/>
        <v>100</v>
      </c>
      <c r="G489" s="54">
        <f t="shared" si="295"/>
        <v>12.047810449131394</v>
      </c>
      <c r="H489" s="24">
        <f t="shared" si="306"/>
        <v>19.140168709572922</v>
      </c>
      <c r="I489" s="23">
        <f t="shared" si="307"/>
        <v>8.8339240198028857E-2</v>
      </c>
      <c r="J489" s="23">
        <f t="shared" si="308"/>
        <v>0.7</v>
      </c>
      <c r="K489" s="22">
        <f t="shared" si="309"/>
        <v>45</v>
      </c>
      <c r="L489" s="136">
        <v>458</v>
      </c>
      <c r="M489" s="9">
        <f t="shared" si="284"/>
        <v>15.228658695105119</v>
      </c>
      <c r="N489" s="9">
        <f t="shared" si="285"/>
        <v>15.228727410719651</v>
      </c>
      <c r="O489" s="10">
        <f t="shared" si="310"/>
        <v>6.8715614531811298E-5</v>
      </c>
      <c r="P489" s="10">
        <f t="shared" si="296"/>
        <v>9.0358975452619814E-4</v>
      </c>
      <c r="Q489" s="10">
        <f t="shared" si="297"/>
        <v>8.1277645658204764E-4</v>
      </c>
      <c r="R489" s="10">
        <f t="shared" si="298"/>
        <v>8.1502866428678333E-4</v>
      </c>
      <c r="S489" s="9"/>
      <c r="T489" s="9">
        <f t="shared" si="286"/>
        <v>15.228658695105119</v>
      </c>
      <c r="U489" s="10">
        <f t="shared" si="299"/>
        <v>0</v>
      </c>
      <c r="V489" s="10" t="e">
        <f t="shared" si="300"/>
        <v>#DIV/0!</v>
      </c>
      <c r="W489" s="10" t="e">
        <f t="shared" si="301"/>
        <v>#DIV/0!</v>
      </c>
      <c r="X489" s="10" t="e">
        <f t="shared" si="302"/>
        <v>#DIV/0!</v>
      </c>
      <c r="Y489" s="1"/>
      <c r="Z489" s="23">
        <f t="shared" si="287"/>
        <v>15.228658695105119</v>
      </c>
      <c r="AA489" s="54">
        <f t="shared" si="288"/>
        <v>0</v>
      </c>
      <c r="AB489" s="54" t="e">
        <f t="shared" si="289"/>
        <v>#DIV/0!</v>
      </c>
      <c r="AC489" s="54" t="e">
        <f t="shared" si="290"/>
        <v>#DIV/0!</v>
      </c>
      <c r="AD489" s="54" t="e">
        <f t="shared" si="311"/>
        <v>#DIV/0!</v>
      </c>
      <c r="AG489" s="23">
        <f t="shared" si="291"/>
        <v>15.228658695105119</v>
      </c>
      <c r="AH489" s="54">
        <f t="shared" si="312"/>
        <v>0</v>
      </c>
      <c r="AI489" s="54" t="e">
        <f t="shared" si="313"/>
        <v>#DIV/0!</v>
      </c>
      <c r="AJ489" s="54" t="e">
        <f t="shared" si="314"/>
        <v>#DIV/0!</v>
      </c>
      <c r="AK489" s="54" t="e">
        <f t="shared" si="315"/>
        <v>#DIV/0!</v>
      </c>
      <c r="AM489" s="23">
        <f t="shared" si="292"/>
        <v>15.228658695105119</v>
      </c>
      <c r="AN489" s="54">
        <f t="shared" si="316"/>
        <v>0</v>
      </c>
      <c r="AO489" s="54" t="e">
        <f t="shared" si="317"/>
        <v>#DIV/0!</v>
      </c>
      <c r="AP489" s="54" t="e">
        <f t="shared" si="318"/>
        <v>#DIV/0!</v>
      </c>
      <c r="AQ489" s="54" t="e">
        <f t="shared" si="319"/>
        <v>#DIV/0!</v>
      </c>
      <c r="AS489" s="23">
        <f t="shared" si="293"/>
        <v>15.228658695105119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137.26732959292323</v>
      </c>
      <c r="D490" s="22">
        <f t="shared" si="294"/>
        <v>418.74211342265249</v>
      </c>
      <c r="E490" s="54">
        <f t="shared" si="304"/>
        <v>13.774183256164712</v>
      </c>
      <c r="F490" s="54">
        <f t="shared" si="305"/>
        <v>100</v>
      </c>
      <c r="G490" s="54">
        <f t="shared" si="295"/>
        <v>12.106598229891818</v>
      </c>
      <c r="H490" s="24">
        <f t="shared" si="306"/>
        <v>19.140168709572922</v>
      </c>
      <c r="I490" s="23">
        <f t="shared" si="307"/>
        <v>8.8339240198028857E-2</v>
      </c>
      <c r="J490" s="23">
        <f t="shared" si="308"/>
        <v>0.7</v>
      </c>
      <c r="K490" s="22">
        <f t="shared" si="309"/>
        <v>45</v>
      </c>
      <c r="L490" s="136">
        <v>459</v>
      </c>
      <c r="M490" s="9">
        <f t="shared" si="284"/>
        <v>15.228727410719651</v>
      </c>
      <c r="N490" s="9">
        <f t="shared" si="285"/>
        <v>15.228795598270871</v>
      </c>
      <c r="O490" s="10">
        <f t="shared" si="310"/>
        <v>6.8187551219622833E-5</v>
      </c>
      <c r="P490" s="10">
        <f t="shared" si="296"/>
        <v>8.9363008734261618E-4</v>
      </c>
      <c r="Q490" s="10">
        <f t="shared" si="297"/>
        <v>8.0827663758793332E-4</v>
      </c>
      <c r="R490" s="10">
        <f t="shared" si="298"/>
        <v>8.1051154208482883E-4</v>
      </c>
      <c r="S490" s="9"/>
      <c r="T490" s="9">
        <f t="shared" si="286"/>
        <v>15.228727410719651</v>
      </c>
      <c r="U490" s="10">
        <f t="shared" si="299"/>
        <v>0</v>
      </c>
      <c r="V490" s="10" t="e">
        <f t="shared" si="300"/>
        <v>#DIV/0!</v>
      </c>
      <c r="W490" s="10" t="e">
        <f t="shared" si="301"/>
        <v>#DIV/0!</v>
      </c>
      <c r="X490" s="10" t="e">
        <f t="shared" si="302"/>
        <v>#DIV/0!</v>
      </c>
      <c r="Y490" s="1"/>
      <c r="Z490" s="23">
        <f t="shared" si="287"/>
        <v>15.228727410719651</v>
      </c>
      <c r="AA490" s="54">
        <f t="shared" si="288"/>
        <v>0</v>
      </c>
      <c r="AB490" s="54" t="e">
        <f t="shared" si="289"/>
        <v>#DIV/0!</v>
      </c>
      <c r="AC490" s="54" t="e">
        <f t="shared" si="290"/>
        <v>#DIV/0!</v>
      </c>
      <c r="AD490" s="54" t="e">
        <f t="shared" si="311"/>
        <v>#DIV/0!</v>
      </c>
      <c r="AG490" s="23">
        <f t="shared" si="291"/>
        <v>15.228727410719651</v>
      </c>
      <c r="AH490" s="54">
        <f t="shared" si="312"/>
        <v>0</v>
      </c>
      <c r="AI490" s="54" t="e">
        <f t="shared" si="313"/>
        <v>#DIV/0!</v>
      </c>
      <c r="AJ490" s="54" t="e">
        <f t="shared" si="314"/>
        <v>#DIV/0!</v>
      </c>
      <c r="AK490" s="54" t="e">
        <f t="shared" si="315"/>
        <v>#DIV/0!</v>
      </c>
      <c r="AM490" s="23">
        <f t="shared" si="292"/>
        <v>15.228727410719651</v>
      </c>
      <c r="AN490" s="54">
        <f t="shared" si="316"/>
        <v>0</v>
      </c>
      <c r="AO490" s="54" t="e">
        <f t="shared" si="317"/>
        <v>#DIV/0!</v>
      </c>
      <c r="AP490" s="54" t="e">
        <f t="shared" si="318"/>
        <v>#DIV/0!</v>
      </c>
      <c r="AQ490" s="54" t="e">
        <f t="shared" si="319"/>
        <v>#DIV/0!</v>
      </c>
      <c r="AS490" s="23">
        <f t="shared" si="293"/>
        <v>15.228727410719651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138.03078950745856</v>
      </c>
      <c r="D491" s="22">
        <f t="shared" si="294"/>
        <v>418.74819869727787</v>
      </c>
      <c r="E491" s="54">
        <f t="shared" si="304"/>
        <v>13.850487257322945</v>
      </c>
      <c r="F491" s="54">
        <f t="shared" si="305"/>
        <v>100</v>
      </c>
      <c r="G491" s="54">
        <f t="shared" si="295"/>
        <v>12.165505472118278</v>
      </c>
      <c r="H491" s="24">
        <f t="shared" si="306"/>
        <v>19.140168709572922</v>
      </c>
      <c r="I491" s="23">
        <f t="shared" si="307"/>
        <v>8.8339240198028857E-2</v>
      </c>
      <c r="J491" s="23">
        <f t="shared" si="308"/>
        <v>0.7</v>
      </c>
      <c r="K491" s="22">
        <f t="shared" si="309"/>
        <v>45</v>
      </c>
      <c r="L491" s="136">
        <v>460</v>
      </c>
      <c r="M491" s="9">
        <f t="shared" si="284"/>
        <v>15.228795598270871</v>
      </c>
      <c r="N491" s="9">
        <f t="shared" si="285"/>
        <v>15.228863262946026</v>
      </c>
      <c r="O491" s="10">
        <f t="shared" si="310"/>
        <v>6.7664675155398868E-5</v>
      </c>
      <c r="P491" s="10">
        <f t="shared" si="296"/>
        <v>8.8380143505702093E-4</v>
      </c>
      <c r="Q491" s="10">
        <f t="shared" si="297"/>
        <v>8.038114659343706E-4</v>
      </c>
      <c r="R491" s="10">
        <f t="shared" si="298"/>
        <v>8.0602923713465609E-4</v>
      </c>
      <c r="S491" s="9"/>
      <c r="T491" s="9">
        <f t="shared" si="286"/>
        <v>15.228795598270871</v>
      </c>
      <c r="U491" s="10">
        <f t="shared" si="299"/>
        <v>0</v>
      </c>
      <c r="V491" s="10" t="e">
        <f t="shared" si="300"/>
        <v>#DIV/0!</v>
      </c>
      <c r="W491" s="10" t="e">
        <f t="shared" si="301"/>
        <v>#DIV/0!</v>
      </c>
      <c r="X491" s="10" t="e">
        <f t="shared" si="302"/>
        <v>#DIV/0!</v>
      </c>
      <c r="Y491" s="1"/>
      <c r="Z491" s="23">
        <f t="shared" si="287"/>
        <v>15.228795598270871</v>
      </c>
      <c r="AA491" s="54">
        <f t="shared" si="288"/>
        <v>0</v>
      </c>
      <c r="AB491" s="54" t="e">
        <f t="shared" si="289"/>
        <v>#DIV/0!</v>
      </c>
      <c r="AC491" s="54" t="e">
        <f t="shared" si="290"/>
        <v>#DIV/0!</v>
      </c>
      <c r="AD491" s="54" t="e">
        <f t="shared" si="311"/>
        <v>#DIV/0!</v>
      </c>
      <c r="AG491" s="23">
        <f t="shared" si="291"/>
        <v>15.228795598270871</v>
      </c>
      <c r="AH491" s="54">
        <f t="shared" si="312"/>
        <v>0</v>
      </c>
      <c r="AI491" s="54" t="e">
        <f t="shared" si="313"/>
        <v>#DIV/0!</v>
      </c>
      <c r="AJ491" s="54" t="e">
        <f t="shared" si="314"/>
        <v>#DIV/0!</v>
      </c>
      <c r="AK491" s="54" t="e">
        <f t="shared" si="315"/>
        <v>#DIV/0!</v>
      </c>
      <c r="AM491" s="23">
        <f t="shared" si="292"/>
        <v>15.228795598270871</v>
      </c>
      <c r="AN491" s="54">
        <f t="shared" si="316"/>
        <v>0</v>
      </c>
      <c r="AO491" s="54" t="e">
        <f t="shared" si="317"/>
        <v>#DIV/0!</v>
      </c>
      <c r="AP491" s="54" t="e">
        <f t="shared" si="318"/>
        <v>#DIV/0!</v>
      </c>
      <c r="AQ491" s="54" t="e">
        <f t="shared" si="319"/>
        <v>#DIV/0!</v>
      </c>
      <c r="AS491" s="23">
        <f t="shared" si="293"/>
        <v>15.228795598270871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138.79682029809871</v>
      </c>
      <c r="D492" s="22">
        <f t="shared" si="294"/>
        <v>418.75423749989204</v>
      </c>
      <c r="E492" s="54">
        <f t="shared" si="304"/>
        <v>13.927048204693474</v>
      </c>
      <c r="F492" s="54">
        <f t="shared" si="305"/>
        <v>100</v>
      </c>
      <c r="G492" s="54">
        <f t="shared" si="295"/>
        <v>12.224531772007868</v>
      </c>
      <c r="H492" s="24">
        <f t="shared" si="306"/>
        <v>19.140168709572922</v>
      </c>
      <c r="I492" s="23">
        <f t="shared" si="307"/>
        <v>8.8339240198028857E-2</v>
      </c>
      <c r="J492" s="23">
        <f t="shared" si="308"/>
        <v>0.7</v>
      </c>
      <c r="K492" s="22">
        <f t="shared" si="309"/>
        <v>45</v>
      </c>
      <c r="L492" s="136">
        <v>461</v>
      </c>
      <c r="M492" s="9">
        <f t="shared" si="284"/>
        <v>15.228863262946026</v>
      </c>
      <c r="N492" s="9">
        <f t="shared" si="285"/>
        <v>15.228930409870376</v>
      </c>
      <c r="O492" s="10">
        <f t="shared" si="310"/>
        <v>6.7146924349614778E-5</v>
      </c>
      <c r="P492" s="10">
        <f t="shared" si="296"/>
        <v>8.7410179621188252E-4</v>
      </c>
      <c r="Q492" s="10">
        <f t="shared" si="297"/>
        <v>7.9938059994748712E-4</v>
      </c>
      <c r="R492" s="10">
        <f t="shared" si="298"/>
        <v>8.0158140578398594E-4</v>
      </c>
      <c r="S492" s="9"/>
      <c r="T492" s="9">
        <f t="shared" si="286"/>
        <v>15.228863262946026</v>
      </c>
      <c r="U492" s="10">
        <f t="shared" si="299"/>
        <v>0</v>
      </c>
      <c r="V492" s="10" t="e">
        <f t="shared" si="300"/>
        <v>#DIV/0!</v>
      </c>
      <c r="W492" s="10" t="e">
        <f t="shared" si="301"/>
        <v>#DIV/0!</v>
      </c>
      <c r="X492" s="10" t="e">
        <f t="shared" si="302"/>
        <v>#DIV/0!</v>
      </c>
      <c r="Y492" s="1"/>
      <c r="Z492" s="23">
        <f t="shared" si="287"/>
        <v>15.228863262946026</v>
      </c>
      <c r="AA492" s="54">
        <f t="shared" si="288"/>
        <v>0</v>
      </c>
      <c r="AB492" s="54" t="e">
        <f t="shared" si="289"/>
        <v>#DIV/0!</v>
      </c>
      <c r="AC492" s="54" t="e">
        <f t="shared" si="290"/>
        <v>#DIV/0!</v>
      </c>
      <c r="AD492" s="54" t="e">
        <f t="shared" si="311"/>
        <v>#DIV/0!</v>
      </c>
      <c r="AG492" s="23">
        <f t="shared" si="291"/>
        <v>15.228863262946026</v>
      </c>
      <c r="AH492" s="54">
        <f t="shared" si="312"/>
        <v>0</v>
      </c>
      <c r="AI492" s="54" t="e">
        <f t="shared" si="313"/>
        <v>#DIV/0!</v>
      </c>
      <c r="AJ492" s="54" t="e">
        <f t="shared" si="314"/>
        <v>#DIV/0!</v>
      </c>
      <c r="AK492" s="54" t="e">
        <f t="shared" si="315"/>
        <v>#DIV/0!</v>
      </c>
      <c r="AM492" s="23">
        <f t="shared" si="292"/>
        <v>15.228863262946026</v>
      </c>
      <c r="AN492" s="54">
        <f t="shared" si="316"/>
        <v>0</v>
      </c>
      <c r="AO492" s="54" t="e">
        <f t="shared" si="317"/>
        <v>#DIV/0!</v>
      </c>
      <c r="AP492" s="54" t="e">
        <f t="shared" si="318"/>
        <v>#DIV/0!</v>
      </c>
      <c r="AQ492" s="54" t="e">
        <f t="shared" si="319"/>
        <v>#DIV/0!</v>
      </c>
      <c r="AS492" s="23">
        <f t="shared" si="293"/>
        <v>15.228863262946026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139.56542500492216</v>
      </c>
      <c r="D493" s="22">
        <f t="shared" si="294"/>
        <v>418.76023028352262</v>
      </c>
      <c r="E493" s="54">
        <f t="shared" si="304"/>
        <v>14.003866402116945</v>
      </c>
      <c r="F493" s="54">
        <f t="shared" si="305"/>
        <v>100</v>
      </c>
      <c r="G493" s="54">
        <f t="shared" si="295"/>
        <v>12.283676724368451</v>
      </c>
      <c r="H493" s="24">
        <f t="shared" si="306"/>
        <v>19.140168709572922</v>
      </c>
      <c r="I493" s="23">
        <f t="shared" si="307"/>
        <v>8.8339240198028857E-2</v>
      </c>
      <c r="J493" s="23">
        <f t="shared" si="308"/>
        <v>0.7</v>
      </c>
      <c r="K493" s="22">
        <f t="shared" si="309"/>
        <v>45</v>
      </c>
      <c r="L493" s="136">
        <v>462</v>
      </c>
      <c r="M493" s="9">
        <f t="shared" si="284"/>
        <v>15.228930409870376</v>
      </c>
      <c r="N493" s="9">
        <f t="shared" si="285"/>
        <v>15.228997044108104</v>
      </c>
      <c r="O493" s="10">
        <f t="shared" si="310"/>
        <v>6.6634237727569712E-5</v>
      </c>
      <c r="P493" s="10">
        <f t="shared" si="296"/>
        <v>8.6452920470752584E-4</v>
      </c>
      <c r="Q493" s="10">
        <f t="shared" si="297"/>
        <v>7.9498370257216589E-4</v>
      </c>
      <c r="R493" s="10">
        <f t="shared" si="298"/>
        <v>7.9716770897053559E-4</v>
      </c>
      <c r="S493" s="9"/>
      <c r="T493" s="9">
        <f t="shared" si="286"/>
        <v>15.228930409870376</v>
      </c>
      <c r="U493" s="10">
        <f t="shared" si="299"/>
        <v>0</v>
      </c>
      <c r="V493" s="10" t="e">
        <f t="shared" si="300"/>
        <v>#DIV/0!</v>
      </c>
      <c r="W493" s="10" t="e">
        <f t="shared" si="301"/>
        <v>#DIV/0!</v>
      </c>
      <c r="X493" s="10" t="e">
        <f t="shared" si="302"/>
        <v>#DIV/0!</v>
      </c>
      <c r="Y493" s="1"/>
      <c r="Z493" s="23">
        <f t="shared" si="287"/>
        <v>15.228930409870376</v>
      </c>
      <c r="AA493" s="54">
        <f t="shared" si="288"/>
        <v>0</v>
      </c>
      <c r="AB493" s="54" t="e">
        <f t="shared" si="289"/>
        <v>#DIV/0!</v>
      </c>
      <c r="AC493" s="54" t="e">
        <f t="shared" si="290"/>
        <v>#DIV/0!</v>
      </c>
      <c r="AD493" s="54" t="e">
        <f t="shared" si="311"/>
        <v>#DIV/0!</v>
      </c>
      <c r="AG493" s="23">
        <f t="shared" si="291"/>
        <v>15.228930409870376</v>
      </c>
      <c r="AH493" s="54">
        <f t="shared" si="312"/>
        <v>0</v>
      </c>
      <c r="AI493" s="54" t="e">
        <f t="shared" si="313"/>
        <v>#DIV/0!</v>
      </c>
      <c r="AJ493" s="54" t="e">
        <f t="shared" si="314"/>
        <v>#DIV/0!</v>
      </c>
      <c r="AK493" s="54" t="e">
        <f t="shared" si="315"/>
        <v>#DIV/0!</v>
      </c>
      <c r="AM493" s="23">
        <f t="shared" si="292"/>
        <v>15.228930409870376</v>
      </c>
      <c r="AN493" s="54">
        <f t="shared" si="316"/>
        <v>0</v>
      </c>
      <c r="AO493" s="54" t="e">
        <f t="shared" si="317"/>
        <v>#DIV/0!</v>
      </c>
      <c r="AP493" s="54" t="e">
        <f t="shared" si="318"/>
        <v>#DIV/0!</v>
      </c>
      <c r="AQ493" s="54" t="e">
        <f t="shared" si="319"/>
        <v>#DIV/0!</v>
      </c>
      <c r="AS493" s="23">
        <f t="shared" si="293"/>
        <v>15.228930409870376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140.33660666498909</v>
      </c>
      <c r="D494" s="22">
        <f t="shared" si="294"/>
        <v>418.7661774958342</v>
      </c>
      <c r="E494" s="54">
        <f t="shared" si="304"/>
        <v>14.080942153132334</v>
      </c>
      <c r="F494" s="54">
        <f t="shared" si="305"/>
        <v>100</v>
      </c>
      <c r="G494" s="54">
        <f t="shared" si="295"/>
        <v>12.342939922630814</v>
      </c>
      <c r="H494" s="24">
        <f t="shared" si="306"/>
        <v>19.140168709572922</v>
      </c>
      <c r="I494" s="23">
        <f t="shared" si="307"/>
        <v>8.8339240198028857E-2</v>
      </c>
      <c r="J494" s="23">
        <f t="shared" si="308"/>
        <v>0.7</v>
      </c>
      <c r="K494" s="22">
        <f t="shared" si="309"/>
        <v>45</v>
      </c>
      <c r="L494" s="136">
        <v>463</v>
      </c>
      <c r="M494" s="9">
        <f t="shared" si="284"/>
        <v>15.228997044108104</v>
      </c>
      <c r="N494" s="9">
        <f t="shared" si="285"/>
        <v>15.229063170663117</v>
      </c>
      <c r="O494" s="10">
        <f t="shared" si="310"/>
        <v>6.6126555013923394E-5</v>
      </c>
      <c r="P494" s="10">
        <f t="shared" si="296"/>
        <v>8.5508172780449998E-4</v>
      </c>
      <c r="Q494" s="10">
        <f t="shared" si="297"/>
        <v>7.9062044010796268E-4</v>
      </c>
      <c r="R494" s="10">
        <f t="shared" si="298"/>
        <v>7.9278781087896845E-4</v>
      </c>
      <c r="S494" s="9"/>
      <c r="T494" s="9">
        <f t="shared" si="286"/>
        <v>15.228997044108104</v>
      </c>
      <c r="U494" s="10">
        <f t="shared" si="299"/>
        <v>0</v>
      </c>
      <c r="V494" s="10" t="e">
        <f t="shared" si="300"/>
        <v>#DIV/0!</v>
      </c>
      <c r="W494" s="10" t="e">
        <f t="shared" si="301"/>
        <v>#DIV/0!</v>
      </c>
      <c r="X494" s="10" t="e">
        <f t="shared" si="302"/>
        <v>#DIV/0!</v>
      </c>
      <c r="Y494" s="1"/>
      <c r="Z494" s="23">
        <f t="shared" si="287"/>
        <v>15.228997044108104</v>
      </c>
      <c r="AA494" s="54">
        <f t="shared" si="288"/>
        <v>0</v>
      </c>
      <c r="AB494" s="54" t="e">
        <f t="shared" si="289"/>
        <v>#DIV/0!</v>
      </c>
      <c r="AC494" s="54" t="e">
        <f t="shared" si="290"/>
        <v>#DIV/0!</v>
      </c>
      <c r="AD494" s="54" t="e">
        <f t="shared" si="311"/>
        <v>#DIV/0!</v>
      </c>
      <c r="AG494" s="23">
        <f t="shared" si="291"/>
        <v>15.228997044108104</v>
      </c>
      <c r="AH494" s="54">
        <f t="shared" si="312"/>
        <v>0</v>
      </c>
      <c r="AI494" s="54" t="e">
        <f t="shared" si="313"/>
        <v>#DIV/0!</v>
      </c>
      <c r="AJ494" s="54" t="e">
        <f t="shared" si="314"/>
        <v>#DIV/0!</v>
      </c>
      <c r="AK494" s="54" t="e">
        <f t="shared" si="315"/>
        <v>#DIV/0!</v>
      </c>
      <c r="AM494" s="23">
        <f t="shared" si="292"/>
        <v>15.228997044108104</v>
      </c>
      <c r="AN494" s="54">
        <f t="shared" si="316"/>
        <v>0</v>
      </c>
      <c r="AO494" s="54" t="e">
        <f t="shared" si="317"/>
        <v>#DIV/0!</v>
      </c>
      <c r="AP494" s="54" t="e">
        <f t="shared" si="318"/>
        <v>#DIV/0!</v>
      </c>
      <c r="AQ494" s="54" t="e">
        <f t="shared" si="319"/>
        <v>#DIV/0!</v>
      </c>
      <c r="AS494" s="23">
        <f t="shared" si="293"/>
        <v>15.228997044108104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141.11036831235057</v>
      </c>
      <c r="D495" s="22">
        <f t="shared" si="294"/>
        <v>418.77207957920308</v>
      </c>
      <c r="E495" s="54">
        <f t="shared" si="304"/>
        <v>14.158275760977878</v>
      </c>
      <c r="F495" s="54">
        <f t="shared" si="305"/>
        <v>100</v>
      </c>
      <c r="G495" s="54">
        <f t="shared" si="295"/>
        <v>12.402320958860811</v>
      </c>
      <c r="H495" s="24">
        <f t="shared" si="306"/>
        <v>19.140168709572922</v>
      </c>
      <c r="I495" s="23">
        <f t="shared" si="307"/>
        <v>8.8339240198028857E-2</v>
      </c>
      <c r="J495" s="23">
        <f t="shared" si="308"/>
        <v>0.7</v>
      </c>
      <c r="K495" s="22">
        <f t="shared" si="309"/>
        <v>45</v>
      </c>
      <c r="L495" s="136">
        <v>464</v>
      </c>
      <c r="M495" s="9">
        <f t="shared" si="284"/>
        <v>15.229063170663117</v>
      </c>
      <c r="N495" s="9">
        <f t="shared" si="285"/>
        <v>15.229128794479953</v>
      </c>
      <c r="O495" s="10">
        <f t="shared" si="310"/>
        <v>6.5623816835724824E-5</v>
      </c>
      <c r="P495" s="10">
        <f t="shared" si="296"/>
        <v>8.4575746697832476E-4</v>
      </c>
      <c r="Q495" s="10">
        <f t="shared" si="297"/>
        <v>7.8629048354416015E-4</v>
      </c>
      <c r="R495" s="10">
        <f t="shared" si="298"/>
        <v>7.8844138082906194E-4</v>
      </c>
      <c r="S495" s="9"/>
      <c r="T495" s="9">
        <f t="shared" si="286"/>
        <v>15.229063170663117</v>
      </c>
      <c r="U495" s="10">
        <f t="shared" si="299"/>
        <v>0</v>
      </c>
      <c r="V495" s="10" t="e">
        <f t="shared" si="300"/>
        <v>#DIV/0!</v>
      </c>
      <c r="W495" s="10" t="e">
        <f t="shared" si="301"/>
        <v>#DIV/0!</v>
      </c>
      <c r="X495" s="10" t="e">
        <f t="shared" si="302"/>
        <v>#DIV/0!</v>
      </c>
      <c r="Y495" s="1"/>
      <c r="Z495" s="23">
        <f t="shared" si="287"/>
        <v>15.229063170663117</v>
      </c>
      <c r="AA495" s="54">
        <f t="shared" si="288"/>
        <v>0</v>
      </c>
      <c r="AB495" s="54" t="e">
        <f t="shared" si="289"/>
        <v>#DIV/0!</v>
      </c>
      <c r="AC495" s="54" t="e">
        <f t="shared" si="290"/>
        <v>#DIV/0!</v>
      </c>
      <c r="AD495" s="54" t="e">
        <f t="shared" si="311"/>
        <v>#DIV/0!</v>
      </c>
      <c r="AG495" s="23">
        <f t="shared" si="291"/>
        <v>15.229063170663117</v>
      </c>
      <c r="AH495" s="54">
        <f t="shared" si="312"/>
        <v>0</v>
      </c>
      <c r="AI495" s="54" t="e">
        <f t="shared" si="313"/>
        <v>#DIV/0!</v>
      </c>
      <c r="AJ495" s="54" t="e">
        <f t="shared" si="314"/>
        <v>#DIV/0!</v>
      </c>
      <c r="AK495" s="54" t="e">
        <f t="shared" si="315"/>
        <v>#DIV/0!</v>
      </c>
      <c r="AM495" s="23">
        <f t="shared" si="292"/>
        <v>15.229063170663117</v>
      </c>
      <c r="AN495" s="54">
        <f t="shared" si="316"/>
        <v>0</v>
      </c>
      <c r="AO495" s="54" t="e">
        <f t="shared" si="317"/>
        <v>#DIV/0!</v>
      </c>
      <c r="AP495" s="54" t="e">
        <f t="shared" si="318"/>
        <v>#DIV/0!</v>
      </c>
      <c r="AQ495" s="54" t="e">
        <f t="shared" si="319"/>
        <v>#DIV/0!</v>
      </c>
      <c r="AS495" s="23">
        <f t="shared" si="293"/>
        <v>15.229063170663117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141.88671297805834</v>
      </c>
      <c r="D496" s="22">
        <f t="shared" si="294"/>
        <v>418.77793697079017</v>
      </c>
      <c r="E496" s="54">
        <f t="shared" si="304"/>
        <v>14.23586752859204</v>
      </c>
      <c r="F496" s="54">
        <f t="shared" si="305"/>
        <v>100</v>
      </c>
      <c r="G496" s="54">
        <f t="shared" si="295"/>
        <v>12.461819423771569</v>
      </c>
      <c r="H496" s="24">
        <f t="shared" si="306"/>
        <v>19.140168709572922</v>
      </c>
      <c r="I496" s="23">
        <f t="shared" si="307"/>
        <v>8.8339240198028857E-2</v>
      </c>
      <c r="J496" s="23">
        <f t="shared" si="308"/>
        <v>0.7</v>
      </c>
      <c r="K496" s="22">
        <f t="shared" si="309"/>
        <v>45</v>
      </c>
      <c r="L496" s="136">
        <v>465</v>
      </c>
      <c r="M496" s="9">
        <f t="shared" si="284"/>
        <v>15.229128794479953</v>
      </c>
      <c r="N496" s="9">
        <f t="shared" si="285"/>
        <v>15.229193920444544</v>
      </c>
      <c r="O496" s="10">
        <f t="shared" si="310"/>
        <v>6.5125964590961871E-5</v>
      </c>
      <c r="P496" s="10">
        <f t="shared" si="296"/>
        <v>8.3655455574407163E-4</v>
      </c>
      <c r="Q496" s="10">
        <f t="shared" si="297"/>
        <v>7.8199350709604672E-4</v>
      </c>
      <c r="R496" s="10">
        <f t="shared" si="298"/>
        <v>7.8412809078924888E-4</v>
      </c>
      <c r="S496" s="9"/>
      <c r="T496" s="9">
        <f t="shared" si="286"/>
        <v>15.229128794479953</v>
      </c>
      <c r="U496" s="10">
        <f t="shared" si="299"/>
        <v>0</v>
      </c>
      <c r="V496" s="10" t="e">
        <f t="shared" si="300"/>
        <v>#DIV/0!</v>
      </c>
      <c r="W496" s="10" t="e">
        <f t="shared" si="301"/>
        <v>#DIV/0!</v>
      </c>
      <c r="X496" s="10" t="e">
        <f t="shared" si="302"/>
        <v>#DIV/0!</v>
      </c>
      <c r="Y496" s="1"/>
      <c r="Z496" s="23">
        <f t="shared" si="287"/>
        <v>15.229128794479953</v>
      </c>
      <c r="AA496" s="54">
        <f t="shared" si="288"/>
        <v>0</v>
      </c>
      <c r="AB496" s="54" t="e">
        <f t="shared" si="289"/>
        <v>#DIV/0!</v>
      </c>
      <c r="AC496" s="54" t="e">
        <f t="shared" si="290"/>
        <v>#DIV/0!</v>
      </c>
      <c r="AD496" s="54" t="e">
        <f t="shared" si="311"/>
        <v>#DIV/0!</v>
      </c>
      <c r="AG496" s="23">
        <f t="shared" si="291"/>
        <v>15.229128794479953</v>
      </c>
      <c r="AH496" s="54">
        <f t="shared" si="312"/>
        <v>0</v>
      </c>
      <c r="AI496" s="54" t="e">
        <f t="shared" si="313"/>
        <v>#DIV/0!</v>
      </c>
      <c r="AJ496" s="54" t="e">
        <f t="shared" si="314"/>
        <v>#DIV/0!</v>
      </c>
      <c r="AK496" s="54" t="e">
        <f t="shared" si="315"/>
        <v>#DIV/0!</v>
      </c>
      <c r="AM496" s="23">
        <f t="shared" si="292"/>
        <v>15.229128794479953</v>
      </c>
      <c r="AN496" s="54">
        <f t="shared" si="316"/>
        <v>0</v>
      </c>
      <c r="AO496" s="54" t="e">
        <f t="shared" si="317"/>
        <v>#DIV/0!</v>
      </c>
      <c r="AP496" s="54" t="e">
        <f t="shared" si="318"/>
        <v>#DIV/0!</v>
      </c>
      <c r="AQ496" s="54" t="e">
        <f t="shared" si="319"/>
        <v>#DIV/0!</v>
      </c>
      <c r="AS496" s="23">
        <f t="shared" si="293"/>
        <v>15.229128794479953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142.66564369017402</v>
      </c>
      <c r="D497" s="22">
        <f t="shared" si="294"/>
        <v>418.78375010261385</v>
      </c>
      <c r="E497" s="54">
        <f t="shared" si="304"/>
        <v>14.313717758614439</v>
      </c>
      <c r="F497" s="54">
        <f t="shared" si="305"/>
        <v>100</v>
      </c>
      <c r="G497" s="54">
        <f t="shared" si="295"/>
        <v>12.521434906735667</v>
      </c>
      <c r="H497" s="24">
        <f t="shared" si="306"/>
        <v>19.140168709572922</v>
      </c>
      <c r="I497" s="23">
        <f t="shared" si="307"/>
        <v>8.8339240198028857E-2</v>
      </c>
      <c r="J497" s="23">
        <f t="shared" si="308"/>
        <v>0.7</v>
      </c>
      <c r="K497" s="22">
        <f t="shared" si="309"/>
        <v>45</v>
      </c>
      <c r="L497" s="136">
        <v>466</v>
      </c>
      <c r="M497" s="9">
        <f t="shared" si="284"/>
        <v>15.229193920444544</v>
      </c>
      <c r="N497" s="9">
        <f t="shared" si="285"/>
        <v>15.229258553385103</v>
      </c>
      <c r="O497" s="10">
        <f t="shared" si="310"/>
        <v>6.4632940558695395E-5</v>
      </c>
      <c r="P497" s="10">
        <f t="shared" si="296"/>
        <v>8.2747116061431393E-4</v>
      </c>
      <c r="Q497" s="10">
        <f t="shared" si="297"/>
        <v>7.7772918962743561E-4</v>
      </c>
      <c r="R497" s="10">
        <f t="shared" si="298"/>
        <v>7.7984761808004631E-4</v>
      </c>
      <c r="S497" s="9"/>
      <c r="T497" s="9">
        <f t="shared" si="286"/>
        <v>15.229193920444544</v>
      </c>
      <c r="U497" s="10">
        <f t="shared" si="299"/>
        <v>0</v>
      </c>
      <c r="V497" s="10" t="e">
        <f t="shared" si="300"/>
        <v>#DIV/0!</v>
      </c>
      <c r="W497" s="10" t="e">
        <f t="shared" si="301"/>
        <v>#DIV/0!</v>
      </c>
      <c r="X497" s="10" t="e">
        <f t="shared" si="302"/>
        <v>#DIV/0!</v>
      </c>
      <c r="Y497" s="1"/>
      <c r="Z497" s="23">
        <f t="shared" si="287"/>
        <v>15.229193920444544</v>
      </c>
      <c r="AA497" s="54">
        <f t="shared" si="288"/>
        <v>0</v>
      </c>
      <c r="AB497" s="54" t="e">
        <f t="shared" si="289"/>
        <v>#DIV/0!</v>
      </c>
      <c r="AC497" s="54" t="e">
        <f t="shared" si="290"/>
        <v>#DIV/0!</v>
      </c>
      <c r="AD497" s="54" t="e">
        <f t="shared" si="311"/>
        <v>#DIV/0!</v>
      </c>
      <c r="AG497" s="23">
        <f t="shared" si="291"/>
        <v>15.229193920444544</v>
      </c>
      <c r="AH497" s="54">
        <f t="shared" si="312"/>
        <v>0</v>
      </c>
      <c r="AI497" s="54" t="e">
        <f t="shared" si="313"/>
        <v>#DIV/0!</v>
      </c>
      <c r="AJ497" s="54" t="e">
        <f t="shared" si="314"/>
        <v>#DIV/0!</v>
      </c>
      <c r="AK497" s="54" t="e">
        <f t="shared" si="315"/>
        <v>#DIV/0!</v>
      </c>
      <c r="AM497" s="23">
        <f t="shared" si="292"/>
        <v>15.229193920444544</v>
      </c>
      <c r="AN497" s="54">
        <f t="shared" si="316"/>
        <v>0</v>
      </c>
      <c r="AO497" s="54" t="e">
        <f t="shared" si="317"/>
        <v>#DIV/0!</v>
      </c>
      <c r="AP497" s="54" t="e">
        <f t="shared" si="318"/>
        <v>#DIV/0!</v>
      </c>
      <c r="AQ497" s="54" t="e">
        <f t="shared" si="319"/>
        <v>#DIV/0!</v>
      </c>
      <c r="AS497" s="23">
        <f t="shared" si="293"/>
        <v>15.229193920444544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143.44716347377852</v>
      </c>
      <c r="D498" s="22">
        <f t="shared" si="294"/>
        <v>418.78951940162051</v>
      </c>
      <c r="E498" s="54">
        <f t="shared" si="304"/>
        <v>14.391826753386791</v>
      </c>
      <c r="F498" s="54">
        <f t="shared" si="305"/>
        <v>100</v>
      </c>
      <c r="G498" s="54">
        <f t="shared" si="295"/>
        <v>12.581166995797357</v>
      </c>
      <c r="H498" s="24">
        <f t="shared" si="306"/>
        <v>19.140168709572922</v>
      </c>
      <c r="I498" s="23">
        <f t="shared" si="307"/>
        <v>8.8339240198028857E-2</v>
      </c>
      <c r="J498" s="23">
        <f t="shared" si="308"/>
        <v>0.7</v>
      </c>
      <c r="K498" s="22">
        <f t="shared" si="309"/>
        <v>45</v>
      </c>
      <c r="L498" s="136">
        <v>467</v>
      </c>
      <c r="M498" s="9">
        <f t="shared" si="284"/>
        <v>15.229258553385103</v>
      </c>
      <c r="N498" s="9">
        <f t="shared" si="285"/>
        <v>15.229322698072869</v>
      </c>
      <c r="O498" s="10">
        <f t="shared" si="310"/>
        <v>6.4144687765832487E-5</v>
      </c>
      <c r="P498" s="10">
        <f t="shared" si="296"/>
        <v>8.1850547893091465E-4</v>
      </c>
      <c r="Q498" s="10">
        <f t="shared" si="297"/>
        <v>7.7349721315574083E-4</v>
      </c>
      <c r="R498" s="10">
        <f t="shared" si="298"/>
        <v>7.7559964246743534E-4</v>
      </c>
      <c r="S498" s="9"/>
      <c r="T498" s="9">
        <f t="shared" si="286"/>
        <v>15.229258553385103</v>
      </c>
      <c r="U498" s="10">
        <f t="shared" si="299"/>
        <v>0</v>
      </c>
      <c r="V498" s="10" t="e">
        <f t="shared" si="300"/>
        <v>#DIV/0!</v>
      </c>
      <c r="W498" s="10" t="e">
        <f t="shared" si="301"/>
        <v>#DIV/0!</v>
      </c>
      <c r="X498" s="10" t="e">
        <f t="shared" si="302"/>
        <v>#DIV/0!</v>
      </c>
      <c r="Y498" s="1"/>
      <c r="Z498" s="23">
        <f t="shared" si="287"/>
        <v>15.229258553385103</v>
      </c>
      <c r="AA498" s="54">
        <f t="shared" si="288"/>
        <v>0</v>
      </c>
      <c r="AB498" s="54" t="e">
        <f t="shared" si="289"/>
        <v>#DIV/0!</v>
      </c>
      <c r="AC498" s="54" t="e">
        <f t="shared" si="290"/>
        <v>#DIV/0!</v>
      </c>
      <c r="AD498" s="54" t="e">
        <f t="shared" si="311"/>
        <v>#DIV/0!</v>
      </c>
      <c r="AG498" s="23">
        <f t="shared" si="291"/>
        <v>15.229258553385103</v>
      </c>
      <c r="AH498" s="54">
        <f t="shared" si="312"/>
        <v>0</v>
      </c>
      <c r="AI498" s="54" t="e">
        <f t="shared" si="313"/>
        <v>#DIV/0!</v>
      </c>
      <c r="AJ498" s="54" t="e">
        <f t="shared" si="314"/>
        <v>#DIV/0!</v>
      </c>
      <c r="AK498" s="54" t="e">
        <f t="shared" si="315"/>
        <v>#DIV/0!</v>
      </c>
      <c r="AM498" s="23">
        <f t="shared" si="292"/>
        <v>15.229258553385103</v>
      </c>
      <c r="AN498" s="54">
        <f t="shared" si="316"/>
        <v>0</v>
      </c>
      <c r="AO498" s="54" t="e">
        <f t="shared" si="317"/>
        <v>#DIV/0!</v>
      </c>
      <c r="AP498" s="54" t="e">
        <f t="shared" si="318"/>
        <v>#DIV/0!</v>
      </c>
      <c r="AQ498" s="54" t="e">
        <f t="shared" si="319"/>
        <v>#DIV/0!</v>
      </c>
      <c r="AS498" s="23">
        <f t="shared" si="293"/>
        <v>15.229258553385103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144.23127535098155</v>
      </c>
      <c r="D499" s="22">
        <f t="shared" si="294"/>
        <v>418.79524528975475</v>
      </c>
      <c r="E499" s="54">
        <f t="shared" si="304"/>
        <v>14.47019481495385</v>
      </c>
      <c r="F499" s="54">
        <f t="shared" si="305"/>
        <v>100</v>
      </c>
      <c r="G499" s="54">
        <f t="shared" si="295"/>
        <v>12.641015277684781</v>
      </c>
      <c r="H499" s="24">
        <f t="shared" si="306"/>
        <v>19.140168709572922</v>
      </c>
      <c r="I499" s="23">
        <f t="shared" si="307"/>
        <v>8.8339240198028857E-2</v>
      </c>
      <c r="J499" s="23">
        <f t="shared" si="308"/>
        <v>0.7</v>
      </c>
      <c r="K499" s="22">
        <f t="shared" si="309"/>
        <v>45</v>
      </c>
      <c r="L499" s="136">
        <v>468</v>
      </c>
      <c r="M499" s="9">
        <f t="shared" si="284"/>
        <v>15.229322698072869</v>
      </c>
      <c r="N499" s="9">
        <f t="shared" si="285"/>
        <v>15.229386359222921</v>
      </c>
      <c r="O499" s="10">
        <f t="shared" si="310"/>
        <v>6.3661150052851667E-5</v>
      </c>
      <c r="P499" s="10">
        <f t="shared" si="296"/>
        <v>8.0965573926823284E-4</v>
      </c>
      <c r="Q499" s="10">
        <f t="shared" si="297"/>
        <v>7.6929726374104252E-4</v>
      </c>
      <c r="R499" s="10">
        <f t="shared" si="298"/>
        <v>7.7138384854584757E-4</v>
      </c>
      <c r="S499" s="9"/>
      <c r="T499" s="9">
        <f t="shared" si="286"/>
        <v>15.229322698072869</v>
      </c>
      <c r="U499" s="10">
        <f t="shared" si="299"/>
        <v>0</v>
      </c>
      <c r="V499" s="10" t="e">
        <f t="shared" si="300"/>
        <v>#DIV/0!</v>
      </c>
      <c r="W499" s="10" t="e">
        <f t="shared" si="301"/>
        <v>#DIV/0!</v>
      </c>
      <c r="X499" s="10" t="e">
        <f t="shared" si="302"/>
        <v>#DIV/0!</v>
      </c>
      <c r="Y499" s="1"/>
      <c r="Z499" s="23">
        <f t="shared" si="287"/>
        <v>15.229322698072869</v>
      </c>
      <c r="AA499" s="54">
        <f t="shared" si="288"/>
        <v>0</v>
      </c>
      <c r="AB499" s="54" t="e">
        <f t="shared" si="289"/>
        <v>#DIV/0!</v>
      </c>
      <c r="AC499" s="54" t="e">
        <f t="shared" si="290"/>
        <v>#DIV/0!</v>
      </c>
      <c r="AD499" s="54" t="e">
        <f t="shared" si="311"/>
        <v>#DIV/0!</v>
      </c>
      <c r="AG499" s="23">
        <f t="shared" si="291"/>
        <v>15.229322698072869</v>
      </c>
      <c r="AH499" s="54">
        <f t="shared" si="312"/>
        <v>0</v>
      </c>
      <c r="AI499" s="54" t="e">
        <f t="shared" si="313"/>
        <v>#DIV/0!</v>
      </c>
      <c r="AJ499" s="54" t="e">
        <f t="shared" si="314"/>
        <v>#DIV/0!</v>
      </c>
      <c r="AK499" s="54" t="e">
        <f t="shared" si="315"/>
        <v>#DIV/0!</v>
      </c>
      <c r="AM499" s="23">
        <f t="shared" si="292"/>
        <v>15.229322698072869</v>
      </c>
      <c r="AN499" s="54">
        <f t="shared" si="316"/>
        <v>0</v>
      </c>
      <c r="AO499" s="54" t="e">
        <f t="shared" si="317"/>
        <v>#DIV/0!</v>
      </c>
      <c r="AP499" s="54" t="e">
        <f t="shared" si="318"/>
        <v>#DIV/0!</v>
      </c>
      <c r="AQ499" s="54" t="e">
        <f t="shared" si="319"/>
        <v>#DIV/0!</v>
      </c>
      <c r="AS499" s="23">
        <f t="shared" si="293"/>
        <v>15.229322698072869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145.0179823409307</v>
      </c>
      <c r="D500" s="22">
        <f t="shared" si="294"/>
        <v>418.80092818402818</v>
      </c>
      <c r="E500" s="54">
        <f t="shared" si="304"/>
        <v>14.548822245064317</v>
      </c>
      <c r="F500" s="54">
        <f t="shared" si="305"/>
        <v>100</v>
      </c>
      <c r="G500" s="54">
        <f t="shared" si="295"/>
        <v>12.700979337822215</v>
      </c>
      <c r="H500" s="24">
        <f t="shared" si="306"/>
        <v>19.140168709572922</v>
      </c>
      <c r="I500" s="23">
        <f t="shared" si="307"/>
        <v>8.8339240198028857E-2</v>
      </c>
      <c r="J500" s="23">
        <f t="shared" si="308"/>
        <v>0.7</v>
      </c>
      <c r="K500" s="22">
        <f t="shared" si="309"/>
        <v>45</v>
      </c>
      <c r="L500" s="136">
        <v>469</v>
      </c>
      <c r="M500" s="9">
        <f t="shared" si="284"/>
        <v>15.229386359222921</v>
      </c>
      <c r="N500" s="9">
        <f t="shared" si="285"/>
        <v>15.229449541494958</v>
      </c>
      <c r="O500" s="10">
        <f t="shared" si="310"/>
        <v>6.3182272036499398E-5</v>
      </c>
      <c r="P500" s="10">
        <f t="shared" si="296"/>
        <v>8.0092020051985235E-4</v>
      </c>
      <c r="Q500" s="10">
        <f t="shared" si="297"/>
        <v>7.6512903113708686E-4</v>
      </c>
      <c r="R500" s="10">
        <f t="shared" si="298"/>
        <v>7.6719992396037228E-4</v>
      </c>
      <c r="S500" s="9"/>
      <c r="T500" s="9">
        <f t="shared" si="286"/>
        <v>15.229386359222921</v>
      </c>
      <c r="U500" s="10">
        <f t="shared" si="299"/>
        <v>0</v>
      </c>
      <c r="V500" s="10" t="e">
        <f t="shared" si="300"/>
        <v>#DIV/0!</v>
      </c>
      <c r="W500" s="10" t="e">
        <f t="shared" si="301"/>
        <v>#DIV/0!</v>
      </c>
      <c r="X500" s="10" t="e">
        <f t="shared" si="302"/>
        <v>#DIV/0!</v>
      </c>
      <c r="Y500" s="1"/>
      <c r="Z500" s="23">
        <f t="shared" si="287"/>
        <v>15.229386359222921</v>
      </c>
      <c r="AA500" s="54">
        <f t="shared" si="288"/>
        <v>0</v>
      </c>
      <c r="AB500" s="54" t="e">
        <f t="shared" si="289"/>
        <v>#DIV/0!</v>
      </c>
      <c r="AC500" s="54" t="e">
        <f t="shared" si="290"/>
        <v>#DIV/0!</v>
      </c>
      <c r="AD500" s="54" t="e">
        <f t="shared" si="311"/>
        <v>#DIV/0!</v>
      </c>
      <c r="AG500" s="23">
        <f t="shared" si="291"/>
        <v>15.229386359222921</v>
      </c>
      <c r="AH500" s="54">
        <f t="shared" si="312"/>
        <v>0</v>
      </c>
      <c r="AI500" s="54" t="e">
        <f t="shared" si="313"/>
        <v>#DIV/0!</v>
      </c>
      <c r="AJ500" s="54" t="e">
        <f t="shared" si="314"/>
        <v>#DIV/0!</v>
      </c>
      <c r="AK500" s="54" t="e">
        <f t="shared" si="315"/>
        <v>#DIV/0!</v>
      </c>
      <c r="AM500" s="23">
        <f t="shared" si="292"/>
        <v>15.229386359222921</v>
      </c>
      <c r="AN500" s="54">
        <f t="shared" si="316"/>
        <v>0</v>
      </c>
      <c r="AO500" s="54" t="e">
        <f t="shared" si="317"/>
        <v>#DIV/0!</v>
      </c>
      <c r="AP500" s="54" t="e">
        <f t="shared" si="318"/>
        <v>#DIV/0!</v>
      </c>
      <c r="AQ500" s="54" t="e">
        <f t="shared" si="319"/>
        <v>#DIV/0!</v>
      </c>
      <c r="AS500" s="23">
        <f t="shared" si="293"/>
        <v>15.229386359222921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145.80728745982071</v>
      </c>
      <c r="D501" s="22">
        <f t="shared" si="294"/>
        <v>418.80656849658715</v>
      </c>
      <c r="E501" s="54">
        <f t="shared" si="304"/>
        <v>14.62770934517178</v>
      </c>
      <c r="F501" s="54">
        <f t="shared" si="305"/>
        <v>100</v>
      </c>
      <c r="G501" s="54">
        <f t="shared" si="295"/>
        <v>12.761058760342323</v>
      </c>
      <c r="H501" s="24">
        <f t="shared" si="306"/>
        <v>19.140168709572922</v>
      </c>
      <c r="I501" s="23">
        <f t="shared" si="307"/>
        <v>8.8339240198028857E-2</v>
      </c>
      <c r="J501" s="23">
        <f t="shared" si="308"/>
        <v>0.7</v>
      </c>
      <c r="K501" s="22">
        <f t="shared" si="309"/>
        <v>45</v>
      </c>
      <c r="L501" s="136">
        <v>470</v>
      </c>
      <c r="M501" s="9">
        <f t="shared" si="284"/>
        <v>15.229449541494958</v>
      </c>
      <c r="N501" s="9">
        <f t="shared" si="285"/>
        <v>15.229512249494059</v>
      </c>
      <c r="O501" s="10">
        <f t="shared" si="310"/>
        <v>6.2707999100908296E-5</v>
      </c>
      <c r="P501" s="10">
        <f t="shared" si="296"/>
        <v>7.9229715136073804E-4</v>
      </c>
      <c r="Q501" s="10">
        <f t="shared" si="297"/>
        <v>7.6099220878174942E-4</v>
      </c>
      <c r="R501" s="10">
        <f t="shared" si="298"/>
        <v>7.6304756056885185E-4</v>
      </c>
      <c r="S501" s="9"/>
      <c r="T501" s="9">
        <f t="shared" si="286"/>
        <v>15.229449541494958</v>
      </c>
      <c r="U501" s="10">
        <f t="shared" si="299"/>
        <v>0</v>
      </c>
      <c r="V501" s="10" t="e">
        <f t="shared" si="300"/>
        <v>#DIV/0!</v>
      </c>
      <c r="W501" s="10" t="e">
        <f t="shared" si="301"/>
        <v>#DIV/0!</v>
      </c>
      <c r="X501" s="10" t="e">
        <f t="shared" si="302"/>
        <v>#DIV/0!</v>
      </c>
      <c r="Y501" s="1"/>
      <c r="Z501" s="23">
        <f t="shared" si="287"/>
        <v>15.229449541494958</v>
      </c>
      <c r="AA501" s="54">
        <f t="shared" si="288"/>
        <v>0</v>
      </c>
      <c r="AB501" s="54" t="e">
        <f t="shared" si="289"/>
        <v>#DIV/0!</v>
      </c>
      <c r="AC501" s="54" t="e">
        <f t="shared" si="290"/>
        <v>#DIV/0!</v>
      </c>
      <c r="AD501" s="54" t="e">
        <f t="shared" si="311"/>
        <v>#DIV/0!</v>
      </c>
      <c r="AG501" s="23">
        <f t="shared" si="291"/>
        <v>15.229449541494958</v>
      </c>
      <c r="AH501" s="54">
        <f t="shared" si="312"/>
        <v>0</v>
      </c>
      <c r="AI501" s="54" t="e">
        <f t="shared" si="313"/>
        <v>#DIV/0!</v>
      </c>
      <c r="AJ501" s="54" t="e">
        <f t="shared" si="314"/>
        <v>#DIV/0!</v>
      </c>
      <c r="AK501" s="54" t="e">
        <f t="shared" si="315"/>
        <v>#DIV/0!</v>
      </c>
      <c r="AM501" s="23">
        <f t="shared" si="292"/>
        <v>15.229449541494958</v>
      </c>
      <c r="AN501" s="54">
        <f t="shared" si="316"/>
        <v>0</v>
      </c>
      <c r="AO501" s="54" t="e">
        <f t="shared" si="317"/>
        <v>#DIV/0!</v>
      </c>
      <c r="AP501" s="54" t="e">
        <f t="shared" si="318"/>
        <v>#DIV/0!</v>
      </c>
      <c r="AQ501" s="54" t="e">
        <f t="shared" si="319"/>
        <v>#DIV/0!</v>
      </c>
      <c r="AS501" s="23">
        <f t="shared" si="293"/>
        <v>15.229449541494958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146.599193720903</v>
      </c>
      <c r="D502" s="22">
        <f t="shared" si="294"/>
        <v>418.81216663477943</v>
      </c>
      <c r="E502" s="54">
        <f t="shared" si="304"/>
        <v>14.706856416435649</v>
      </c>
      <c r="F502" s="54">
        <f t="shared" si="305"/>
        <v>100</v>
      </c>
      <c r="G502" s="54">
        <f t="shared" si="295"/>
        <v>12.821253128098446</v>
      </c>
      <c r="H502" s="24">
        <f t="shared" si="306"/>
        <v>19.140168709572922</v>
      </c>
      <c r="I502" s="23">
        <f t="shared" si="307"/>
        <v>8.8339240198028857E-2</v>
      </c>
      <c r="J502" s="23">
        <f t="shared" si="308"/>
        <v>0.7</v>
      </c>
      <c r="K502" s="22">
        <f t="shared" si="309"/>
        <v>45</v>
      </c>
      <c r="L502" s="136">
        <v>471</v>
      </c>
      <c r="M502" s="9">
        <f t="shared" si="284"/>
        <v>15.229512249494059</v>
      </c>
      <c r="N502" s="9">
        <f t="shared" si="285"/>
        <v>15.229574487771448</v>
      </c>
      <c r="O502" s="10">
        <f t="shared" si="310"/>
        <v>6.2238277388715346E-5</v>
      </c>
      <c r="P502" s="10">
        <f t="shared" si="296"/>
        <v>7.8378490971879545E-4</v>
      </c>
      <c r="Q502" s="10">
        <f t="shared" si="297"/>
        <v>7.5688649378684108E-4</v>
      </c>
      <c r="R502" s="10">
        <f t="shared" si="298"/>
        <v>7.589264536381566E-4</v>
      </c>
      <c r="S502" s="9"/>
      <c r="T502" s="9">
        <f t="shared" si="286"/>
        <v>15.229512249494059</v>
      </c>
      <c r="U502" s="10">
        <f t="shared" si="299"/>
        <v>0</v>
      </c>
      <c r="V502" s="10" t="e">
        <f t="shared" si="300"/>
        <v>#DIV/0!</v>
      </c>
      <c r="W502" s="10" t="e">
        <f t="shared" si="301"/>
        <v>#DIV/0!</v>
      </c>
      <c r="X502" s="10" t="e">
        <f t="shared" si="302"/>
        <v>#DIV/0!</v>
      </c>
      <c r="Y502" s="1"/>
      <c r="Z502" s="23">
        <f t="shared" si="287"/>
        <v>15.229512249494059</v>
      </c>
      <c r="AA502" s="54">
        <f t="shared" si="288"/>
        <v>0</v>
      </c>
      <c r="AB502" s="54" t="e">
        <f t="shared" si="289"/>
        <v>#DIV/0!</v>
      </c>
      <c r="AC502" s="54" t="e">
        <f t="shared" si="290"/>
        <v>#DIV/0!</v>
      </c>
      <c r="AD502" s="54" t="e">
        <f t="shared" si="311"/>
        <v>#DIV/0!</v>
      </c>
      <c r="AG502" s="23">
        <f t="shared" si="291"/>
        <v>15.229512249494059</v>
      </c>
      <c r="AH502" s="54">
        <f t="shared" si="312"/>
        <v>0</v>
      </c>
      <c r="AI502" s="54" t="e">
        <f t="shared" si="313"/>
        <v>#DIV/0!</v>
      </c>
      <c r="AJ502" s="54" t="e">
        <f t="shared" si="314"/>
        <v>#DIV/0!</v>
      </c>
      <c r="AK502" s="54" t="e">
        <f t="shared" si="315"/>
        <v>#DIV/0!</v>
      </c>
      <c r="AM502" s="23">
        <f t="shared" si="292"/>
        <v>15.229512249494059</v>
      </c>
      <c r="AN502" s="54">
        <f t="shared" si="316"/>
        <v>0</v>
      </c>
      <c r="AO502" s="54" t="e">
        <f t="shared" si="317"/>
        <v>#DIV/0!</v>
      </c>
      <c r="AP502" s="54" t="e">
        <f t="shared" si="318"/>
        <v>#DIV/0!</v>
      </c>
      <c r="AQ502" s="54" t="e">
        <f t="shared" si="319"/>
        <v>#DIV/0!</v>
      </c>
      <c r="AS502" s="23">
        <f t="shared" si="293"/>
        <v>15.229512249494059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147.39370413449416</v>
      </c>
      <c r="D503" s="22">
        <f t="shared" si="294"/>
        <v>418.8177230012198</v>
      </c>
      <c r="E503" s="54">
        <f t="shared" si="304"/>
        <v>14.786263759722017</v>
      </c>
      <c r="F503" s="54">
        <f t="shared" si="305"/>
        <v>100</v>
      </c>
      <c r="G503" s="54">
        <f t="shared" si="295"/>
        <v>12.881562022676837</v>
      </c>
      <c r="H503" s="24">
        <f t="shared" si="306"/>
        <v>19.140168709572922</v>
      </c>
      <c r="I503" s="23">
        <f t="shared" si="307"/>
        <v>8.8339240198028857E-2</v>
      </c>
      <c r="J503" s="23">
        <f t="shared" si="308"/>
        <v>0.7</v>
      </c>
      <c r="K503" s="22">
        <f t="shared" si="309"/>
        <v>45</v>
      </c>
      <c r="L503" s="136">
        <v>472</v>
      </c>
      <c r="M503" s="9">
        <f t="shared" si="284"/>
        <v>15.229574487771448</v>
      </c>
      <c r="N503" s="9">
        <f t="shared" si="285"/>
        <v>15.229636260825206</v>
      </c>
      <c r="O503" s="10">
        <f t="shared" si="310"/>
        <v>6.1773053758429342E-5</v>
      </c>
      <c r="P503" s="10">
        <f t="shared" si="296"/>
        <v>7.7538182182970575E-4</v>
      </c>
      <c r="Q503" s="10">
        <f t="shared" si="297"/>
        <v>7.5281158651370125E-4</v>
      </c>
      <c r="R503" s="10">
        <f t="shared" si="298"/>
        <v>7.5483630168978106E-4</v>
      </c>
      <c r="S503" s="9"/>
      <c r="T503" s="9">
        <f t="shared" si="286"/>
        <v>15.229574487771448</v>
      </c>
      <c r="U503" s="10">
        <f t="shared" si="299"/>
        <v>0</v>
      </c>
      <c r="V503" s="10" t="e">
        <f t="shared" si="300"/>
        <v>#DIV/0!</v>
      </c>
      <c r="W503" s="10" t="e">
        <f t="shared" si="301"/>
        <v>#DIV/0!</v>
      </c>
      <c r="X503" s="10" t="e">
        <f t="shared" si="302"/>
        <v>#DIV/0!</v>
      </c>
      <c r="Y503" s="1"/>
      <c r="Z503" s="23">
        <f t="shared" si="287"/>
        <v>15.229574487771448</v>
      </c>
      <c r="AA503" s="54">
        <f t="shared" si="288"/>
        <v>0</v>
      </c>
      <c r="AB503" s="54" t="e">
        <f t="shared" si="289"/>
        <v>#DIV/0!</v>
      </c>
      <c r="AC503" s="54" t="e">
        <f t="shared" si="290"/>
        <v>#DIV/0!</v>
      </c>
      <c r="AD503" s="54" t="e">
        <f t="shared" si="311"/>
        <v>#DIV/0!</v>
      </c>
      <c r="AG503" s="23">
        <f t="shared" si="291"/>
        <v>15.229574487771448</v>
      </c>
      <c r="AH503" s="54">
        <f t="shared" si="312"/>
        <v>0</v>
      </c>
      <c r="AI503" s="54" t="e">
        <f t="shared" si="313"/>
        <v>#DIV/0!</v>
      </c>
      <c r="AJ503" s="54" t="e">
        <f t="shared" si="314"/>
        <v>#DIV/0!</v>
      </c>
      <c r="AK503" s="54" t="e">
        <f t="shared" si="315"/>
        <v>#DIV/0!</v>
      </c>
      <c r="AM503" s="23">
        <f t="shared" si="292"/>
        <v>15.229574487771448</v>
      </c>
      <c r="AN503" s="54">
        <f t="shared" si="316"/>
        <v>0</v>
      </c>
      <c r="AO503" s="54" t="e">
        <f t="shared" si="317"/>
        <v>#DIV/0!</v>
      </c>
      <c r="AP503" s="54" t="e">
        <f t="shared" si="318"/>
        <v>#DIV/0!</v>
      </c>
      <c r="AQ503" s="54" t="e">
        <f t="shared" si="319"/>
        <v>#DIV/0!</v>
      </c>
      <c r="AS503" s="23">
        <f t="shared" si="293"/>
        <v>15.229574487771448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148.19082170798561</v>
      </c>
      <c r="D504" s="22">
        <f t="shared" si="294"/>
        <v>418.82323799385478</v>
      </c>
      <c r="E504" s="54">
        <f t="shared" si="304"/>
        <v>14.865931675604621</v>
      </c>
      <c r="F504" s="54">
        <f t="shared" si="305"/>
        <v>100</v>
      </c>
      <c r="G504" s="54">
        <f t="shared" si="295"/>
        <v>12.941985024408996</v>
      </c>
      <c r="H504" s="24">
        <f t="shared" si="306"/>
        <v>19.140168709572922</v>
      </c>
      <c r="I504" s="23">
        <f t="shared" si="307"/>
        <v>8.8339240198028857E-2</v>
      </c>
      <c r="J504" s="23">
        <f t="shared" si="308"/>
        <v>0.7</v>
      </c>
      <c r="K504" s="22">
        <f t="shared" si="309"/>
        <v>45</v>
      </c>
      <c r="L504" s="136">
        <v>473</v>
      </c>
      <c r="M504" s="9">
        <f t="shared" si="284"/>
        <v>15.229636260825206</v>
      </c>
      <c r="N504" s="9">
        <f t="shared" si="285"/>
        <v>15.229697573101035</v>
      </c>
      <c r="O504" s="10">
        <f t="shared" si="310"/>
        <v>6.1312275828839802E-5</v>
      </c>
      <c r="P504" s="10">
        <f t="shared" si="296"/>
        <v>7.6708626239914153E-4</v>
      </c>
      <c r="Q504" s="10">
        <f t="shared" si="297"/>
        <v>7.4876719120688085E-4</v>
      </c>
      <c r="R504" s="10">
        <f t="shared" si="298"/>
        <v>7.5077680750170633E-4</v>
      </c>
      <c r="S504" s="9"/>
      <c r="T504" s="9">
        <f t="shared" si="286"/>
        <v>15.229636260825206</v>
      </c>
      <c r="U504" s="10">
        <f t="shared" si="299"/>
        <v>0</v>
      </c>
      <c r="V504" s="10" t="e">
        <f t="shared" si="300"/>
        <v>#DIV/0!</v>
      </c>
      <c r="W504" s="10" t="e">
        <f t="shared" si="301"/>
        <v>#DIV/0!</v>
      </c>
      <c r="X504" s="10" t="e">
        <f t="shared" si="302"/>
        <v>#DIV/0!</v>
      </c>
      <c r="Y504" s="1"/>
      <c r="Z504" s="23">
        <f t="shared" si="287"/>
        <v>15.229636260825206</v>
      </c>
      <c r="AA504" s="54">
        <f t="shared" si="288"/>
        <v>0</v>
      </c>
      <c r="AB504" s="54" t="e">
        <f t="shared" si="289"/>
        <v>#DIV/0!</v>
      </c>
      <c r="AC504" s="54" t="e">
        <f t="shared" si="290"/>
        <v>#DIV/0!</v>
      </c>
      <c r="AD504" s="54" t="e">
        <f t="shared" si="311"/>
        <v>#DIV/0!</v>
      </c>
      <c r="AG504" s="23">
        <f t="shared" si="291"/>
        <v>15.229636260825206</v>
      </c>
      <c r="AH504" s="54">
        <f t="shared" si="312"/>
        <v>0</v>
      </c>
      <c r="AI504" s="54" t="e">
        <f t="shared" si="313"/>
        <v>#DIV/0!</v>
      </c>
      <c r="AJ504" s="54" t="e">
        <f t="shared" si="314"/>
        <v>#DIV/0!</v>
      </c>
      <c r="AK504" s="54" t="e">
        <f t="shared" si="315"/>
        <v>#DIV/0!</v>
      </c>
      <c r="AM504" s="23">
        <f t="shared" si="292"/>
        <v>15.229636260825206</v>
      </c>
      <c r="AN504" s="54">
        <f t="shared" si="316"/>
        <v>0</v>
      </c>
      <c r="AO504" s="54" t="e">
        <f t="shared" si="317"/>
        <v>#DIV/0!</v>
      </c>
      <c r="AP504" s="54" t="e">
        <f t="shared" si="318"/>
        <v>#DIV/0!</v>
      </c>
      <c r="AQ504" s="54" t="e">
        <f t="shared" si="319"/>
        <v>#DIV/0!</v>
      </c>
      <c r="AS504" s="23">
        <f t="shared" si="293"/>
        <v>15.229636260825206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148.99054944585242</v>
      </c>
      <c r="D505" s="22">
        <f t="shared" si="294"/>
        <v>418.82871200602602</v>
      </c>
      <c r="E505" s="54">
        <f t="shared" si="304"/>
        <v>14.945860464365717</v>
      </c>
      <c r="F505" s="54">
        <f t="shared" si="305"/>
        <v>100</v>
      </c>
      <c r="G505" s="54">
        <f t="shared" si="295"/>
        <v>13.002521712383954</v>
      </c>
      <c r="H505" s="24">
        <f t="shared" si="306"/>
        <v>19.140168709572922</v>
      </c>
      <c r="I505" s="23">
        <f t="shared" si="307"/>
        <v>8.8339240198028857E-2</v>
      </c>
      <c r="J505" s="23">
        <f t="shared" si="308"/>
        <v>0.7</v>
      </c>
      <c r="K505" s="22">
        <f t="shared" si="309"/>
        <v>45</v>
      </c>
      <c r="L505" s="136">
        <v>474</v>
      </c>
      <c r="M505" s="9">
        <f t="shared" si="284"/>
        <v>15.229697573101035</v>
      </c>
      <c r="N505" s="9">
        <f t="shared" si="285"/>
        <v>15.229758428992964</v>
      </c>
      <c r="O505" s="10">
        <f t="shared" si="310"/>
        <v>6.0855891929278982E-5</v>
      </c>
      <c r="P505" s="10">
        <f t="shared" si="296"/>
        <v>7.5889663358494385E-4</v>
      </c>
      <c r="Q505" s="10">
        <f t="shared" si="297"/>
        <v>7.4475301548144546E-4</v>
      </c>
      <c r="R505" s="10">
        <f t="shared" si="298"/>
        <v>7.4674767671584219E-4</v>
      </c>
      <c r="S505" s="9"/>
      <c r="T505" s="9">
        <f t="shared" si="286"/>
        <v>15.229697573101035</v>
      </c>
      <c r="U505" s="10">
        <f t="shared" si="299"/>
        <v>0</v>
      </c>
      <c r="V505" s="10" t="e">
        <f t="shared" si="300"/>
        <v>#DIV/0!</v>
      </c>
      <c r="W505" s="10" t="e">
        <f t="shared" si="301"/>
        <v>#DIV/0!</v>
      </c>
      <c r="X505" s="10" t="e">
        <f t="shared" si="302"/>
        <v>#DIV/0!</v>
      </c>
      <c r="Y505" s="1"/>
      <c r="Z505" s="23">
        <f t="shared" si="287"/>
        <v>15.229697573101035</v>
      </c>
      <c r="AA505" s="54">
        <f t="shared" si="288"/>
        <v>0</v>
      </c>
      <c r="AB505" s="54" t="e">
        <f t="shared" si="289"/>
        <v>#DIV/0!</v>
      </c>
      <c r="AC505" s="54" t="e">
        <f t="shared" si="290"/>
        <v>#DIV/0!</v>
      </c>
      <c r="AD505" s="54" t="e">
        <f t="shared" si="311"/>
        <v>#DIV/0!</v>
      </c>
      <c r="AG505" s="23">
        <f t="shared" si="291"/>
        <v>15.229697573101035</v>
      </c>
      <c r="AH505" s="54">
        <f t="shared" si="312"/>
        <v>0</v>
      </c>
      <c r="AI505" s="54" t="e">
        <f t="shared" si="313"/>
        <v>#DIV/0!</v>
      </c>
      <c r="AJ505" s="54" t="e">
        <f t="shared" si="314"/>
        <v>#DIV/0!</v>
      </c>
      <c r="AK505" s="54" t="e">
        <f t="shared" si="315"/>
        <v>#DIV/0!</v>
      </c>
      <c r="AM505" s="23">
        <f t="shared" si="292"/>
        <v>15.229697573101035</v>
      </c>
      <c r="AN505" s="54">
        <f t="shared" si="316"/>
        <v>0</v>
      </c>
      <c r="AO505" s="54" t="e">
        <f t="shared" si="317"/>
        <v>#DIV/0!</v>
      </c>
      <c r="AP505" s="54" t="e">
        <f t="shared" si="318"/>
        <v>#DIV/0!</v>
      </c>
      <c r="AQ505" s="54" t="e">
        <f t="shared" si="319"/>
        <v>#DIV/0!</v>
      </c>
      <c r="AS505" s="23">
        <f t="shared" si="293"/>
        <v>15.229697573101035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149.79289034966223</v>
      </c>
      <c r="D506" s="22">
        <f t="shared" si="294"/>
        <v>418.83414542653321</v>
      </c>
      <c r="E506" s="54">
        <f t="shared" si="304"/>
        <v>15.02605042599699</v>
      </c>
      <c r="F506" s="54">
        <f t="shared" si="305"/>
        <v>100</v>
      </c>
      <c r="G506" s="54">
        <f t="shared" si="295"/>
        <v>13.063171664460592</v>
      </c>
      <c r="H506" s="24">
        <f t="shared" si="306"/>
        <v>19.140168709572922</v>
      </c>
      <c r="I506" s="23">
        <f t="shared" si="307"/>
        <v>8.8339240198028857E-2</v>
      </c>
      <c r="J506" s="23">
        <f t="shared" si="308"/>
        <v>0.7</v>
      </c>
      <c r="K506" s="22">
        <f t="shared" si="309"/>
        <v>45</v>
      </c>
      <c r="L506" s="136">
        <v>475</v>
      </c>
      <c r="M506" s="9">
        <f t="shared" si="284"/>
        <v>15.229758428992964</v>
      </c>
      <c r="N506" s="9">
        <f t="shared" si="285"/>
        <v>15.229818832844041</v>
      </c>
      <c r="O506" s="10">
        <f t="shared" si="310"/>
        <v>6.0403851076529236E-5</v>
      </c>
      <c r="P506" s="10">
        <f t="shared" si="296"/>
        <v>7.5081136432918313E-4</v>
      </c>
      <c r="Q506" s="10">
        <f t="shared" si="297"/>
        <v>7.4076877012998576E-4</v>
      </c>
      <c r="R506" s="10">
        <f t="shared" si="298"/>
        <v>7.4274861858788729E-4</v>
      </c>
      <c r="S506" s="9"/>
      <c r="T506" s="9">
        <f t="shared" si="286"/>
        <v>15.229758428992964</v>
      </c>
      <c r="U506" s="10">
        <f t="shared" si="299"/>
        <v>0</v>
      </c>
      <c r="V506" s="10" t="e">
        <f t="shared" si="300"/>
        <v>#DIV/0!</v>
      </c>
      <c r="W506" s="10" t="e">
        <f t="shared" si="301"/>
        <v>#DIV/0!</v>
      </c>
      <c r="X506" s="10" t="e">
        <f t="shared" si="302"/>
        <v>#DIV/0!</v>
      </c>
      <c r="Y506" s="1"/>
      <c r="Z506" s="23">
        <f t="shared" si="287"/>
        <v>15.229758428992964</v>
      </c>
      <c r="AA506" s="54">
        <f t="shared" si="288"/>
        <v>0</v>
      </c>
      <c r="AB506" s="54" t="e">
        <f t="shared" si="289"/>
        <v>#DIV/0!</v>
      </c>
      <c r="AC506" s="54" t="e">
        <f t="shared" si="290"/>
        <v>#DIV/0!</v>
      </c>
      <c r="AD506" s="54" t="e">
        <f t="shared" si="311"/>
        <v>#DIV/0!</v>
      </c>
      <c r="AG506" s="23">
        <f t="shared" si="291"/>
        <v>15.229758428992964</v>
      </c>
      <c r="AH506" s="54">
        <f t="shared" si="312"/>
        <v>0</v>
      </c>
      <c r="AI506" s="54" t="e">
        <f t="shared" si="313"/>
        <v>#DIV/0!</v>
      </c>
      <c r="AJ506" s="54" t="e">
        <f t="shared" si="314"/>
        <v>#DIV/0!</v>
      </c>
      <c r="AK506" s="54" t="e">
        <f t="shared" si="315"/>
        <v>#DIV/0!</v>
      </c>
      <c r="AM506" s="23">
        <f t="shared" si="292"/>
        <v>15.229758428992964</v>
      </c>
      <c r="AN506" s="54">
        <f t="shared" si="316"/>
        <v>0</v>
      </c>
      <c r="AO506" s="54" t="e">
        <f t="shared" si="317"/>
        <v>#DIV/0!</v>
      </c>
      <c r="AP506" s="54" t="e">
        <f t="shared" si="318"/>
        <v>#DIV/0!</v>
      </c>
      <c r="AQ506" s="54" t="e">
        <f t="shared" si="319"/>
        <v>#DIV/0!</v>
      </c>
      <c r="AS506" s="23">
        <f t="shared" si="293"/>
        <v>15.229758428992964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150.59784741808431</v>
      </c>
      <c r="D507" s="22">
        <f t="shared" si="294"/>
        <v>418.83953863969538</v>
      </c>
      <c r="E507" s="54">
        <f t="shared" si="304"/>
        <v>15.106501860200437</v>
      </c>
      <c r="F507" s="54">
        <f t="shared" si="305"/>
        <v>100</v>
      </c>
      <c r="G507" s="54">
        <f t="shared" si="295"/>
        <v>13.123934457279955</v>
      </c>
      <c r="H507" s="24">
        <f t="shared" si="306"/>
        <v>19.140168709572922</v>
      </c>
      <c r="I507" s="23">
        <f t="shared" si="307"/>
        <v>8.8339240198028857E-2</v>
      </c>
      <c r="J507" s="23">
        <f t="shared" si="308"/>
        <v>0.7</v>
      </c>
      <c r="K507" s="22">
        <f t="shared" si="309"/>
        <v>45</v>
      </c>
      <c r="L507" s="136">
        <v>476</v>
      </c>
      <c r="M507" s="9">
        <f t="shared" si="284"/>
        <v>15.229818832844041</v>
      </c>
      <c r="N507" s="9">
        <f t="shared" si="285"/>
        <v>15.22987878894704</v>
      </c>
      <c r="O507" s="10">
        <f t="shared" si="310"/>
        <v>5.9956102999692007E-5</v>
      </c>
      <c r="P507" s="10">
        <f t="shared" si="296"/>
        <v>7.4282891029520668E-4</v>
      </c>
      <c r="Q507" s="10">
        <f t="shared" si="297"/>
        <v>7.3681416951495505E-4</v>
      </c>
      <c r="R507" s="10">
        <f t="shared" si="298"/>
        <v>7.3877934591288282E-4</v>
      </c>
      <c r="S507" s="9"/>
      <c r="T507" s="9">
        <f t="shared" si="286"/>
        <v>15.229818832844041</v>
      </c>
      <c r="U507" s="10">
        <f t="shared" si="299"/>
        <v>0</v>
      </c>
      <c r="V507" s="10" t="e">
        <f t="shared" si="300"/>
        <v>#DIV/0!</v>
      </c>
      <c r="W507" s="10" t="e">
        <f t="shared" si="301"/>
        <v>#DIV/0!</v>
      </c>
      <c r="X507" s="10" t="e">
        <f t="shared" si="302"/>
        <v>#DIV/0!</v>
      </c>
      <c r="Y507" s="1"/>
      <c r="Z507" s="23">
        <f t="shared" si="287"/>
        <v>15.229818832844041</v>
      </c>
      <c r="AA507" s="54">
        <f t="shared" si="288"/>
        <v>0</v>
      </c>
      <c r="AB507" s="54" t="e">
        <f t="shared" si="289"/>
        <v>#DIV/0!</v>
      </c>
      <c r="AC507" s="54" t="e">
        <f t="shared" si="290"/>
        <v>#DIV/0!</v>
      </c>
      <c r="AD507" s="54" t="e">
        <f t="shared" si="311"/>
        <v>#DIV/0!</v>
      </c>
      <c r="AG507" s="23">
        <f t="shared" si="291"/>
        <v>15.229818832844041</v>
      </c>
      <c r="AH507" s="54">
        <f t="shared" si="312"/>
        <v>0</v>
      </c>
      <c r="AI507" s="54" t="e">
        <f t="shared" si="313"/>
        <v>#DIV/0!</v>
      </c>
      <c r="AJ507" s="54" t="e">
        <f t="shared" si="314"/>
        <v>#DIV/0!</v>
      </c>
      <c r="AK507" s="54" t="e">
        <f t="shared" si="315"/>
        <v>#DIV/0!</v>
      </c>
      <c r="AM507" s="23">
        <f t="shared" si="292"/>
        <v>15.229818832844041</v>
      </c>
      <c r="AN507" s="54">
        <f t="shared" si="316"/>
        <v>0</v>
      </c>
      <c r="AO507" s="54" t="e">
        <f t="shared" si="317"/>
        <v>#DIV/0!</v>
      </c>
      <c r="AP507" s="54" t="e">
        <f t="shared" si="318"/>
        <v>#DIV/0!</v>
      </c>
      <c r="AQ507" s="54" t="e">
        <f t="shared" si="319"/>
        <v>#DIV/0!</v>
      </c>
      <c r="AS507" s="23">
        <f t="shared" si="293"/>
        <v>15.229818832844041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151.40542364689864</v>
      </c>
      <c r="D508" s="22">
        <f t="shared" si="294"/>
        <v>418.84489202541164</v>
      </c>
      <c r="E508" s="54">
        <f t="shared" si="304"/>
        <v>15.187215066389282</v>
      </c>
      <c r="F508" s="54">
        <f t="shared" si="305"/>
        <v>100</v>
      </c>
      <c r="G508" s="54">
        <f t="shared" si="295"/>
        <v>13.184809666277616</v>
      </c>
      <c r="H508" s="24">
        <f t="shared" si="306"/>
        <v>19.140168709572922</v>
      </c>
      <c r="I508" s="23">
        <f t="shared" si="307"/>
        <v>8.8339240198028857E-2</v>
      </c>
      <c r="J508" s="23">
        <f t="shared" si="308"/>
        <v>0.7</v>
      </c>
      <c r="K508" s="22">
        <f t="shared" si="309"/>
        <v>45</v>
      </c>
      <c r="L508" s="136">
        <v>477</v>
      </c>
      <c r="M508" s="9">
        <f t="shared" si="284"/>
        <v>15.22987878894704</v>
      </c>
      <c r="N508" s="9">
        <f t="shared" si="285"/>
        <v>15.229938301545163</v>
      </c>
      <c r="O508" s="10">
        <f t="shared" si="310"/>
        <v>5.9512598122424265E-5</v>
      </c>
      <c r="P508" s="10">
        <f t="shared" si="296"/>
        <v>7.3494775327864693E-4</v>
      </c>
      <c r="Q508" s="10">
        <f t="shared" si="297"/>
        <v>7.3288893144067644E-4</v>
      </c>
      <c r="R508" s="10">
        <f t="shared" si="298"/>
        <v>7.3483957469826363E-4</v>
      </c>
      <c r="S508" s="9"/>
      <c r="T508" s="9">
        <f t="shared" si="286"/>
        <v>15.22987878894704</v>
      </c>
      <c r="U508" s="10">
        <f t="shared" si="299"/>
        <v>0</v>
      </c>
      <c r="V508" s="10" t="e">
        <f t="shared" si="300"/>
        <v>#DIV/0!</v>
      </c>
      <c r="W508" s="10" t="e">
        <f t="shared" si="301"/>
        <v>#DIV/0!</v>
      </c>
      <c r="X508" s="10" t="e">
        <f t="shared" si="302"/>
        <v>#DIV/0!</v>
      </c>
      <c r="Y508" s="1"/>
      <c r="Z508" s="23">
        <f t="shared" si="287"/>
        <v>15.22987878894704</v>
      </c>
      <c r="AA508" s="54">
        <f t="shared" si="288"/>
        <v>0</v>
      </c>
      <c r="AB508" s="54" t="e">
        <f t="shared" si="289"/>
        <v>#DIV/0!</v>
      </c>
      <c r="AC508" s="54" t="e">
        <f t="shared" si="290"/>
        <v>#DIV/0!</v>
      </c>
      <c r="AD508" s="54" t="e">
        <f t="shared" si="311"/>
        <v>#DIV/0!</v>
      </c>
      <c r="AG508" s="23">
        <f t="shared" si="291"/>
        <v>15.22987878894704</v>
      </c>
      <c r="AH508" s="54">
        <f t="shared" si="312"/>
        <v>0</v>
      </c>
      <c r="AI508" s="54" t="e">
        <f t="shared" si="313"/>
        <v>#DIV/0!</v>
      </c>
      <c r="AJ508" s="54" t="e">
        <f t="shared" si="314"/>
        <v>#DIV/0!</v>
      </c>
      <c r="AK508" s="54" t="e">
        <f t="shared" si="315"/>
        <v>#DIV/0!</v>
      </c>
      <c r="AM508" s="23">
        <f t="shared" si="292"/>
        <v>15.22987878894704</v>
      </c>
      <c r="AN508" s="54">
        <f t="shared" si="316"/>
        <v>0</v>
      </c>
      <c r="AO508" s="54" t="e">
        <f t="shared" si="317"/>
        <v>#DIV/0!</v>
      </c>
      <c r="AP508" s="54" t="e">
        <f t="shared" si="318"/>
        <v>#DIV/0!</v>
      </c>
      <c r="AQ508" s="54" t="e">
        <f t="shared" si="319"/>
        <v>#DIV/0!</v>
      </c>
      <c r="AS508" s="23">
        <f t="shared" si="293"/>
        <v>15.22987878894704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152.21562202900435</v>
      </c>
      <c r="D509" s="22">
        <f t="shared" si="294"/>
        <v>418.85020595922111</v>
      </c>
      <c r="E509" s="54">
        <f t="shared" si="304"/>
        <v>15.268190343688838</v>
      </c>
      <c r="F509" s="54">
        <f t="shared" si="305"/>
        <v>100</v>
      </c>
      <c r="G509" s="54">
        <f t="shared" si="295"/>
        <v>13.245796865696002</v>
      </c>
      <c r="H509" s="24">
        <f t="shared" si="306"/>
        <v>19.140168709572922</v>
      </c>
      <c r="I509" s="23">
        <f t="shared" si="307"/>
        <v>8.8339240198028857E-2</v>
      </c>
      <c r="J509" s="23">
        <f t="shared" si="308"/>
        <v>0.7</v>
      </c>
      <c r="K509" s="22">
        <f t="shared" si="309"/>
        <v>45</v>
      </c>
      <c r="L509" s="136">
        <v>478</v>
      </c>
      <c r="M509" s="9">
        <f t="shared" si="284"/>
        <v>15.229938301545163</v>
      </c>
      <c r="N509" s="9">
        <f t="shared" si="285"/>
        <v>15.229997374832683</v>
      </c>
      <c r="O509" s="10">
        <f t="shared" si="310"/>
        <v>5.9073287520305939E-5</v>
      </c>
      <c r="P509" s="10">
        <f t="shared" si="296"/>
        <v>7.2716640032133263E-4</v>
      </c>
      <c r="Q509" s="10">
        <f t="shared" si="297"/>
        <v>7.2899277671497405E-4</v>
      </c>
      <c r="R509" s="10">
        <f t="shared" si="298"/>
        <v>7.3092902433313377E-4</v>
      </c>
      <c r="S509" s="9"/>
      <c r="T509" s="9">
        <f t="shared" si="286"/>
        <v>15.229938301545163</v>
      </c>
      <c r="U509" s="10">
        <f t="shared" si="299"/>
        <v>0</v>
      </c>
      <c r="V509" s="10" t="e">
        <f t="shared" si="300"/>
        <v>#DIV/0!</v>
      </c>
      <c r="W509" s="10" t="e">
        <f t="shared" si="301"/>
        <v>#DIV/0!</v>
      </c>
      <c r="X509" s="10" t="e">
        <f t="shared" si="302"/>
        <v>#DIV/0!</v>
      </c>
      <c r="Y509" s="1"/>
      <c r="Z509" s="23">
        <f t="shared" si="287"/>
        <v>15.229938301545163</v>
      </c>
      <c r="AA509" s="54">
        <f t="shared" si="288"/>
        <v>0</v>
      </c>
      <c r="AB509" s="54" t="e">
        <f t="shared" si="289"/>
        <v>#DIV/0!</v>
      </c>
      <c r="AC509" s="54" t="e">
        <f t="shared" si="290"/>
        <v>#DIV/0!</v>
      </c>
      <c r="AD509" s="54" t="e">
        <f t="shared" si="311"/>
        <v>#DIV/0!</v>
      </c>
      <c r="AG509" s="23">
        <f t="shared" si="291"/>
        <v>15.229938301545163</v>
      </c>
      <c r="AH509" s="54">
        <f t="shared" si="312"/>
        <v>0</v>
      </c>
      <c r="AI509" s="54" t="e">
        <f t="shared" si="313"/>
        <v>#DIV/0!</v>
      </c>
      <c r="AJ509" s="54" t="e">
        <f t="shared" si="314"/>
        <v>#DIV/0!</v>
      </c>
      <c r="AK509" s="54" t="e">
        <f t="shared" si="315"/>
        <v>#DIV/0!</v>
      </c>
      <c r="AM509" s="23">
        <f t="shared" si="292"/>
        <v>15.229938301545163</v>
      </c>
      <c r="AN509" s="54">
        <f t="shared" si="316"/>
        <v>0</v>
      </c>
      <c r="AO509" s="54" t="e">
        <f t="shared" si="317"/>
        <v>#DIV/0!</v>
      </c>
      <c r="AP509" s="54" t="e">
        <f t="shared" si="318"/>
        <v>#DIV/0!</v>
      </c>
      <c r="AQ509" s="54" t="e">
        <f t="shared" si="319"/>
        <v>#DIV/0!</v>
      </c>
      <c r="AS509" s="23">
        <f t="shared" si="293"/>
        <v>15.229938301545163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153.02844555442888</v>
      </c>
      <c r="D510" s="22">
        <f t="shared" si="294"/>
        <v>418.85548081236146</v>
      </c>
      <c r="E510" s="54">
        <f t="shared" si="304"/>
        <v>15.349427990937393</v>
      </c>
      <c r="F510" s="54">
        <f t="shared" si="305"/>
        <v>100</v>
      </c>
      <c r="G510" s="54">
        <f t="shared" si="295"/>
        <v>13.306895628596742</v>
      </c>
      <c r="H510" s="24">
        <f t="shared" si="306"/>
        <v>19.140168709572922</v>
      </c>
      <c r="I510" s="23">
        <f t="shared" si="307"/>
        <v>8.8339240198028857E-2</v>
      </c>
      <c r="J510" s="23">
        <f t="shared" si="308"/>
        <v>0.7</v>
      </c>
      <c r="K510" s="22">
        <f t="shared" si="309"/>
        <v>45</v>
      </c>
      <c r="L510" s="136">
        <v>479</v>
      </c>
      <c r="M510" s="9">
        <f t="shared" si="284"/>
        <v>15.229997374832683</v>
      </c>
      <c r="N510" s="9">
        <f t="shared" si="285"/>
        <v>15.230056012955629</v>
      </c>
      <c r="O510" s="10">
        <f t="shared" si="310"/>
        <v>5.8638122945708915E-5</v>
      </c>
      <c r="P510" s="10">
        <f t="shared" si="296"/>
        <v>7.1948338366938775E-4</v>
      </c>
      <c r="Q510" s="10">
        <f t="shared" si="297"/>
        <v>7.251254295393845E-4</v>
      </c>
      <c r="R510" s="10">
        <f t="shared" si="298"/>
        <v>7.2704741725634577E-4</v>
      </c>
      <c r="S510" s="9"/>
      <c r="T510" s="9">
        <f t="shared" si="286"/>
        <v>15.229997374832683</v>
      </c>
      <c r="U510" s="10">
        <f t="shared" si="299"/>
        <v>0</v>
      </c>
      <c r="V510" s="10" t="e">
        <f t="shared" si="300"/>
        <v>#DIV/0!</v>
      </c>
      <c r="W510" s="10" t="e">
        <f t="shared" si="301"/>
        <v>#DIV/0!</v>
      </c>
      <c r="X510" s="10" t="e">
        <f t="shared" si="302"/>
        <v>#DIV/0!</v>
      </c>
      <c r="Y510" s="1"/>
      <c r="Z510" s="23">
        <f t="shared" si="287"/>
        <v>15.229997374832683</v>
      </c>
      <c r="AA510" s="54">
        <f t="shared" si="288"/>
        <v>0</v>
      </c>
      <c r="AB510" s="54" t="e">
        <f t="shared" si="289"/>
        <v>#DIV/0!</v>
      </c>
      <c r="AC510" s="54" t="e">
        <f t="shared" si="290"/>
        <v>#DIV/0!</v>
      </c>
      <c r="AD510" s="54" t="e">
        <f t="shared" si="311"/>
        <v>#DIV/0!</v>
      </c>
      <c r="AG510" s="23">
        <f t="shared" si="291"/>
        <v>15.229997374832683</v>
      </c>
      <c r="AH510" s="54">
        <f t="shared" si="312"/>
        <v>0</v>
      </c>
      <c r="AI510" s="54" t="e">
        <f t="shared" si="313"/>
        <v>#DIV/0!</v>
      </c>
      <c r="AJ510" s="54" t="e">
        <f t="shared" si="314"/>
        <v>#DIV/0!</v>
      </c>
      <c r="AK510" s="54" t="e">
        <f t="shared" si="315"/>
        <v>#DIV/0!</v>
      </c>
      <c r="AM510" s="23">
        <f t="shared" si="292"/>
        <v>15.229997374832683</v>
      </c>
      <c r="AN510" s="54">
        <f t="shared" si="316"/>
        <v>0</v>
      </c>
      <c r="AO510" s="54" t="e">
        <f t="shared" si="317"/>
        <v>#DIV/0!</v>
      </c>
      <c r="AP510" s="54" t="e">
        <f t="shared" si="318"/>
        <v>#DIV/0!</v>
      </c>
      <c r="AQ510" s="54" t="e">
        <f t="shared" si="319"/>
        <v>#DIV/0!</v>
      </c>
      <c r="AS510" s="23">
        <f t="shared" si="293"/>
        <v>15.229997374832683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153.84389721033651</v>
      </c>
      <c r="D511" s="22">
        <f t="shared" si="294"/>
        <v>418.86071695182687</v>
      </c>
      <c r="E511" s="54">
        <f t="shared" si="304"/>
        <v>15.430928306687081</v>
      </c>
      <c r="F511" s="54">
        <f t="shared" si="305"/>
        <v>100</v>
      </c>
      <c r="G511" s="54">
        <f t="shared" si="295"/>
        <v>13.36810552687303</v>
      </c>
      <c r="H511" s="24">
        <f t="shared" si="306"/>
        <v>19.140168709572922</v>
      </c>
      <c r="I511" s="23">
        <f t="shared" si="307"/>
        <v>8.8339240198028857E-2</v>
      </c>
      <c r="J511" s="23">
        <f t="shared" si="308"/>
        <v>0.7</v>
      </c>
      <c r="K511" s="22">
        <f t="shared" si="309"/>
        <v>45</v>
      </c>
      <c r="L511" s="136">
        <v>480</v>
      </c>
      <c r="M511" s="9">
        <f t="shared" si="284"/>
        <v>15.230056012955629</v>
      </c>
      <c r="N511" s="9">
        <f t="shared" si="285"/>
        <v>15.230114220012419</v>
      </c>
      <c r="O511" s="10">
        <f t="shared" si="310"/>
        <v>5.8207056790493539E-5</v>
      </c>
      <c r="P511" s="10">
        <f t="shared" si="296"/>
        <v>7.1189725996982688E-4</v>
      </c>
      <c r="Q511" s="10">
        <f t="shared" si="297"/>
        <v>7.2128661713237647E-4</v>
      </c>
      <c r="R511" s="10">
        <f t="shared" si="298"/>
        <v>7.2319447929058815E-4</v>
      </c>
      <c r="S511" s="9"/>
      <c r="T511" s="9">
        <f t="shared" si="286"/>
        <v>15.230056012955629</v>
      </c>
      <c r="U511" s="10">
        <f t="shared" si="299"/>
        <v>0</v>
      </c>
      <c r="V511" s="10" t="e">
        <f t="shared" si="300"/>
        <v>#DIV/0!</v>
      </c>
      <c r="W511" s="10" t="e">
        <f t="shared" si="301"/>
        <v>#DIV/0!</v>
      </c>
      <c r="X511" s="10" t="e">
        <f t="shared" si="302"/>
        <v>#DIV/0!</v>
      </c>
      <c r="Y511" s="1"/>
      <c r="Z511" s="23">
        <f t="shared" si="287"/>
        <v>15.230056012955629</v>
      </c>
      <c r="AA511" s="54">
        <f t="shared" si="288"/>
        <v>0</v>
      </c>
      <c r="AB511" s="54" t="e">
        <f t="shared" si="289"/>
        <v>#DIV/0!</v>
      </c>
      <c r="AC511" s="54" t="e">
        <f t="shared" si="290"/>
        <v>#DIV/0!</v>
      </c>
      <c r="AD511" s="54" t="e">
        <f t="shared" si="311"/>
        <v>#DIV/0!</v>
      </c>
      <c r="AG511" s="23">
        <f t="shared" si="291"/>
        <v>15.230056012955629</v>
      </c>
      <c r="AH511" s="54">
        <f t="shared" si="312"/>
        <v>0</v>
      </c>
      <c r="AI511" s="54" t="e">
        <f t="shared" si="313"/>
        <v>#DIV/0!</v>
      </c>
      <c r="AJ511" s="54" t="e">
        <f t="shared" si="314"/>
        <v>#DIV/0!</v>
      </c>
      <c r="AK511" s="54" t="e">
        <f t="shared" si="315"/>
        <v>#DIV/0!</v>
      </c>
      <c r="AM511" s="23">
        <f t="shared" si="292"/>
        <v>15.230056012955629</v>
      </c>
      <c r="AN511" s="54">
        <f t="shared" si="316"/>
        <v>0</v>
      </c>
      <c r="AO511" s="54" t="e">
        <f t="shared" si="317"/>
        <v>#DIV/0!</v>
      </c>
      <c r="AP511" s="54" t="e">
        <f t="shared" si="318"/>
        <v>#DIV/0!</v>
      </c>
      <c r="AQ511" s="54" t="e">
        <f t="shared" si="319"/>
        <v>#DIV/0!</v>
      </c>
      <c r="AS511" s="23">
        <f t="shared" si="293"/>
        <v>15.230056012955629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154.66197998103746</v>
      </c>
      <c r="D512" s="22">
        <f t="shared" si="294"/>
        <v>418.86591474042524</v>
      </c>
      <c r="E512" s="54">
        <f t="shared" si="304"/>
        <v>15.512691589204787</v>
      </c>
      <c r="F512" s="54">
        <f t="shared" si="305"/>
        <v>100</v>
      </c>
      <c r="G512" s="54">
        <f t="shared" si="295"/>
        <v>13.429426131262032</v>
      </c>
      <c r="H512" s="24">
        <f t="shared" si="306"/>
        <v>19.140168709572922</v>
      </c>
      <c r="I512" s="23">
        <f t="shared" si="307"/>
        <v>8.8339240198028857E-2</v>
      </c>
      <c r="J512" s="23">
        <f t="shared" si="308"/>
        <v>0.7</v>
      </c>
      <c r="K512" s="22">
        <f t="shared" si="309"/>
        <v>45</v>
      </c>
      <c r="L512" s="136">
        <v>481</v>
      </c>
      <c r="M512" s="9">
        <f t="shared" si="284"/>
        <v>15.230114220012419</v>
      </c>
      <c r="N512" s="9">
        <f t="shared" si="285"/>
        <v>15.230172000054543</v>
      </c>
      <c r="O512" s="10">
        <f t="shared" si="310"/>
        <v>5.7780042123312114E-5</v>
      </c>
      <c r="P512" s="10">
        <f t="shared" si="296"/>
        <v>7.0440661039176229E-4</v>
      </c>
      <c r="Q512" s="10">
        <f t="shared" si="297"/>
        <v>7.1747607027438526E-4</v>
      </c>
      <c r="R512" s="10">
        <f t="shared" si="298"/>
        <v>7.1936993947557533E-4</v>
      </c>
      <c r="S512" s="9"/>
      <c r="T512" s="9">
        <f t="shared" si="286"/>
        <v>15.230114220012419</v>
      </c>
      <c r="U512" s="10">
        <f t="shared" si="299"/>
        <v>0</v>
      </c>
      <c r="V512" s="10" t="e">
        <f t="shared" si="300"/>
        <v>#DIV/0!</v>
      </c>
      <c r="W512" s="10" t="e">
        <f t="shared" si="301"/>
        <v>#DIV/0!</v>
      </c>
      <c r="X512" s="10" t="e">
        <f t="shared" si="302"/>
        <v>#DIV/0!</v>
      </c>
      <c r="Y512" s="1"/>
      <c r="Z512" s="23">
        <f t="shared" si="287"/>
        <v>15.230114220012419</v>
      </c>
      <c r="AA512" s="54">
        <f t="shared" si="288"/>
        <v>0</v>
      </c>
      <c r="AB512" s="54" t="e">
        <f t="shared" si="289"/>
        <v>#DIV/0!</v>
      </c>
      <c r="AC512" s="54" t="e">
        <f t="shared" si="290"/>
        <v>#DIV/0!</v>
      </c>
      <c r="AD512" s="54" t="e">
        <f t="shared" si="311"/>
        <v>#DIV/0!</v>
      </c>
      <c r="AG512" s="23">
        <f t="shared" si="291"/>
        <v>15.230114220012419</v>
      </c>
      <c r="AH512" s="54">
        <f t="shared" si="312"/>
        <v>0</v>
      </c>
      <c r="AI512" s="54" t="e">
        <f t="shared" si="313"/>
        <v>#DIV/0!</v>
      </c>
      <c r="AJ512" s="54" t="e">
        <f t="shared" si="314"/>
        <v>#DIV/0!</v>
      </c>
      <c r="AK512" s="54" t="e">
        <f t="shared" si="315"/>
        <v>#DIV/0!</v>
      </c>
      <c r="AM512" s="23">
        <f t="shared" si="292"/>
        <v>15.230114220012419</v>
      </c>
      <c r="AN512" s="54">
        <f t="shared" si="316"/>
        <v>0</v>
      </c>
      <c r="AO512" s="54" t="e">
        <f t="shared" si="317"/>
        <v>#DIV/0!</v>
      </c>
      <c r="AP512" s="54" t="e">
        <f t="shared" si="318"/>
        <v>#DIV/0!</v>
      </c>
      <c r="AQ512" s="54" t="e">
        <f t="shared" si="319"/>
        <v>#DIV/0!</v>
      </c>
      <c r="AS512" s="23">
        <f t="shared" si="293"/>
        <v>15.230114220012419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155.48269684799598</v>
      </c>
      <c r="D513" s="22">
        <f t="shared" si="294"/>
        <v>418.87107453683387</v>
      </c>
      <c r="E513" s="54">
        <f t="shared" si="304"/>
        <v>15.594718136472958</v>
      </c>
      <c r="F513" s="54">
        <f t="shared" si="305"/>
        <v>100</v>
      </c>
      <c r="G513" s="54">
        <f t="shared" si="295"/>
        <v>13.490857011357202</v>
      </c>
      <c r="H513" s="24">
        <f t="shared" si="306"/>
        <v>19.140168709572922</v>
      </c>
      <c r="I513" s="23">
        <f t="shared" si="307"/>
        <v>8.8339240198028857E-2</v>
      </c>
      <c r="J513" s="23">
        <f t="shared" si="308"/>
        <v>0.7</v>
      </c>
      <c r="K513" s="22">
        <f t="shared" si="309"/>
        <v>45</v>
      </c>
      <c r="L513" s="136">
        <v>482</v>
      </c>
      <c r="M513" s="9">
        <f t="shared" si="284"/>
        <v>15.230172000054543</v>
      </c>
      <c r="N513" s="9">
        <f t="shared" si="285"/>
        <v>15.23022935708714</v>
      </c>
      <c r="O513" s="10">
        <f t="shared" si="310"/>
        <v>5.7357032597238344E-5</v>
      </c>
      <c r="P513" s="10">
        <f t="shared" si="296"/>
        <v>6.9701003916630385E-4</v>
      </c>
      <c r="Q513" s="10">
        <f t="shared" si="297"/>
        <v>7.1369352224331787E-4</v>
      </c>
      <c r="R513" s="10">
        <f t="shared" si="298"/>
        <v>7.1557352989724712E-4</v>
      </c>
      <c r="S513" s="9"/>
      <c r="T513" s="9">
        <f t="shared" si="286"/>
        <v>15.230172000054543</v>
      </c>
      <c r="U513" s="10">
        <f t="shared" si="299"/>
        <v>0</v>
      </c>
      <c r="V513" s="10" t="e">
        <f t="shared" si="300"/>
        <v>#DIV/0!</v>
      </c>
      <c r="W513" s="10" t="e">
        <f t="shared" si="301"/>
        <v>#DIV/0!</v>
      </c>
      <c r="X513" s="10" t="e">
        <f t="shared" si="302"/>
        <v>#DIV/0!</v>
      </c>
      <c r="Y513" s="1"/>
      <c r="Z513" s="23">
        <f t="shared" si="287"/>
        <v>15.230172000054543</v>
      </c>
      <c r="AA513" s="54">
        <f t="shared" si="288"/>
        <v>0</v>
      </c>
      <c r="AB513" s="54" t="e">
        <f t="shared" si="289"/>
        <v>#DIV/0!</v>
      </c>
      <c r="AC513" s="54" t="e">
        <f t="shared" si="290"/>
        <v>#DIV/0!</v>
      </c>
      <c r="AD513" s="54" t="e">
        <f t="shared" si="311"/>
        <v>#DIV/0!</v>
      </c>
      <c r="AG513" s="23">
        <f t="shared" si="291"/>
        <v>15.230172000054543</v>
      </c>
      <c r="AH513" s="54">
        <f t="shared" si="312"/>
        <v>0</v>
      </c>
      <c r="AI513" s="54" t="e">
        <f t="shared" si="313"/>
        <v>#DIV/0!</v>
      </c>
      <c r="AJ513" s="54" t="e">
        <f t="shared" si="314"/>
        <v>#DIV/0!</v>
      </c>
      <c r="AK513" s="54" t="e">
        <f t="shared" si="315"/>
        <v>#DIV/0!</v>
      </c>
      <c r="AM513" s="23">
        <f t="shared" si="292"/>
        <v>15.230172000054543</v>
      </c>
      <c r="AN513" s="54">
        <f t="shared" si="316"/>
        <v>0</v>
      </c>
      <c r="AO513" s="54" t="e">
        <f t="shared" si="317"/>
        <v>#DIV/0!</v>
      </c>
      <c r="AP513" s="54" t="e">
        <f t="shared" si="318"/>
        <v>#DIV/0!</v>
      </c>
      <c r="AQ513" s="54" t="e">
        <f t="shared" si="319"/>
        <v>#DIV/0!</v>
      </c>
      <c r="AS513" s="23">
        <f t="shared" si="293"/>
        <v>15.230172000054543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156.30605078983965</v>
      </c>
      <c r="D514" s="22">
        <f t="shared" si="294"/>
        <v>418.8761966956551</v>
      </c>
      <c r="E514" s="54">
        <f t="shared" si="304"/>
        <v>15.677008246190521</v>
      </c>
      <c r="F514" s="54">
        <f t="shared" si="305"/>
        <v>100</v>
      </c>
      <c r="G514" s="54">
        <f t="shared" si="295"/>
        <v>13.552397735620723</v>
      </c>
      <c r="H514" s="24">
        <f t="shared" si="306"/>
        <v>19.140168709572922</v>
      </c>
      <c r="I514" s="23">
        <f t="shared" si="307"/>
        <v>8.8339240198028857E-2</v>
      </c>
      <c r="J514" s="23">
        <f t="shared" si="308"/>
        <v>0.7</v>
      </c>
      <c r="K514" s="22">
        <f t="shared" si="309"/>
        <v>45</v>
      </c>
      <c r="L514" s="136">
        <v>483</v>
      </c>
      <c r="M514" s="9">
        <f t="shared" si="284"/>
        <v>15.23022935708714</v>
      </c>
      <c r="N514" s="9">
        <f t="shared" si="285"/>
        <v>15.230286295069661</v>
      </c>
      <c r="O514" s="10">
        <f t="shared" si="310"/>
        <v>5.6937982520821606E-5</v>
      </c>
      <c r="P514" s="10">
        <f t="shared" si="296"/>
        <v>6.8970617413438053E-4</v>
      </c>
      <c r="Q514" s="10">
        <f t="shared" si="297"/>
        <v>7.0993870977535645E-4</v>
      </c>
      <c r="R514" s="10">
        <f t="shared" si="298"/>
        <v>7.1180498542952619E-4</v>
      </c>
      <c r="S514" s="9"/>
      <c r="T514" s="9">
        <f t="shared" si="286"/>
        <v>15.23022935708714</v>
      </c>
      <c r="U514" s="10">
        <f t="shared" si="299"/>
        <v>0</v>
      </c>
      <c r="V514" s="10" t="e">
        <f t="shared" si="300"/>
        <v>#DIV/0!</v>
      </c>
      <c r="W514" s="10" t="e">
        <f t="shared" si="301"/>
        <v>#DIV/0!</v>
      </c>
      <c r="X514" s="10" t="e">
        <f t="shared" si="302"/>
        <v>#DIV/0!</v>
      </c>
      <c r="Y514" s="1"/>
      <c r="Z514" s="23">
        <f t="shared" si="287"/>
        <v>15.23022935708714</v>
      </c>
      <c r="AA514" s="54">
        <f t="shared" si="288"/>
        <v>0</v>
      </c>
      <c r="AB514" s="54" t="e">
        <f t="shared" si="289"/>
        <v>#DIV/0!</v>
      </c>
      <c r="AC514" s="54" t="e">
        <f t="shared" si="290"/>
        <v>#DIV/0!</v>
      </c>
      <c r="AD514" s="54" t="e">
        <f t="shared" si="311"/>
        <v>#DIV/0!</v>
      </c>
      <c r="AG514" s="23">
        <f t="shared" si="291"/>
        <v>15.23022935708714</v>
      </c>
      <c r="AH514" s="54">
        <f t="shared" si="312"/>
        <v>0</v>
      </c>
      <c r="AI514" s="54" t="e">
        <f t="shared" si="313"/>
        <v>#DIV/0!</v>
      </c>
      <c r="AJ514" s="54" t="e">
        <f t="shared" si="314"/>
        <v>#DIV/0!</v>
      </c>
      <c r="AK514" s="54" t="e">
        <f t="shared" si="315"/>
        <v>#DIV/0!</v>
      </c>
      <c r="AM514" s="23">
        <f t="shared" si="292"/>
        <v>15.23022935708714</v>
      </c>
      <c r="AN514" s="54">
        <f t="shared" si="316"/>
        <v>0</v>
      </c>
      <c r="AO514" s="54" t="e">
        <f t="shared" si="317"/>
        <v>#DIV/0!</v>
      </c>
      <c r="AP514" s="54" t="e">
        <f t="shared" si="318"/>
        <v>#DIV/0!</v>
      </c>
      <c r="AQ514" s="54" t="e">
        <f t="shared" si="319"/>
        <v>#DIV/0!</v>
      </c>
      <c r="AS514" s="23">
        <f t="shared" si="293"/>
        <v>15.23022935708714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157.13204478236733</v>
      </c>
      <c r="D515" s="22">
        <f t="shared" si="294"/>
        <v>418.88128156747047</v>
      </c>
      <c r="E515" s="54">
        <f t="shared" si="304"/>
        <v>15.759562215773702</v>
      </c>
      <c r="F515" s="54">
        <f t="shared" si="305"/>
        <v>100</v>
      </c>
      <c r="G515" s="54">
        <f t="shared" si="295"/>
        <v>13.614047871395856</v>
      </c>
      <c r="H515" s="24">
        <f t="shared" si="306"/>
        <v>19.140168709572922</v>
      </c>
      <c r="I515" s="23">
        <f t="shared" si="307"/>
        <v>8.8339240198028857E-2</v>
      </c>
      <c r="J515" s="23">
        <f t="shared" si="308"/>
        <v>0.7</v>
      </c>
      <c r="K515" s="22">
        <f t="shared" si="309"/>
        <v>45</v>
      </c>
      <c r="L515" s="136">
        <v>484</v>
      </c>
      <c r="M515" s="9">
        <f t="shared" si="284"/>
        <v>15.230286295069661</v>
      </c>
      <c r="N515" s="9">
        <f t="shared" si="285"/>
        <v>15.230342817916499</v>
      </c>
      <c r="O515" s="10">
        <f t="shared" si="310"/>
        <v>5.6522846838547025E-5</v>
      </c>
      <c r="P515" s="10">
        <f t="shared" si="296"/>
        <v>6.8249366618757966E-4</v>
      </c>
      <c r="Q515" s="10">
        <f t="shared" si="297"/>
        <v>7.062113729035096E-4</v>
      </c>
      <c r="R515" s="10">
        <f t="shared" si="298"/>
        <v>7.08064044912578E-4</v>
      </c>
      <c r="S515" s="9"/>
      <c r="T515" s="9">
        <f t="shared" si="286"/>
        <v>15.230286295069661</v>
      </c>
      <c r="U515" s="10">
        <f t="shared" si="299"/>
        <v>0</v>
      </c>
      <c r="V515" s="10" t="e">
        <f t="shared" si="300"/>
        <v>#DIV/0!</v>
      </c>
      <c r="W515" s="10" t="e">
        <f t="shared" si="301"/>
        <v>#DIV/0!</v>
      </c>
      <c r="X515" s="10" t="e">
        <f t="shared" si="302"/>
        <v>#DIV/0!</v>
      </c>
      <c r="Y515" s="1"/>
      <c r="Z515" s="23">
        <f t="shared" si="287"/>
        <v>15.230286295069661</v>
      </c>
      <c r="AA515" s="54">
        <f t="shared" si="288"/>
        <v>0</v>
      </c>
      <c r="AB515" s="54" t="e">
        <f t="shared" si="289"/>
        <v>#DIV/0!</v>
      </c>
      <c r="AC515" s="54" t="e">
        <f t="shared" si="290"/>
        <v>#DIV/0!</v>
      </c>
      <c r="AD515" s="54" t="e">
        <f t="shared" si="311"/>
        <v>#DIV/0!</v>
      </c>
      <c r="AG515" s="23">
        <f t="shared" si="291"/>
        <v>15.230286295069661</v>
      </c>
      <c r="AH515" s="54">
        <f t="shared" si="312"/>
        <v>0</v>
      </c>
      <c r="AI515" s="54" t="e">
        <f t="shared" si="313"/>
        <v>#DIV/0!</v>
      </c>
      <c r="AJ515" s="54" t="e">
        <f t="shared" si="314"/>
        <v>#DIV/0!</v>
      </c>
      <c r="AK515" s="54" t="e">
        <f t="shared" si="315"/>
        <v>#DIV/0!</v>
      </c>
      <c r="AM515" s="23">
        <f t="shared" si="292"/>
        <v>15.230286295069661</v>
      </c>
      <c r="AN515" s="54">
        <f t="shared" si="316"/>
        <v>0</v>
      </c>
      <c r="AO515" s="54" t="e">
        <f t="shared" si="317"/>
        <v>#DIV/0!</v>
      </c>
      <c r="AP515" s="54" t="e">
        <f t="shared" si="318"/>
        <v>#DIV/0!</v>
      </c>
      <c r="AQ515" s="54" t="e">
        <f t="shared" si="319"/>
        <v>#DIV/0!</v>
      </c>
      <c r="AS515" s="23">
        <f t="shared" si="293"/>
        <v>15.230286295069661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157.96068179855814</v>
      </c>
      <c r="D516" s="22">
        <f t="shared" si="294"/>
        <v>418.88632949889455</v>
      </c>
      <c r="E516" s="54">
        <f t="shared" si="304"/>
        <v>15.84238034235689</v>
      </c>
      <c r="F516" s="54">
        <f t="shared" si="305"/>
        <v>100</v>
      </c>
      <c r="G516" s="54">
        <f t="shared" si="295"/>
        <v>13.675806984919355</v>
      </c>
      <c r="H516" s="24">
        <f t="shared" si="306"/>
        <v>19.140168709572922</v>
      </c>
      <c r="I516" s="23">
        <f t="shared" si="307"/>
        <v>8.8339240198028857E-2</v>
      </c>
      <c r="J516" s="23">
        <f t="shared" si="308"/>
        <v>0.7</v>
      </c>
      <c r="K516" s="22">
        <f t="shared" si="309"/>
        <v>45</v>
      </c>
      <c r="L516" s="136">
        <v>485</v>
      </c>
      <c r="M516" s="9">
        <f t="shared" si="284"/>
        <v>15.230342817916499</v>
      </c>
      <c r="N516" s="9">
        <f t="shared" si="285"/>
        <v>15.230398929497511</v>
      </c>
      <c r="O516" s="10">
        <f t="shared" si="310"/>
        <v>5.6111581011819567E-5</v>
      </c>
      <c r="P516" s="10">
        <f t="shared" si="296"/>
        <v>6.7537118752133312E-4</v>
      </c>
      <c r="Q516" s="10">
        <f t="shared" si="297"/>
        <v>7.0251125354812462E-4</v>
      </c>
      <c r="R516" s="10">
        <f t="shared" si="298"/>
        <v>7.0435044860850751E-4</v>
      </c>
      <c r="S516" s="9"/>
      <c r="T516" s="9">
        <f t="shared" si="286"/>
        <v>15.230342817916499</v>
      </c>
      <c r="U516" s="10">
        <f t="shared" si="299"/>
        <v>0</v>
      </c>
      <c r="V516" s="10" t="e">
        <f t="shared" si="300"/>
        <v>#DIV/0!</v>
      </c>
      <c r="W516" s="10" t="e">
        <f t="shared" si="301"/>
        <v>#DIV/0!</v>
      </c>
      <c r="X516" s="10" t="e">
        <f t="shared" si="302"/>
        <v>#DIV/0!</v>
      </c>
      <c r="Y516" s="1"/>
      <c r="Z516" s="23">
        <f t="shared" si="287"/>
        <v>15.230342817916499</v>
      </c>
      <c r="AA516" s="54">
        <f t="shared" si="288"/>
        <v>0</v>
      </c>
      <c r="AB516" s="54" t="e">
        <f t="shared" si="289"/>
        <v>#DIV/0!</v>
      </c>
      <c r="AC516" s="54" t="e">
        <f t="shared" si="290"/>
        <v>#DIV/0!</v>
      </c>
      <c r="AD516" s="54" t="e">
        <f t="shared" si="311"/>
        <v>#DIV/0!</v>
      </c>
      <c r="AG516" s="23">
        <f t="shared" si="291"/>
        <v>15.230342817916499</v>
      </c>
      <c r="AH516" s="54">
        <f t="shared" si="312"/>
        <v>0</v>
      </c>
      <c r="AI516" s="54" t="e">
        <f t="shared" si="313"/>
        <v>#DIV/0!</v>
      </c>
      <c r="AJ516" s="54" t="e">
        <f t="shared" si="314"/>
        <v>#DIV/0!</v>
      </c>
      <c r="AK516" s="54" t="e">
        <f t="shared" si="315"/>
        <v>#DIV/0!</v>
      </c>
      <c r="AM516" s="23">
        <f t="shared" si="292"/>
        <v>15.230342817916499</v>
      </c>
      <c r="AN516" s="54">
        <f t="shared" si="316"/>
        <v>0</v>
      </c>
      <c r="AO516" s="54" t="e">
        <f t="shared" si="317"/>
        <v>#DIV/0!</v>
      </c>
      <c r="AP516" s="54" t="e">
        <f t="shared" si="318"/>
        <v>#DIV/0!</v>
      </c>
      <c r="AQ516" s="54" t="e">
        <f t="shared" si="319"/>
        <v>#DIV/0!</v>
      </c>
      <c r="AS516" s="23">
        <f t="shared" si="293"/>
        <v>15.230342817916499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158.79196480857988</v>
      </c>
      <c r="D517" s="22">
        <f t="shared" si="294"/>
        <v>418.89134083262735</v>
      </c>
      <c r="E517" s="54">
        <f t="shared" si="304"/>
        <v>15.925462922793514</v>
      </c>
      <c r="F517" s="54">
        <f t="shared" si="305"/>
        <v>100</v>
      </c>
      <c r="G517" s="54">
        <f t="shared" si="295"/>
        <v>13.737674641333879</v>
      </c>
      <c r="H517" s="24">
        <f t="shared" si="306"/>
        <v>19.140168709572922</v>
      </c>
      <c r="I517" s="23">
        <f t="shared" si="307"/>
        <v>8.8339240198028857E-2</v>
      </c>
      <c r="J517" s="23">
        <f t="shared" si="308"/>
        <v>0.7</v>
      </c>
      <c r="K517" s="22">
        <f t="shared" si="309"/>
        <v>45</v>
      </c>
      <c r="L517" s="136">
        <v>486</v>
      </c>
      <c r="M517" s="9">
        <f t="shared" si="284"/>
        <v>15.230398929497511</v>
      </c>
      <c r="N517" s="9">
        <f t="shared" si="285"/>
        <v>15.230454633638722</v>
      </c>
      <c r="O517" s="10">
        <f t="shared" si="310"/>
        <v>5.5704141210810576E-5</v>
      </c>
      <c r="P517" s="10">
        <f t="shared" si="296"/>
        <v>6.6833743365031224E-4</v>
      </c>
      <c r="Q517" s="10">
        <f t="shared" si="297"/>
        <v>6.9883809798960907E-4</v>
      </c>
      <c r="R517" s="10">
        <f t="shared" si="298"/>
        <v>7.0066394141011579E-4</v>
      </c>
      <c r="S517" s="9"/>
      <c r="T517" s="9">
        <f t="shared" si="286"/>
        <v>15.230398929497511</v>
      </c>
      <c r="U517" s="10">
        <f t="shared" si="299"/>
        <v>0</v>
      </c>
      <c r="V517" s="10" t="e">
        <f t="shared" si="300"/>
        <v>#DIV/0!</v>
      </c>
      <c r="W517" s="10" t="e">
        <f t="shared" si="301"/>
        <v>#DIV/0!</v>
      </c>
      <c r="X517" s="10" t="e">
        <f t="shared" si="302"/>
        <v>#DIV/0!</v>
      </c>
      <c r="Y517" s="1"/>
      <c r="Z517" s="23">
        <f t="shared" si="287"/>
        <v>15.230398929497511</v>
      </c>
      <c r="AA517" s="54">
        <f t="shared" si="288"/>
        <v>0</v>
      </c>
      <c r="AB517" s="54" t="e">
        <f t="shared" si="289"/>
        <v>#DIV/0!</v>
      </c>
      <c r="AC517" s="54" t="e">
        <f t="shared" si="290"/>
        <v>#DIV/0!</v>
      </c>
      <c r="AD517" s="54" t="e">
        <f t="shared" si="311"/>
        <v>#DIV/0!</v>
      </c>
      <c r="AG517" s="23">
        <f t="shared" si="291"/>
        <v>15.230398929497511</v>
      </c>
      <c r="AH517" s="54">
        <f t="shared" si="312"/>
        <v>0</v>
      </c>
      <c r="AI517" s="54" t="e">
        <f t="shared" si="313"/>
        <v>#DIV/0!</v>
      </c>
      <c r="AJ517" s="54" t="e">
        <f t="shared" si="314"/>
        <v>#DIV/0!</v>
      </c>
      <c r="AK517" s="54" t="e">
        <f t="shared" si="315"/>
        <v>#DIV/0!</v>
      </c>
      <c r="AM517" s="23">
        <f t="shared" si="292"/>
        <v>15.230398929497511</v>
      </c>
      <c r="AN517" s="54">
        <f t="shared" si="316"/>
        <v>0</v>
      </c>
      <c r="AO517" s="54" t="e">
        <f t="shared" si="317"/>
        <v>#DIV/0!</v>
      </c>
      <c r="AP517" s="54" t="e">
        <f t="shared" si="318"/>
        <v>#DIV/0!</v>
      </c>
      <c r="AQ517" s="54" t="e">
        <f t="shared" si="319"/>
        <v>#DIV/0!</v>
      </c>
      <c r="AS517" s="23">
        <f t="shared" si="293"/>
        <v>15.230398929497511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159.62589677979747</v>
      </c>
      <c r="D518" s="22">
        <f t="shared" si="294"/>
        <v>418.89631590750656</v>
      </c>
      <c r="E518" s="54">
        <f t="shared" si="304"/>
        <v>16.008810253656858</v>
      </c>
      <c r="F518" s="54">
        <f t="shared" si="305"/>
        <v>100</v>
      </c>
      <c r="G518" s="54">
        <f t="shared" si="295"/>
        <v>13.799650404700381</v>
      </c>
      <c r="H518" s="24">
        <f t="shared" si="306"/>
        <v>19.140168709572922</v>
      </c>
      <c r="I518" s="23">
        <f t="shared" si="307"/>
        <v>8.8339240198028857E-2</v>
      </c>
      <c r="J518" s="23">
        <f t="shared" si="308"/>
        <v>0.7</v>
      </c>
      <c r="K518" s="22">
        <f t="shared" si="309"/>
        <v>45</v>
      </c>
      <c r="L518" s="136">
        <v>487</v>
      </c>
      <c r="M518" s="9">
        <f t="shared" si="284"/>
        <v>15.230454633638722</v>
      </c>
      <c r="N518" s="9">
        <f t="shared" si="285"/>
        <v>15.230509934122818</v>
      </c>
      <c r="O518" s="10">
        <f t="shared" si="310"/>
        <v>5.5300484095965885E-5</v>
      </c>
      <c r="P518" s="10">
        <f t="shared" si="296"/>
        <v>6.6139112047603453E-4</v>
      </c>
      <c r="Q518" s="10">
        <f t="shared" si="297"/>
        <v>6.9519165421162016E-4</v>
      </c>
      <c r="R518" s="10">
        <f t="shared" si="298"/>
        <v>6.9700427012147606E-4</v>
      </c>
      <c r="S518" s="9"/>
      <c r="T518" s="9">
        <f t="shared" si="286"/>
        <v>15.230454633638722</v>
      </c>
      <c r="U518" s="10">
        <f t="shared" si="299"/>
        <v>0</v>
      </c>
      <c r="V518" s="10" t="e">
        <f t="shared" si="300"/>
        <v>#DIV/0!</v>
      </c>
      <c r="W518" s="10" t="e">
        <f t="shared" si="301"/>
        <v>#DIV/0!</v>
      </c>
      <c r="X518" s="10" t="e">
        <f t="shared" si="302"/>
        <v>#DIV/0!</v>
      </c>
      <c r="Y518" s="1"/>
      <c r="Z518" s="23">
        <f t="shared" si="287"/>
        <v>15.230454633638722</v>
      </c>
      <c r="AA518" s="54">
        <f t="shared" si="288"/>
        <v>0</v>
      </c>
      <c r="AB518" s="54" t="e">
        <f t="shared" si="289"/>
        <v>#DIV/0!</v>
      </c>
      <c r="AC518" s="54" t="e">
        <f t="shared" si="290"/>
        <v>#DIV/0!</v>
      </c>
      <c r="AD518" s="54" t="e">
        <f t="shared" si="311"/>
        <v>#DIV/0!</v>
      </c>
      <c r="AG518" s="23">
        <f t="shared" si="291"/>
        <v>15.230454633638722</v>
      </c>
      <c r="AH518" s="54">
        <f t="shared" si="312"/>
        <v>0</v>
      </c>
      <c r="AI518" s="54" t="e">
        <f t="shared" si="313"/>
        <v>#DIV/0!</v>
      </c>
      <c r="AJ518" s="54" t="e">
        <f t="shared" si="314"/>
        <v>#DIV/0!</v>
      </c>
      <c r="AK518" s="54" t="e">
        <f t="shared" si="315"/>
        <v>#DIV/0!</v>
      </c>
      <c r="AM518" s="23">
        <f t="shared" si="292"/>
        <v>15.230454633638722</v>
      </c>
      <c r="AN518" s="54">
        <f t="shared" si="316"/>
        <v>0</v>
      </c>
      <c r="AO518" s="54" t="e">
        <f t="shared" si="317"/>
        <v>#DIV/0!</v>
      </c>
      <c r="AP518" s="54" t="e">
        <f t="shared" si="318"/>
        <v>#DIV/0!</v>
      </c>
      <c r="AQ518" s="54" t="e">
        <f t="shared" si="319"/>
        <v>#DIV/0!</v>
      </c>
      <c r="AS518" s="23">
        <f t="shared" si="293"/>
        <v>15.230454633638722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160.4624806767811</v>
      </c>
      <c r="D519" s="22">
        <f t="shared" si="294"/>
        <v>418.90125505855849</v>
      </c>
      <c r="E519" s="54">
        <f t="shared" si="304"/>
        <v>16.092422631240886</v>
      </c>
      <c r="F519" s="54">
        <f t="shared" si="305"/>
        <v>100</v>
      </c>
      <c r="G519" s="54">
        <f t="shared" si="295"/>
        <v>13.861733838010508</v>
      </c>
      <c r="H519" s="24">
        <f t="shared" si="306"/>
        <v>19.140168709572922</v>
      </c>
      <c r="I519" s="23">
        <f t="shared" si="307"/>
        <v>8.8339240198028857E-2</v>
      </c>
      <c r="J519" s="23">
        <f t="shared" si="308"/>
        <v>0.7</v>
      </c>
      <c r="K519" s="22">
        <f t="shared" si="309"/>
        <v>45</v>
      </c>
      <c r="L519" s="136">
        <v>488</v>
      </c>
      <c r="M519" s="9">
        <f t="shared" si="284"/>
        <v>15.230509934122818</v>
      </c>
      <c r="N519" s="9">
        <f t="shared" si="285"/>
        <v>15.23056483468979</v>
      </c>
      <c r="O519" s="10">
        <f t="shared" si="310"/>
        <v>5.4900566972548859E-5</v>
      </c>
      <c r="P519" s="10">
        <f t="shared" si="296"/>
        <v>6.5453098585581849E-4</v>
      </c>
      <c r="Q519" s="10">
        <f t="shared" si="297"/>
        <v>6.915716739093684E-4</v>
      </c>
      <c r="R519" s="10">
        <f t="shared" si="298"/>
        <v>6.9337118463188836E-4</v>
      </c>
      <c r="S519" s="9"/>
      <c r="T519" s="9">
        <f t="shared" si="286"/>
        <v>15.230509934122818</v>
      </c>
      <c r="U519" s="10">
        <f t="shared" si="299"/>
        <v>0</v>
      </c>
      <c r="V519" s="10" t="e">
        <f t="shared" si="300"/>
        <v>#DIV/0!</v>
      </c>
      <c r="W519" s="10" t="e">
        <f t="shared" si="301"/>
        <v>#DIV/0!</v>
      </c>
      <c r="X519" s="10" t="e">
        <f t="shared" si="302"/>
        <v>#DIV/0!</v>
      </c>
      <c r="Y519" s="1"/>
      <c r="Z519" s="23">
        <f t="shared" si="287"/>
        <v>15.230509934122818</v>
      </c>
      <c r="AA519" s="54">
        <f t="shared" si="288"/>
        <v>0</v>
      </c>
      <c r="AB519" s="54" t="e">
        <f t="shared" si="289"/>
        <v>#DIV/0!</v>
      </c>
      <c r="AC519" s="54" t="e">
        <f t="shared" si="290"/>
        <v>#DIV/0!</v>
      </c>
      <c r="AD519" s="54" t="e">
        <f t="shared" si="311"/>
        <v>#DIV/0!</v>
      </c>
      <c r="AG519" s="23">
        <f t="shared" si="291"/>
        <v>15.230509934122818</v>
      </c>
      <c r="AH519" s="54">
        <f t="shared" si="312"/>
        <v>0</v>
      </c>
      <c r="AI519" s="54" t="e">
        <f t="shared" si="313"/>
        <v>#DIV/0!</v>
      </c>
      <c r="AJ519" s="54" t="e">
        <f t="shared" si="314"/>
        <v>#DIV/0!</v>
      </c>
      <c r="AK519" s="54" t="e">
        <f t="shared" si="315"/>
        <v>#DIV/0!</v>
      </c>
      <c r="AM519" s="23">
        <f t="shared" si="292"/>
        <v>15.230509934122818</v>
      </c>
      <c r="AN519" s="54">
        <f t="shared" si="316"/>
        <v>0</v>
      </c>
      <c r="AO519" s="54" t="e">
        <f t="shared" si="317"/>
        <v>#DIV/0!</v>
      </c>
      <c r="AP519" s="54" t="e">
        <f t="shared" si="318"/>
        <v>#DIV/0!</v>
      </c>
      <c r="AQ519" s="54" t="e">
        <f t="shared" si="319"/>
        <v>#DIV/0!</v>
      </c>
      <c r="AS519" s="23">
        <f t="shared" si="293"/>
        <v>15.230509934122818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161.30171946131506</v>
      </c>
      <c r="D520" s="22">
        <f t="shared" si="294"/>
        <v>418.90615861704862</v>
      </c>
      <c r="E520" s="54">
        <f t="shared" si="304"/>
        <v>16.176300351561132</v>
      </c>
      <c r="F520" s="54">
        <f t="shared" si="305"/>
        <v>100</v>
      </c>
      <c r="G520" s="54">
        <f t="shared" si="295"/>
        <v>13.923924503199038</v>
      </c>
      <c r="H520" s="24">
        <f t="shared" si="306"/>
        <v>19.140168709572922</v>
      </c>
      <c r="I520" s="23">
        <f t="shared" si="307"/>
        <v>8.8339240198028857E-2</v>
      </c>
      <c r="J520" s="23">
        <f t="shared" si="308"/>
        <v>0.7</v>
      </c>
      <c r="K520" s="22">
        <f t="shared" si="309"/>
        <v>45</v>
      </c>
      <c r="L520" s="136">
        <v>489</v>
      </c>
      <c r="M520" s="9">
        <f t="shared" si="284"/>
        <v>15.23056483468979</v>
      </c>
      <c r="N520" s="9">
        <f t="shared" si="285"/>
        <v>15.23061933903746</v>
      </c>
      <c r="O520" s="10">
        <f t="shared" si="310"/>
        <v>5.450434766984813E-5</v>
      </c>
      <c r="P520" s="10">
        <f t="shared" si="296"/>
        <v>6.477557878696961E-4</v>
      </c>
      <c r="Q520" s="10">
        <f t="shared" si="297"/>
        <v>6.8797791104742965E-4</v>
      </c>
      <c r="R520" s="10">
        <f t="shared" si="298"/>
        <v>6.8976443773526225E-4</v>
      </c>
      <c r="S520" s="9"/>
      <c r="T520" s="9">
        <f t="shared" si="286"/>
        <v>15.23056483468979</v>
      </c>
      <c r="U520" s="10">
        <f t="shared" si="299"/>
        <v>0</v>
      </c>
      <c r="V520" s="10" t="e">
        <f t="shared" si="300"/>
        <v>#DIV/0!</v>
      </c>
      <c r="W520" s="10" t="e">
        <f t="shared" si="301"/>
        <v>#DIV/0!</v>
      </c>
      <c r="X520" s="10" t="e">
        <f t="shared" si="302"/>
        <v>#DIV/0!</v>
      </c>
      <c r="Y520" s="1"/>
      <c r="Z520" s="23">
        <f t="shared" si="287"/>
        <v>15.23056483468979</v>
      </c>
      <c r="AA520" s="54">
        <f t="shared" si="288"/>
        <v>0</v>
      </c>
      <c r="AB520" s="54" t="e">
        <f t="shared" si="289"/>
        <v>#DIV/0!</v>
      </c>
      <c r="AC520" s="54" t="e">
        <f t="shared" si="290"/>
        <v>#DIV/0!</v>
      </c>
      <c r="AD520" s="54" t="e">
        <f t="shared" si="311"/>
        <v>#DIV/0!</v>
      </c>
      <c r="AG520" s="23">
        <f t="shared" si="291"/>
        <v>15.23056483468979</v>
      </c>
      <c r="AH520" s="54">
        <f t="shared" si="312"/>
        <v>0</v>
      </c>
      <c r="AI520" s="54" t="e">
        <f t="shared" si="313"/>
        <v>#DIV/0!</v>
      </c>
      <c r="AJ520" s="54" t="e">
        <f t="shared" si="314"/>
        <v>#DIV/0!</v>
      </c>
      <c r="AK520" s="54" t="e">
        <f t="shared" si="315"/>
        <v>#DIV/0!</v>
      </c>
      <c r="AM520" s="23">
        <f t="shared" si="292"/>
        <v>15.23056483468979</v>
      </c>
      <c r="AN520" s="54">
        <f t="shared" si="316"/>
        <v>0</v>
      </c>
      <c r="AO520" s="54" t="e">
        <f t="shared" si="317"/>
        <v>#DIV/0!</v>
      </c>
      <c r="AP520" s="54" t="e">
        <f t="shared" si="318"/>
        <v>#DIV/0!</v>
      </c>
      <c r="AQ520" s="54" t="e">
        <f t="shared" si="319"/>
        <v>#DIV/0!</v>
      </c>
      <c r="AS520" s="23">
        <f t="shared" si="293"/>
        <v>15.23056483468979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162.14361609240584</v>
      </c>
      <c r="D521" s="22">
        <f t="shared" si="294"/>
        <v>418.91102691053118</v>
      </c>
      <c r="E521" s="54">
        <f t="shared" si="304"/>
        <v>16.260443710355499</v>
      </c>
      <c r="F521" s="54">
        <f t="shared" si="305"/>
        <v>100</v>
      </c>
      <c r="G521" s="54">
        <f t="shared" si="295"/>
        <v>13.986221961156298</v>
      </c>
      <c r="H521" s="24">
        <f t="shared" si="306"/>
        <v>19.140168709572922</v>
      </c>
      <c r="I521" s="23">
        <f t="shared" si="307"/>
        <v>8.8339240198028857E-2</v>
      </c>
      <c r="J521" s="23">
        <f t="shared" si="308"/>
        <v>0.7</v>
      </c>
      <c r="K521" s="22">
        <f t="shared" si="309"/>
        <v>45</v>
      </c>
      <c r="L521" s="136">
        <v>490</v>
      </c>
      <c r="M521" s="9">
        <f t="shared" si="284"/>
        <v>15.23061933903746</v>
      </c>
      <c r="N521" s="9">
        <f t="shared" si="285"/>
        <v>15.230673450822048</v>
      </c>
      <c r="O521" s="10">
        <f t="shared" si="310"/>
        <v>5.4111784587362877E-5</v>
      </c>
      <c r="P521" s="10">
        <f t="shared" si="296"/>
        <v>6.4106430509633925E-4</v>
      </c>
      <c r="Q521" s="10">
        <f t="shared" si="297"/>
        <v>6.8441012251022222E-4</v>
      </c>
      <c r="R521" s="10">
        <f t="shared" si="298"/>
        <v>6.8618378511824574E-4</v>
      </c>
      <c r="S521" s="9"/>
      <c r="T521" s="9">
        <f t="shared" si="286"/>
        <v>15.23061933903746</v>
      </c>
      <c r="U521" s="10">
        <f t="shared" si="299"/>
        <v>0</v>
      </c>
      <c r="V521" s="10" t="e">
        <f t="shared" si="300"/>
        <v>#DIV/0!</v>
      </c>
      <c r="W521" s="10" t="e">
        <f t="shared" si="301"/>
        <v>#DIV/0!</v>
      </c>
      <c r="X521" s="10" t="e">
        <f t="shared" si="302"/>
        <v>#DIV/0!</v>
      </c>
      <c r="Y521" s="1"/>
      <c r="Z521" s="23">
        <f t="shared" si="287"/>
        <v>15.23061933903746</v>
      </c>
      <c r="AA521" s="54">
        <f t="shared" si="288"/>
        <v>0</v>
      </c>
      <c r="AB521" s="54" t="e">
        <f t="shared" si="289"/>
        <v>#DIV/0!</v>
      </c>
      <c r="AC521" s="54" t="e">
        <f t="shared" si="290"/>
        <v>#DIV/0!</v>
      </c>
      <c r="AD521" s="54" t="e">
        <f t="shared" si="311"/>
        <v>#DIV/0!</v>
      </c>
      <c r="AG521" s="23">
        <f t="shared" si="291"/>
        <v>15.23061933903746</v>
      </c>
      <c r="AH521" s="54">
        <f t="shared" si="312"/>
        <v>0</v>
      </c>
      <c r="AI521" s="54" t="e">
        <f t="shared" si="313"/>
        <v>#DIV/0!</v>
      </c>
      <c r="AJ521" s="54" t="e">
        <f t="shared" si="314"/>
        <v>#DIV/0!</v>
      </c>
      <c r="AK521" s="54" t="e">
        <f t="shared" si="315"/>
        <v>#DIV/0!</v>
      </c>
      <c r="AM521" s="23">
        <f t="shared" si="292"/>
        <v>15.23061933903746</v>
      </c>
      <c r="AN521" s="54">
        <f t="shared" si="316"/>
        <v>0</v>
      </c>
      <c r="AO521" s="54" t="e">
        <f t="shared" si="317"/>
        <v>#DIV/0!</v>
      </c>
      <c r="AP521" s="54" t="e">
        <f t="shared" si="318"/>
        <v>#DIV/0!</v>
      </c>
      <c r="AQ521" s="54" t="e">
        <f t="shared" si="319"/>
        <v>#DIV/0!</v>
      </c>
      <c r="AS521" s="23">
        <f t="shared" si="293"/>
        <v>15.23061933903746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162.98817352629027</v>
      </c>
      <c r="D522" s="22">
        <f t="shared" si="294"/>
        <v>418.91586026289781</v>
      </c>
      <c r="E522" s="54">
        <f t="shared" si="304"/>
        <v>16.344853003085081</v>
      </c>
      <c r="F522" s="54">
        <f t="shared" si="305"/>
        <v>100</v>
      </c>
      <c r="G522" s="54">
        <f t="shared" si="295"/>
        <v>14.048625771740561</v>
      </c>
      <c r="H522" s="24">
        <f t="shared" si="306"/>
        <v>19.140168709572922</v>
      </c>
      <c r="I522" s="23">
        <f t="shared" si="307"/>
        <v>8.8339240198028857E-2</v>
      </c>
      <c r="J522" s="23">
        <f t="shared" si="308"/>
        <v>0.7</v>
      </c>
      <c r="K522" s="22">
        <f t="shared" si="309"/>
        <v>45</v>
      </c>
      <c r="L522" s="136">
        <v>491</v>
      </c>
      <c r="M522" s="9">
        <f t="shared" si="284"/>
        <v>15.230673450822048</v>
      </c>
      <c r="N522" s="9">
        <f t="shared" si="285"/>
        <v>15.230727173658741</v>
      </c>
      <c r="O522" s="10">
        <f t="shared" si="310"/>
        <v>5.3722836693026466E-5</v>
      </c>
      <c r="P522" s="10">
        <f t="shared" si="296"/>
        <v>6.3445533631594831E-4</v>
      </c>
      <c r="Q522" s="10">
        <f t="shared" si="297"/>
        <v>6.8086806815146955E-4</v>
      </c>
      <c r="R522" s="10">
        <f t="shared" si="298"/>
        <v>6.8262898491574728E-4</v>
      </c>
      <c r="S522" s="9"/>
      <c r="T522" s="9">
        <f t="shared" si="286"/>
        <v>15.230673450822048</v>
      </c>
      <c r="U522" s="10">
        <f t="shared" si="299"/>
        <v>0</v>
      </c>
      <c r="V522" s="10" t="e">
        <f t="shared" si="300"/>
        <v>#DIV/0!</v>
      </c>
      <c r="W522" s="10" t="e">
        <f t="shared" si="301"/>
        <v>#DIV/0!</v>
      </c>
      <c r="X522" s="10" t="e">
        <f t="shared" si="302"/>
        <v>#DIV/0!</v>
      </c>
      <c r="Y522" s="1"/>
      <c r="Z522" s="23">
        <f t="shared" si="287"/>
        <v>15.230673450822048</v>
      </c>
      <c r="AA522" s="54">
        <f t="shared" si="288"/>
        <v>0</v>
      </c>
      <c r="AB522" s="54" t="e">
        <f t="shared" si="289"/>
        <v>#DIV/0!</v>
      </c>
      <c r="AC522" s="54" t="e">
        <f t="shared" si="290"/>
        <v>#DIV/0!</v>
      </c>
      <c r="AD522" s="54" t="e">
        <f t="shared" si="311"/>
        <v>#DIV/0!</v>
      </c>
      <c r="AG522" s="23">
        <f t="shared" si="291"/>
        <v>15.230673450822048</v>
      </c>
      <c r="AH522" s="54">
        <f t="shared" si="312"/>
        <v>0</v>
      </c>
      <c r="AI522" s="54" t="e">
        <f t="shared" si="313"/>
        <v>#DIV/0!</v>
      </c>
      <c r="AJ522" s="54" t="e">
        <f t="shared" si="314"/>
        <v>#DIV/0!</v>
      </c>
      <c r="AK522" s="54" t="e">
        <f t="shared" si="315"/>
        <v>#DIV/0!</v>
      </c>
      <c r="AM522" s="23">
        <f t="shared" si="292"/>
        <v>15.230673450822048</v>
      </c>
      <c r="AN522" s="54">
        <f t="shared" si="316"/>
        <v>0</v>
      </c>
      <c r="AO522" s="54" t="e">
        <f t="shared" si="317"/>
        <v>#DIV/0!</v>
      </c>
      <c r="AP522" s="54" t="e">
        <f t="shared" si="318"/>
        <v>#DIV/0!</v>
      </c>
      <c r="AQ522" s="54" t="e">
        <f t="shared" si="319"/>
        <v>#DIV/0!</v>
      </c>
      <c r="AS522" s="23">
        <f t="shared" si="293"/>
        <v>15.230673450822048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163.83539471644417</v>
      </c>
      <c r="D523" s="22">
        <f t="shared" si="294"/>
        <v>418.92065899442599</v>
      </c>
      <c r="E523" s="54">
        <f t="shared" si="304"/>
        <v>16.429528524935012</v>
      </c>
      <c r="F523" s="54">
        <f t="shared" si="305"/>
        <v>100</v>
      </c>
      <c r="G523" s="54">
        <f t="shared" si="295"/>
        <v>14.111135493790478</v>
      </c>
      <c r="H523" s="24">
        <f t="shared" si="306"/>
        <v>19.140168709572922</v>
      </c>
      <c r="I523" s="23">
        <f t="shared" si="307"/>
        <v>8.8339240198028857E-2</v>
      </c>
      <c r="J523" s="23">
        <f t="shared" si="308"/>
        <v>0.7</v>
      </c>
      <c r="K523" s="22">
        <f t="shared" si="309"/>
        <v>45</v>
      </c>
      <c r="L523" s="136">
        <v>492</v>
      </c>
      <c r="M523" s="9">
        <f t="shared" si="284"/>
        <v>15.230727173658741</v>
      </c>
      <c r="N523" s="9">
        <f t="shared" si="285"/>
        <v>15.230780511122218</v>
      </c>
      <c r="O523" s="10">
        <f t="shared" si="310"/>
        <v>5.3337463477021174E-5</v>
      </c>
      <c r="P523" s="10">
        <f t="shared" si="296"/>
        <v>6.2792769969559478E-4</v>
      </c>
      <c r="Q523" s="10">
        <f t="shared" si="297"/>
        <v>6.7735151028034237E-4</v>
      </c>
      <c r="R523" s="10">
        <f t="shared" si="298"/>
        <v>6.7909979846814139E-4</v>
      </c>
      <c r="S523" s="9"/>
      <c r="T523" s="9">
        <f t="shared" si="286"/>
        <v>15.230727173658741</v>
      </c>
      <c r="U523" s="10">
        <f t="shared" si="299"/>
        <v>0</v>
      </c>
      <c r="V523" s="10" t="e">
        <f t="shared" si="300"/>
        <v>#DIV/0!</v>
      </c>
      <c r="W523" s="10" t="e">
        <f t="shared" si="301"/>
        <v>#DIV/0!</v>
      </c>
      <c r="X523" s="10" t="e">
        <f t="shared" si="302"/>
        <v>#DIV/0!</v>
      </c>
      <c r="Y523" s="1"/>
      <c r="Z523" s="23">
        <f t="shared" si="287"/>
        <v>15.230727173658741</v>
      </c>
      <c r="AA523" s="54">
        <f t="shared" si="288"/>
        <v>0</v>
      </c>
      <c r="AB523" s="54" t="e">
        <f t="shared" si="289"/>
        <v>#DIV/0!</v>
      </c>
      <c r="AC523" s="54" t="e">
        <f t="shared" si="290"/>
        <v>#DIV/0!</v>
      </c>
      <c r="AD523" s="54" t="e">
        <f t="shared" si="311"/>
        <v>#DIV/0!</v>
      </c>
      <c r="AG523" s="23">
        <f t="shared" si="291"/>
        <v>15.230727173658741</v>
      </c>
      <c r="AH523" s="54">
        <f t="shared" si="312"/>
        <v>0</v>
      </c>
      <c r="AI523" s="54" t="e">
        <f t="shared" si="313"/>
        <v>#DIV/0!</v>
      </c>
      <c r="AJ523" s="54" t="e">
        <f t="shared" si="314"/>
        <v>#DIV/0!</v>
      </c>
      <c r="AK523" s="54" t="e">
        <f t="shared" si="315"/>
        <v>#DIV/0!</v>
      </c>
      <c r="AM523" s="23">
        <f t="shared" si="292"/>
        <v>15.230727173658741</v>
      </c>
      <c r="AN523" s="54">
        <f t="shared" si="316"/>
        <v>0</v>
      </c>
      <c r="AO523" s="54" t="e">
        <f t="shared" si="317"/>
        <v>#DIV/0!</v>
      </c>
      <c r="AP523" s="54" t="e">
        <f t="shared" si="318"/>
        <v>#DIV/0!</v>
      </c>
      <c r="AQ523" s="54" t="e">
        <f t="shared" si="319"/>
        <v>#DIV/0!</v>
      </c>
      <c r="AS523" s="23">
        <f t="shared" si="293"/>
        <v>15.230727173658741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164.68528261359009</v>
      </c>
      <c r="D524" s="22">
        <f t="shared" si="294"/>
        <v>418.92542342182628</v>
      </c>
      <c r="E524" s="54">
        <f t="shared" si="304"/>
        <v>16.514470570815259</v>
      </c>
      <c r="F524" s="54">
        <f t="shared" si="305"/>
        <v>100</v>
      </c>
      <c r="G524" s="54">
        <f t="shared" si="295"/>
        <v>14.173750685137499</v>
      </c>
      <c r="H524" s="24">
        <f t="shared" si="306"/>
        <v>19.140168709572922</v>
      </c>
      <c r="I524" s="23">
        <f t="shared" si="307"/>
        <v>8.8339240198028857E-2</v>
      </c>
      <c r="J524" s="23">
        <f t="shared" si="308"/>
        <v>0.7</v>
      </c>
      <c r="K524" s="22">
        <f t="shared" si="309"/>
        <v>45</v>
      </c>
      <c r="L524" s="136">
        <v>493</v>
      </c>
      <c r="M524" s="9">
        <f t="shared" si="284"/>
        <v>15.230780511122218</v>
      </c>
      <c r="N524" s="9">
        <f t="shared" si="285"/>
        <v>15.230833466747177</v>
      </c>
      <c r="O524" s="10">
        <f t="shared" si="310"/>
        <v>5.2955624958883618E-5</v>
      </c>
      <c r="P524" s="10">
        <f t="shared" si="296"/>
        <v>6.214802326132043E-4</v>
      </c>
      <c r="Q524" s="10">
        <f t="shared" si="297"/>
        <v>6.7386021381762829E-4</v>
      </c>
      <c r="R524" s="10">
        <f t="shared" si="298"/>
        <v>6.7559598918620677E-4</v>
      </c>
      <c r="S524" s="9"/>
      <c r="T524" s="9">
        <f t="shared" si="286"/>
        <v>15.230780511122218</v>
      </c>
      <c r="U524" s="10">
        <f t="shared" si="299"/>
        <v>0</v>
      </c>
      <c r="V524" s="10" t="e">
        <f t="shared" si="300"/>
        <v>#DIV/0!</v>
      </c>
      <c r="W524" s="10" t="e">
        <f t="shared" si="301"/>
        <v>#DIV/0!</v>
      </c>
      <c r="X524" s="10" t="e">
        <f t="shared" si="302"/>
        <v>#DIV/0!</v>
      </c>
      <c r="Y524" s="1"/>
      <c r="Z524" s="23">
        <f t="shared" si="287"/>
        <v>15.230780511122218</v>
      </c>
      <c r="AA524" s="54">
        <f t="shared" si="288"/>
        <v>0</v>
      </c>
      <c r="AB524" s="54" t="e">
        <f t="shared" si="289"/>
        <v>#DIV/0!</v>
      </c>
      <c r="AC524" s="54" t="e">
        <f t="shared" si="290"/>
        <v>#DIV/0!</v>
      </c>
      <c r="AD524" s="54" t="e">
        <f t="shared" si="311"/>
        <v>#DIV/0!</v>
      </c>
      <c r="AG524" s="23">
        <f t="shared" si="291"/>
        <v>15.230780511122218</v>
      </c>
      <c r="AH524" s="54">
        <f t="shared" si="312"/>
        <v>0</v>
      </c>
      <c r="AI524" s="54" t="e">
        <f t="shared" si="313"/>
        <v>#DIV/0!</v>
      </c>
      <c r="AJ524" s="54" t="e">
        <f t="shared" si="314"/>
        <v>#DIV/0!</v>
      </c>
      <c r="AK524" s="54" t="e">
        <f t="shared" si="315"/>
        <v>#DIV/0!</v>
      </c>
      <c r="AM524" s="23">
        <f t="shared" si="292"/>
        <v>15.230780511122218</v>
      </c>
      <c r="AN524" s="54">
        <f t="shared" si="316"/>
        <v>0</v>
      </c>
      <c r="AO524" s="54" t="e">
        <f t="shared" si="317"/>
        <v>#DIV/0!</v>
      </c>
      <c r="AP524" s="54" t="e">
        <f t="shared" si="318"/>
        <v>#DIV/0!</v>
      </c>
      <c r="AQ524" s="54" t="e">
        <f t="shared" si="319"/>
        <v>#DIV/0!</v>
      </c>
      <c r="AS524" s="23">
        <f t="shared" si="293"/>
        <v>15.230780511122218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165.53784016570583</v>
      </c>
      <c r="D525" s="22">
        <f t="shared" si="294"/>
        <v>418.93015385828897</v>
      </c>
      <c r="E525" s="54">
        <f t="shared" si="304"/>
        <v>16.599679435361466</v>
      </c>
      <c r="F525" s="54">
        <f t="shared" si="305"/>
        <v>100</v>
      </c>
      <c r="G525" s="54">
        <f t="shared" si="295"/>
        <v>14.236470902618315</v>
      </c>
      <c r="H525" s="24">
        <f t="shared" si="306"/>
        <v>19.140168709572922</v>
      </c>
      <c r="I525" s="23">
        <f t="shared" si="307"/>
        <v>8.8339240198028857E-2</v>
      </c>
      <c r="J525" s="23">
        <f t="shared" si="308"/>
        <v>0.7</v>
      </c>
      <c r="K525" s="22">
        <f t="shared" si="309"/>
        <v>45</v>
      </c>
      <c r="L525" s="136">
        <v>494</v>
      </c>
      <c r="M525" s="9">
        <f t="shared" si="284"/>
        <v>15.230833466747177</v>
      </c>
      <c r="N525" s="9">
        <f t="shared" si="285"/>
        <v>15.230886044028892</v>
      </c>
      <c r="O525" s="10">
        <f t="shared" si="310"/>
        <v>5.257728171592646E-5</v>
      </c>
      <c r="P525" s="10">
        <f t="shared" si="296"/>
        <v>6.1511179173395238E-4</v>
      </c>
      <c r="Q525" s="10">
        <f t="shared" si="297"/>
        <v>6.7039394672569461E-4</v>
      </c>
      <c r="R525" s="10">
        <f t="shared" si="298"/>
        <v>6.7211732373813099E-4</v>
      </c>
      <c r="S525" s="9"/>
      <c r="T525" s="9">
        <f t="shared" si="286"/>
        <v>15.230833466747177</v>
      </c>
      <c r="U525" s="10">
        <f t="shared" si="299"/>
        <v>0</v>
      </c>
      <c r="V525" s="10" t="e">
        <f t="shared" si="300"/>
        <v>#DIV/0!</v>
      </c>
      <c r="W525" s="10" t="e">
        <f t="shared" si="301"/>
        <v>#DIV/0!</v>
      </c>
      <c r="X525" s="10" t="e">
        <f t="shared" si="302"/>
        <v>#DIV/0!</v>
      </c>
      <c r="Y525" s="1"/>
      <c r="Z525" s="23">
        <f t="shared" si="287"/>
        <v>15.230833466747177</v>
      </c>
      <c r="AA525" s="54">
        <f t="shared" si="288"/>
        <v>0</v>
      </c>
      <c r="AB525" s="54" t="e">
        <f t="shared" si="289"/>
        <v>#DIV/0!</v>
      </c>
      <c r="AC525" s="54" t="e">
        <f t="shared" si="290"/>
        <v>#DIV/0!</v>
      </c>
      <c r="AD525" s="54" t="e">
        <f t="shared" si="311"/>
        <v>#DIV/0!</v>
      </c>
      <c r="AG525" s="23">
        <f t="shared" si="291"/>
        <v>15.230833466747177</v>
      </c>
      <c r="AH525" s="54">
        <f t="shared" si="312"/>
        <v>0</v>
      </c>
      <c r="AI525" s="54" t="e">
        <f t="shared" si="313"/>
        <v>#DIV/0!</v>
      </c>
      <c r="AJ525" s="54" t="e">
        <f t="shared" si="314"/>
        <v>#DIV/0!</v>
      </c>
      <c r="AK525" s="54" t="e">
        <f t="shared" si="315"/>
        <v>#DIV/0!</v>
      </c>
      <c r="AM525" s="23">
        <f t="shared" si="292"/>
        <v>15.230833466747177</v>
      </c>
      <c r="AN525" s="54">
        <f t="shared" si="316"/>
        <v>0</v>
      </c>
      <c r="AO525" s="54" t="e">
        <f t="shared" si="317"/>
        <v>#DIV/0!</v>
      </c>
      <c r="AP525" s="54" t="e">
        <f t="shared" si="318"/>
        <v>#DIV/0!</v>
      </c>
      <c r="AQ525" s="54" t="e">
        <f t="shared" si="319"/>
        <v>#DIV/0!</v>
      </c>
      <c r="AS525" s="23">
        <f t="shared" si="293"/>
        <v>15.230833466747177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166.39307031803239</v>
      </c>
      <c r="D526" s="22">
        <f t="shared" si="294"/>
        <v>418.93485061353016</v>
      </c>
      <c r="E526" s="54">
        <f t="shared" si="304"/>
        <v>16.685155412935746</v>
      </c>
      <c r="F526" s="54">
        <f t="shared" si="305"/>
        <v>100</v>
      </c>
      <c r="G526" s="54">
        <f t="shared" si="295"/>
        <v>14.299295702087248</v>
      </c>
      <c r="H526" s="24">
        <f t="shared" si="306"/>
        <v>19.140168709572922</v>
      </c>
      <c r="I526" s="23">
        <f t="shared" si="307"/>
        <v>8.8339240198028857E-2</v>
      </c>
      <c r="J526" s="23">
        <f t="shared" si="308"/>
        <v>0.7</v>
      </c>
      <c r="K526" s="22">
        <f t="shared" si="309"/>
        <v>45</v>
      </c>
      <c r="L526" s="136">
        <v>495</v>
      </c>
      <c r="M526" s="9">
        <f t="shared" si="284"/>
        <v>15.230886044028892</v>
      </c>
      <c r="N526" s="9">
        <f t="shared" si="285"/>
        <v>15.230938246423706</v>
      </c>
      <c r="O526" s="10">
        <f t="shared" si="310"/>
        <v>5.2202394813960495E-5</v>
      </c>
      <c r="P526" s="10">
        <f t="shared" si="296"/>
        <v>6.0882125194423409E-4</v>
      </c>
      <c r="Q526" s="10">
        <f t="shared" si="297"/>
        <v>6.6695247919408465E-4</v>
      </c>
      <c r="R526" s="10">
        <f t="shared" si="298"/>
        <v>6.6866357116924743E-4</v>
      </c>
      <c r="S526" s="9"/>
      <c r="T526" s="9">
        <f t="shared" si="286"/>
        <v>15.230886044028892</v>
      </c>
      <c r="U526" s="10">
        <f t="shared" si="299"/>
        <v>0</v>
      </c>
      <c r="V526" s="10" t="e">
        <f t="shared" si="300"/>
        <v>#DIV/0!</v>
      </c>
      <c r="W526" s="10" t="e">
        <f t="shared" si="301"/>
        <v>#DIV/0!</v>
      </c>
      <c r="X526" s="10" t="e">
        <f t="shared" si="302"/>
        <v>#DIV/0!</v>
      </c>
      <c r="Y526" s="1"/>
      <c r="Z526" s="23">
        <f t="shared" si="287"/>
        <v>15.230886044028892</v>
      </c>
      <c r="AA526" s="54">
        <f t="shared" si="288"/>
        <v>0</v>
      </c>
      <c r="AB526" s="54" t="e">
        <f t="shared" si="289"/>
        <v>#DIV/0!</v>
      </c>
      <c r="AC526" s="54" t="e">
        <f t="shared" si="290"/>
        <v>#DIV/0!</v>
      </c>
      <c r="AD526" s="54" t="e">
        <f t="shared" si="311"/>
        <v>#DIV/0!</v>
      </c>
      <c r="AG526" s="23">
        <f t="shared" si="291"/>
        <v>15.230886044028892</v>
      </c>
      <c r="AH526" s="54">
        <f t="shared" si="312"/>
        <v>0</v>
      </c>
      <c r="AI526" s="54" t="e">
        <f t="shared" si="313"/>
        <v>#DIV/0!</v>
      </c>
      <c r="AJ526" s="54" t="e">
        <f t="shared" si="314"/>
        <v>#DIV/0!</v>
      </c>
      <c r="AK526" s="54" t="e">
        <f t="shared" si="315"/>
        <v>#DIV/0!</v>
      </c>
      <c r="AM526" s="23">
        <f t="shared" si="292"/>
        <v>15.230886044028892</v>
      </c>
      <c r="AN526" s="54">
        <f t="shared" si="316"/>
        <v>0</v>
      </c>
      <c r="AO526" s="54" t="e">
        <f t="shared" si="317"/>
        <v>#DIV/0!</v>
      </c>
      <c r="AP526" s="54" t="e">
        <f t="shared" si="318"/>
        <v>#DIV/0!</v>
      </c>
      <c r="AQ526" s="54" t="e">
        <f t="shared" si="319"/>
        <v>#DIV/0!</v>
      </c>
      <c r="AS526" s="23">
        <f t="shared" si="293"/>
        <v>15.230886044028892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167.25097601308207</v>
      </c>
      <c r="D527" s="22">
        <f t="shared" si="294"/>
        <v>418.93951399383695</v>
      </c>
      <c r="E527" s="54">
        <f t="shared" si="304"/>
        <v>16.770898797627485</v>
      </c>
      <c r="F527" s="54">
        <f t="shared" si="305"/>
        <v>100</v>
      </c>
      <c r="G527" s="54">
        <f t="shared" si="295"/>
        <v>14.362224638428691</v>
      </c>
      <c r="H527" s="24">
        <f t="shared" si="306"/>
        <v>19.140168709572922</v>
      </c>
      <c r="I527" s="23">
        <f t="shared" si="307"/>
        <v>8.8339240198028857E-2</v>
      </c>
      <c r="J527" s="23">
        <f t="shared" si="308"/>
        <v>0.7</v>
      </c>
      <c r="K527" s="22">
        <f t="shared" si="309"/>
        <v>45</v>
      </c>
      <c r="L527" s="136">
        <v>496</v>
      </c>
      <c r="M527" s="9">
        <f t="shared" si="284"/>
        <v>15.230938246423706</v>
      </c>
      <c r="N527" s="9">
        <f t="shared" si="285"/>
        <v>15.230990077349535</v>
      </c>
      <c r="O527" s="10">
        <f t="shared" si="310"/>
        <v>5.183092582861093E-5</v>
      </c>
      <c r="P527" s="10">
        <f t="shared" si="296"/>
        <v>6.0260750635763465E-4</v>
      </c>
      <c r="Q527" s="10">
        <f t="shared" si="297"/>
        <v>6.6353558397412257E-4</v>
      </c>
      <c r="R527" s="10">
        <f t="shared" si="298"/>
        <v>6.6523450279201821E-4</v>
      </c>
      <c r="S527" s="9"/>
      <c r="T527" s="9">
        <f t="shared" si="286"/>
        <v>15.230938246423706</v>
      </c>
      <c r="U527" s="10">
        <f t="shared" si="299"/>
        <v>0</v>
      </c>
      <c r="V527" s="10" t="e">
        <f t="shared" si="300"/>
        <v>#DIV/0!</v>
      </c>
      <c r="W527" s="10" t="e">
        <f t="shared" si="301"/>
        <v>#DIV/0!</v>
      </c>
      <c r="X527" s="10" t="e">
        <f t="shared" si="302"/>
        <v>#DIV/0!</v>
      </c>
      <c r="Y527" s="1"/>
      <c r="Z527" s="23">
        <f t="shared" si="287"/>
        <v>15.230938246423706</v>
      </c>
      <c r="AA527" s="54">
        <f t="shared" si="288"/>
        <v>0</v>
      </c>
      <c r="AB527" s="54" t="e">
        <f t="shared" si="289"/>
        <v>#DIV/0!</v>
      </c>
      <c r="AC527" s="54" t="e">
        <f t="shared" si="290"/>
        <v>#DIV/0!</v>
      </c>
      <c r="AD527" s="54" t="e">
        <f t="shared" si="311"/>
        <v>#DIV/0!</v>
      </c>
      <c r="AG527" s="23">
        <f t="shared" si="291"/>
        <v>15.230938246423706</v>
      </c>
      <c r="AH527" s="54">
        <f t="shared" si="312"/>
        <v>0</v>
      </c>
      <c r="AI527" s="54" t="e">
        <f t="shared" si="313"/>
        <v>#DIV/0!</v>
      </c>
      <c r="AJ527" s="54" t="e">
        <f t="shared" si="314"/>
        <v>#DIV/0!</v>
      </c>
      <c r="AK527" s="54" t="e">
        <f t="shared" si="315"/>
        <v>#DIV/0!</v>
      </c>
      <c r="AM527" s="23">
        <f t="shared" si="292"/>
        <v>15.230938246423706</v>
      </c>
      <c r="AN527" s="54">
        <f t="shared" si="316"/>
        <v>0</v>
      </c>
      <c r="AO527" s="54" t="e">
        <f t="shared" si="317"/>
        <v>#DIV/0!</v>
      </c>
      <c r="AP527" s="54" t="e">
        <f t="shared" si="318"/>
        <v>#DIV/0!</v>
      </c>
      <c r="AQ527" s="54" t="e">
        <f t="shared" si="319"/>
        <v>#DIV/0!</v>
      </c>
      <c r="AS527" s="23">
        <f t="shared" si="293"/>
        <v>15.230938246423706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168.11156019064657</v>
      </c>
      <c r="D528" s="22">
        <f t="shared" si="294"/>
        <v>418.94414430211214</v>
      </c>
      <c r="E528" s="54">
        <f t="shared" si="304"/>
        <v>16.856909883254172</v>
      </c>
      <c r="F528" s="54">
        <f t="shared" si="305"/>
        <v>100</v>
      </c>
      <c r="G528" s="54">
        <f t="shared" si="295"/>
        <v>14.42525726556954</v>
      </c>
      <c r="H528" s="24">
        <f t="shared" si="306"/>
        <v>19.140168709572922</v>
      </c>
      <c r="I528" s="23">
        <f t="shared" si="307"/>
        <v>8.8339240198028857E-2</v>
      </c>
      <c r="J528" s="23">
        <f t="shared" si="308"/>
        <v>0.7</v>
      </c>
      <c r="K528" s="22">
        <f t="shared" si="309"/>
        <v>45</v>
      </c>
      <c r="L528" s="136">
        <v>497</v>
      </c>
      <c r="M528" s="9">
        <f t="shared" si="284"/>
        <v>15.230990077349535</v>
      </c>
      <c r="N528" s="9">
        <f t="shared" si="285"/>
        <v>15.231041540186391</v>
      </c>
      <c r="O528" s="10">
        <f t="shared" si="310"/>
        <v>5.1462836855975524E-5</v>
      </c>
      <c r="P528" s="10">
        <f t="shared" si="296"/>
        <v>5.9646946619687047E-4</v>
      </c>
      <c r="Q528" s="10">
        <f t="shared" si="297"/>
        <v>6.6014303658078752E-4</v>
      </c>
      <c r="R528" s="10">
        <f t="shared" si="298"/>
        <v>6.6182989311844515E-4</v>
      </c>
      <c r="S528" s="9"/>
      <c r="T528" s="9">
        <f t="shared" si="286"/>
        <v>15.230990077349535</v>
      </c>
      <c r="U528" s="10">
        <f t="shared" si="299"/>
        <v>0</v>
      </c>
      <c r="V528" s="10" t="e">
        <f t="shared" si="300"/>
        <v>#DIV/0!</v>
      </c>
      <c r="W528" s="10" t="e">
        <f t="shared" si="301"/>
        <v>#DIV/0!</v>
      </c>
      <c r="X528" s="10" t="e">
        <f t="shared" si="302"/>
        <v>#DIV/0!</v>
      </c>
      <c r="Y528" s="1"/>
      <c r="Z528" s="23">
        <f t="shared" si="287"/>
        <v>15.230990077349535</v>
      </c>
      <c r="AA528" s="54">
        <f t="shared" si="288"/>
        <v>0</v>
      </c>
      <c r="AB528" s="54" t="e">
        <f t="shared" si="289"/>
        <v>#DIV/0!</v>
      </c>
      <c r="AC528" s="54" t="e">
        <f t="shared" si="290"/>
        <v>#DIV/0!</v>
      </c>
      <c r="AD528" s="54" t="e">
        <f t="shared" si="311"/>
        <v>#DIV/0!</v>
      </c>
      <c r="AG528" s="23">
        <f t="shared" si="291"/>
        <v>15.230990077349535</v>
      </c>
      <c r="AH528" s="54">
        <f t="shared" si="312"/>
        <v>0</v>
      </c>
      <c r="AI528" s="54" t="e">
        <f t="shared" si="313"/>
        <v>#DIV/0!</v>
      </c>
      <c r="AJ528" s="54" t="e">
        <f t="shared" si="314"/>
        <v>#DIV/0!</v>
      </c>
      <c r="AK528" s="54" t="e">
        <f t="shared" si="315"/>
        <v>#DIV/0!</v>
      </c>
      <c r="AM528" s="23">
        <f t="shared" si="292"/>
        <v>15.230990077349535</v>
      </c>
      <c r="AN528" s="54">
        <f t="shared" si="316"/>
        <v>0</v>
      </c>
      <c r="AO528" s="54" t="e">
        <f t="shared" si="317"/>
        <v>#DIV/0!</v>
      </c>
      <c r="AP528" s="54" t="e">
        <f t="shared" si="318"/>
        <v>#DIV/0!</v>
      </c>
      <c r="AQ528" s="54" t="e">
        <f t="shared" si="319"/>
        <v>#DIV/0!</v>
      </c>
      <c r="AS528" s="23">
        <f t="shared" si="293"/>
        <v>15.230990077349535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168.97482578780503</v>
      </c>
      <c r="D529" s="22">
        <f t="shared" si="294"/>
        <v>418.94874183791825</v>
      </c>
      <c r="E529" s="54">
        <f t="shared" si="304"/>
        <v>16.943188963362172</v>
      </c>
      <c r="F529" s="54">
        <f t="shared" si="305"/>
        <v>100</v>
      </c>
      <c r="G529" s="54">
        <f t="shared" si="295"/>
        <v>14.488393136491604</v>
      </c>
      <c r="H529" s="24">
        <f t="shared" si="306"/>
        <v>19.140168709572922</v>
      </c>
      <c r="I529" s="23">
        <f t="shared" si="307"/>
        <v>8.8339240198028857E-2</v>
      </c>
      <c r="J529" s="23">
        <f t="shared" si="308"/>
        <v>0.7</v>
      </c>
      <c r="K529" s="22">
        <f t="shared" si="309"/>
        <v>45</v>
      </c>
      <c r="L529" s="136">
        <v>498</v>
      </c>
      <c r="M529" s="9">
        <f t="shared" si="284"/>
        <v>15.231041540186391</v>
      </c>
      <c r="N529" s="9">
        <f t="shared" si="285"/>
        <v>15.231092638276881</v>
      </c>
      <c r="O529" s="10">
        <f t="shared" si="310"/>
        <v>5.1098090489531955E-5</v>
      </c>
      <c r="P529" s="10">
        <f t="shared" si="296"/>
        <v>5.9040606028617159E-4</v>
      </c>
      <c r="Q529" s="10">
        <f t="shared" si="297"/>
        <v>6.5677461506157681E-4</v>
      </c>
      <c r="R529" s="10">
        <f t="shared" si="298"/>
        <v>6.5844951862272503E-4</v>
      </c>
      <c r="S529" s="9"/>
      <c r="T529" s="9">
        <f t="shared" si="286"/>
        <v>15.231041540186391</v>
      </c>
      <c r="U529" s="10">
        <f t="shared" si="299"/>
        <v>0</v>
      </c>
      <c r="V529" s="10" t="e">
        <f t="shared" si="300"/>
        <v>#DIV/0!</v>
      </c>
      <c r="W529" s="10" t="e">
        <f t="shared" si="301"/>
        <v>#DIV/0!</v>
      </c>
      <c r="X529" s="10" t="e">
        <f t="shared" si="302"/>
        <v>#DIV/0!</v>
      </c>
      <c r="Y529" s="1"/>
      <c r="Z529" s="23">
        <f t="shared" si="287"/>
        <v>15.231041540186391</v>
      </c>
      <c r="AA529" s="54">
        <f t="shared" si="288"/>
        <v>0</v>
      </c>
      <c r="AB529" s="54" t="e">
        <f t="shared" si="289"/>
        <v>#DIV/0!</v>
      </c>
      <c r="AC529" s="54" t="e">
        <f t="shared" si="290"/>
        <v>#DIV/0!</v>
      </c>
      <c r="AD529" s="54" t="e">
        <f t="shared" si="311"/>
        <v>#DIV/0!</v>
      </c>
      <c r="AG529" s="23">
        <f t="shared" si="291"/>
        <v>15.231041540186391</v>
      </c>
      <c r="AH529" s="54">
        <f t="shared" si="312"/>
        <v>0</v>
      </c>
      <c r="AI529" s="54" t="e">
        <f t="shared" si="313"/>
        <v>#DIV/0!</v>
      </c>
      <c r="AJ529" s="54" t="e">
        <f t="shared" si="314"/>
        <v>#DIV/0!</v>
      </c>
      <c r="AK529" s="54" t="e">
        <f t="shared" si="315"/>
        <v>#DIV/0!</v>
      </c>
      <c r="AM529" s="23">
        <f t="shared" si="292"/>
        <v>15.231041540186391</v>
      </c>
      <c r="AN529" s="54">
        <f t="shared" si="316"/>
        <v>0</v>
      </c>
      <c r="AO529" s="54" t="e">
        <f t="shared" si="317"/>
        <v>#DIV/0!</v>
      </c>
      <c r="AP529" s="54" t="e">
        <f t="shared" si="318"/>
        <v>#DIV/0!</v>
      </c>
      <c r="AQ529" s="54" t="e">
        <f t="shared" si="319"/>
        <v>#DIV/0!</v>
      </c>
      <c r="AS529" s="23">
        <f t="shared" si="293"/>
        <v>15.231041540186391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169.84077573893185</v>
      </c>
      <c r="D530" s="22">
        <f t="shared" si="294"/>
        <v>418.95330689752052</v>
      </c>
      <c r="E530" s="54">
        <f t="shared" si="304"/>
        <v>17.029736331227543</v>
      </c>
      <c r="F530" s="54">
        <f t="shared" si="305"/>
        <v>100</v>
      </c>
      <c r="G530" s="54">
        <f t="shared" si="295"/>
        <v>14.551631803244033</v>
      </c>
      <c r="H530" s="24">
        <f t="shared" si="306"/>
        <v>19.140168709572922</v>
      </c>
      <c r="I530" s="23">
        <f t="shared" si="307"/>
        <v>8.8339240198028857E-2</v>
      </c>
      <c r="J530" s="23">
        <f t="shared" si="308"/>
        <v>0.7</v>
      </c>
      <c r="K530" s="22">
        <f t="shared" si="309"/>
        <v>45</v>
      </c>
      <c r="L530" s="136">
        <v>499</v>
      </c>
      <c r="M530" s="9">
        <f t="shared" si="284"/>
        <v>15.231092638276881</v>
      </c>
      <c r="N530" s="9">
        <f t="shared" si="285"/>
        <v>15.231143374926654</v>
      </c>
      <c r="O530" s="10">
        <f t="shared" si="310"/>
        <v>5.0736649773952536E-5</v>
      </c>
      <c r="P530" s="10">
        <f t="shared" si="296"/>
        <v>5.8441623428673913E-4</v>
      </c>
      <c r="Q530" s="10">
        <f t="shared" si="297"/>
        <v>6.5343009946514292E-4</v>
      </c>
      <c r="R530" s="10">
        <f t="shared" si="298"/>
        <v>6.5509315858536395E-4</v>
      </c>
      <c r="S530" s="9"/>
      <c r="T530" s="9">
        <f t="shared" si="286"/>
        <v>15.231092638276881</v>
      </c>
      <c r="U530" s="10">
        <f t="shared" si="299"/>
        <v>0</v>
      </c>
      <c r="V530" s="10" t="e">
        <f t="shared" si="300"/>
        <v>#DIV/0!</v>
      </c>
      <c r="W530" s="10" t="e">
        <f t="shared" si="301"/>
        <v>#DIV/0!</v>
      </c>
      <c r="X530" s="10" t="e">
        <f t="shared" si="302"/>
        <v>#DIV/0!</v>
      </c>
      <c r="Y530" s="1"/>
      <c r="Z530" s="23">
        <f t="shared" si="287"/>
        <v>15.231092638276881</v>
      </c>
      <c r="AA530" s="54">
        <f t="shared" si="288"/>
        <v>0</v>
      </c>
      <c r="AB530" s="54" t="e">
        <f t="shared" si="289"/>
        <v>#DIV/0!</v>
      </c>
      <c r="AC530" s="54" t="e">
        <f t="shared" si="290"/>
        <v>#DIV/0!</v>
      </c>
      <c r="AD530" s="54" t="e">
        <f t="shared" si="311"/>
        <v>#DIV/0!</v>
      </c>
      <c r="AG530" s="23">
        <f t="shared" si="291"/>
        <v>15.231092638276881</v>
      </c>
      <c r="AH530" s="54">
        <f t="shared" si="312"/>
        <v>0</v>
      </c>
      <c r="AI530" s="54" t="e">
        <f t="shared" si="313"/>
        <v>#DIV/0!</v>
      </c>
      <c r="AJ530" s="54" t="e">
        <f t="shared" si="314"/>
        <v>#DIV/0!</v>
      </c>
      <c r="AK530" s="54" t="e">
        <f t="shared" si="315"/>
        <v>#DIV/0!</v>
      </c>
      <c r="AM530" s="23">
        <f t="shared" si="292"/>
        <v>15.231092638276881</v>
      </c>
      <c r="AN530" s="54">
        <f t="shared" si="316"/>
        <v>0</v>
      </c>
      <c r="AO530" s="54" t="e">
        <f t="shared" si="317"/>
        <v>#DIV/0!</v>
      </c>
      <c r="AP530" s="54" t="e">
        <f t="shared" si="318"/>
        <v>#DIV/0!</v>
      </c>
      <c r="AQ530" s="54" t="e">
        <f t="shared" si="319"/>
        <v>#DIV/0!</v>
      </c>
      <c r="AS530" s="23">
        <f t="shared" si="293"/>
        <v>15.231092638276881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170.70941297570482</v>
      </c>
      <c r="D531" s="22">
        <f t="shared" si="294"/>
        <v>418.95783977392995</v>
      </c>
      <c r="E531" s="54">
        <f t="shared" si="304"/>
        <v>17.116552279856819</v>
      </c>
      <c r="F531" s="54">
        <f t="shared" si="305"/>
        <v>100</v>
      </c>
      <c r="G531" s="54">
        <f t="shared" si="295"/>
        <v>14.61497281695573</v>
      </c>
      <c r="H531" s="24">
        <f t="shared" si="306"/>
        <v>19.140168709572922</v>
      </c>
      <c r="I531" s="23">
        <f t="shared" si="307"/>
        <v>8.8339240198028857E-2</v>
      </c>
      <c r="J531" s="23">
        <f t="shared" si="308"/>
        <v>0.7</v>
      </c>
      <c r="K531" s="22">
        <f t="shared" si="309"/>
        <v>45</v>
      </c>
      <c r="L531" s="136">
        <v>500</v>
      </c>
      <c r="M531" s="9">
        <f t="shared" si="284"/>
        <v>15.231143374926654</v>
      </c>
      <c r="N531" s="9">
        <f t="shared" si="285"/>
        <v>15.231193753404936</v>
      </c>
      <c r="O531" s="10">
        <f t="shared" si="310"/>
        <v>5.037847828148756E-5</v>
      </c>
      <c r="P531" s="10">
        <f t="shared" si="296"/>
        <v>5.7849895135267902E-4</v>
      </c>
      <c r="Q531" s="10">
        <f t="shared" si="297"/>
        <v>6.5010927288432533E-4</v>
      </c>
      <c r="R531" s="10">
        <f t="shared" si="298"/>
        <v>6.5176059454635305E-4</v>
      </c>
      <c r="S531" s="9"/>
      <c r="T531" s="9">
        <f t="shared" si="286"/>
        <v>15.231143374926654</v>
      </c>
      <c r="U531" s="10">
        <f t="shared" si="299"/>
        <v>0</v>
      </c>
      <c r="V531" s="10" t="e">
        <f t="shared" si="300"/>
        <v>#DIV/0!</v>
      </c>
      <c r="W531" s="10" t="e">
        <f t="shared" si="301"/>
        <v>#DIV/0!</v>
      </c>
      <c r="X531" s="10" t="e">
        <f t="shared" si="302"/>
        <v>#DIV/0!</v>
      </c>
      <c r="Y531" s="1"/>
      <c r="Z531" s="23">
        <f t="shared" si="287"/>
        <v>15.231143374926654</v>
      </c>
      <c r="AA531" s="54">
        <f t="shared" si="288"/>
        <v>0</v>
      </c>
      <c r="AB531" s="54" t="e">
        <f t="shared" si="289"/>
        <v>#DIV/0!</v>
      </c>
      <c r="AC531" s="54" t="e">
        <f t="shared" si="290"/>
        <v>#DIV/0!</v>
      </c>
      <c r="AD531" s="54" t="e">
        <f t="shared" si="311"/>
        <v>#DIV/0!</v>
      </c>
      <c r="AG531" s="23">
        <f t="shared" si="291"/>
        <v>15.231143374926654</v>
      </c>
      <c r="AH531" s="54">
        <f t="shared" si="312"/>
        <v>0</v>
      </c>
      <c r="AI531" s="54" t="e">
        <f t="shared" si="313"/>
        <v>#DIV/0!</v>
      </c>
      <c r="AJ531" s="54" t="e">
        <f t="shared" si="314"/>
        <v>#DIV/0!</v>
      </c>
      <c r="AK531" s="54" t="e">
        <f t="shared" si="315"/>
        <v>#DIV/0!</v>
      </c>
      <c r="AM531" s="23">
        <f t="shared" si="292"/>
        <v>15.231143374926654</v>
      </c>
      <c r="AN531" s="54">
        <f t="shared" si="316"/>
        <v>0</v>
      </c>
      <c r="AO531" s="54" t="e">
        <f t="shared" si="317"/>
        <v>#DIV/0!</v>
      </c>
      <c r="AP531" s="54" t="e">
        <f t="shared" si="318"/>
        <v>#DIV/0!</v>
      </c>
      <c r="AQ531" s="54" t="e">
        <f t="shared" si="319"/>
        <v>#DIV/0!</v>
      </c>
      <c r="AS531" s="23">
        <f t="shared" si="293"/>
        <v>15.231143374926654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171.58074042711257</v>
      </c>
      <c r="D532" s="22">
        <f t="shared" si="294"/>
        <v>418.96234075694503</v>
      </c>
      <c r="E532" s="54">
        <f t="shared" si="304"/>
        <v>17.203637101987766</v>
      </c>
      <c r="F532" s="54">
        <f t="shared" si="305"/>
        <v>100</v>
      </c>
      <c r="G532" s="54">
        <f t="shared" si="295"/>
        <v>14.678415727847744</v>
      </c>
      <c r="H532" s="24">
        <f t="shared" si="306"/>
        <v>19.140168709572922</v>
      </c>
      <c r="I532" s="23">
        <f t="shared" si="307"/>
        <v>8.8339240198028857E-2</v>
      </c>
      <c r="J532" s="23">
        <f t="shared" si="308"/>
        <v>0.7</v>
      </c>
      <c r="K532" s="22">
        <f t="shared" si="309"/>
        <v>45</v>
      </c>
      <c r="L532" s="136">
        <v>501</v>
      </c>
      <c r="M532" s="9">
        <f t="shared" si="284"/>
        <v>15.231193753404936</v>
      </c>
      <c r="N532" s="9">
        <f t="shared" si="285"/>
        <v>15.231243776944952</v>
      </c>
      <c r="O532" s="10">
        <f t="shared" si="310"/>
        <v>5.0023540016042034E-5</v>
      </c>
      <c r="P532" s="10">
        <f t="shared" si="296"/>
        <v>5.7265319080062542E-4</v>
      </c>
      <c r="Q532" s="10">
        <f t="shared" si="297"/>
        <v>6.4681192028214905E-4</v>
      </c>
      <c r="R532" s="10">
        <f t="shared" si="298"/>
        <v>6.4845161036371289E-4</v>
      </c>
      <c r="S532" s="9"/>
      <c r="T532" s="9">
        <f t="shared" si="286"/>
        <v>15.231193753404936</v>
      </c>
      <c r="U532" s="10">
        <f t="shared" si="299"/>
        <v>0</v>
      </c>
      <c r="V532" s="10" t="e">
        <f t="shared" si="300"/>
        <v>#DIV/0!</v>
      </c>
      <c r="W532" s="10" t="e">
        <f t="shared" si="301"/>
        <v>#DIV/0!</v>
      </c>
      <c r="X532" s="10" t="e">
        <f t="shared" si="302"/>
        <v>#DIV/0!</v>
      </c>
      <c r="Y532" s="1"/>
      <c r="Z532" s="23">
        <f t="shared" si="287"/>
        <v>15.231193753404936</v>
      </c>
      <c r="AA532" s="54">
        <f t="shared" si="288"/>
        <v>0</v>
      </c>
      <c r="AB532" s="54" t="e">
        <f t="shared" si="289"/>
        <v>#DIV/0!</v>
      </c>
      <c r="AC532" s="54" t="e">
        <f t="shared" si="290"/>
        <v>#DIV/0!</v>
      </c>
      <c r="AD532" s="54" t="e">
        <f t="shared" si="311"/>
        <v>#DIV/0!</v>
      </c>
      <c r="AG532" s="23">
        <f t="shared" si="291"/>
        <v>15.231193753404936</v>
      </c>
      <c r="AH532" s="54">
        <f t="shared" si="312"/>
        <v>0</v>
      </c>
      <c r="AI532" s="54" t="e">
        <f t="shared" si="313"/>
        <v>#DIV/0!</v>
      </c>
      <c r="AJ532" s="54" t="e">
        <f t="shared" si="314"/>
        <v>#DIV/0!</v>
      </c>
      <c r="AK532" s="54" t="e">
        <f t="shared" si="315"/>
        <v>#DIV/0!</v>
      </c>
      <c r="AM532" s="23">
        <f t="shared" si="292"/>
        <v>15.231193753404936</v>
      </c>
      <c r="AN532" s="54">
        <f t="shared" si="316"/>
        <v>0</v>
      </c>
      <c r="AO532" s="54" t="e">
        <f t="shared" si="317"/>
        <v>#DIV/0!</v>
      </c>
      <c r="AP532" s="54" t="e">
        <f t="shared" si="318"/>
        <v>#DIV/0!</v>
      </c>
      <c r="AQ532" s="54" t="e">
        <f t="shared" si="319"/>
        <v>#DIV/0!</v>
      </c>
      <c r="AS532" s="23">
        <f t="shared" si="293"/>
        <v>15.231193753404936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172.45476101946315</v>
      </c>
      <c r="D533" s="22">
        <f t="shared" si="294"/>
        <v>418.96681013319329</v>
      </c>
      <c r="E533" s="54">
        <f t="shared" si="304"/>
        <v>17.290991090090241</v>
      </c>
      <c r="F533" s="54">
        <f t="shared" si="305"/>
        <v>100</v>
      </c>
      <c r="G533" s="54">
        <f t="shared" si="295"/>
        <v>14.741960085245738</v>
      </c>
      <c r="H533" s="24">
        <f t="shared" si="306"/>
        <v>19.140168709572922</v>
      </c>
      <c r="I533" s="23">
        <f t="shared" si="307"/>
        <v>8.8339240198028857E-2</v>
      </c>
      <c r="J533" s="23">
        <f t="shared" si="308"/>
        <v>0.7</v>
      </c>
      <c r="K533" s="22">
        <f t="shared" si="309"/>
        <v>45</v>
      </c>
      <c r="L533" s="136">
        <v>502</v>
      </c>
      <c r="M533" s="9">
        <f t="shared" si="284"/>
        <v>15.231243776944952</v>
      </c>
      <c r="N533" s="9">
        <f t="shared" si="285"/>
        <v>15.231293448744433</v>
      </c>
      <c r="O533" s="10">
        <f t="shared" si="310"/>
        <v>4.9671799480677237E-5</v>
      </c>
      <c r="P533" s="10">
        <f t="shared" si="296"/>
        <v>5.6687794866962151E-4</v>
      </c>
      <c r="Q533" s="10">
        <f t="shared" si="297"/>
        <v>6.4353782942216801E-4</v>
      </c>
      <c r="R533" s="10">
        <f t="shared" si="298"/>
        <v>6.4516599280120795E-4</v>
      </c>
      <c r="S533" s="9"/>
      <c r="T533" s="9">
        <f t="shared" si="286"/>
        <v>15.231243776944952</v>
      </c>
      <c r="U533" s="10">
        <f t="shared" si="299"/>
        <v>0</v>
      </c>
      <c r="V533" s="10" t="e">
        <f t="shared" si="300"/>
        <v>#DIV/0!</v>
      </c>
      <c r="W533" s="10" t="e">
        <f t="shared" si="301"/>
        <v>#DIV/0!</v>
      </c>
      <c r="X533" s="10" t="e">
        <f t="shared" si="302"/>
        <v>#DIV/0!</v>
      </c>
      <c r="Y533" s="1"/>
      <c r="Z533" s="23">
        <f t="shared" si="287"/>
        <v>15.231243776944952</v>
      </c>
      <c r="AA533" s="54">
        <f t="shared" si="288"/>
        <v>0</v>
      </c>
      <c r="AB533" s="54" t="e">
        <f t="shared" si="289"/>
        <v>#DIV/0!</v>
      </c>
      <c r="AC533" s="54" t="e">
        <f t="shared" si="290"/>
        <v>#DIV/0!</v>
      </c>
      <c r="AD533" s="54" t="e">
        <f t="shared" si="311"/>
        <v>#DIV/0!</v>
      </c>
      <c r="AG533" s="23">
        <f t="shared" si="291"/>
        <v>15.231243776944952</v>
      </c>
      <c r="AH533" s="54">
        <f t="shared" si="312"/>
        <v>0</v>
      </c>
      <c r="AI533" s="54" t="e">
        <f t="shared" si="313"/>
        <v>#DIV/0!</v>
      </c>
      <c r="AJ533" s="54" t="e">
        <f t="shared" si="314"/>
        <v>#DIV/0!</v>
      </c>
      <c r="AK533" s="54" t="e">
        <f t="shared" si="315"/>
        <v>#DIV/0!</v>
      </c>
      <c r="AM533" s="23">
        <f t="shared" si="292"/>
        <v>15.231243776944952</v>
      </c>
      <c r="AN533" s="54">
        <f t="shared" si="316"/>
        <v>0</v>
      </c>
      <c r="AO533" s="54" t="e">
        <f t="shared" si="317"/>
        <v>#DIV/0!</v>
      </c>
      <c r="AP533" s="54" t="e">
        <f t="shared" si="318"/>
        <v>#DIV/0!</v>
      </c>
      <c r="AQ533" s="54" t="e">
        <f t="shared" si="319"/>
        <v>#DIV/0!</v>
      </c>
      <c r="AS533" s="23">
        <f t="shared" si="293"/>
        <v>15.231243776944952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173.33147767639107</v>
      </c>
      <c r="D534" s="22">
        <f t="shared" si="294"/>
        <v>418.97124818617203</v>
      </c>
      <c r="E534" s="54">
        <f t="shared" si="304"/>
        <v>17.378614536366904</v>
      </c>
      <c r="F534" s="54">
        <f t="shared" si="305"/>
        <v>100</v>
      </c>
      <c r="G534" s="54">
        <f t="shared" si="295"/>
        <v>14.80560543759235</v>
      </c>
      <c r="H534" s="24">
        <f t="shared" si="306"/>
        <v>19.140168709572922</v>
      </c>
      <c r="I534" s="23">
        <f t="shared" si="307"/>
        <v>8.8339240198028857E-2</v>
      </c>
      <c r="J534" s="23">
        <f t="shared" si="308"/>
        <v>0.7</v>
      </c>
      <c r="K534" s="22">
        <f t="shared" si="309"/>
        <v>45</v>
      </c>
      <c r="L534" s="136">
        <v>503</v>
      </c>
      <c r="M534" s="9">
        <f t="shared" si="284"/>
        <v>15.231293448744433</v>
      </c>
      <c r="N534" s="9">
        <f t="shared" si="285"/>
        <v>15.231342771966059</v>
      </c>
      <c r="O534" s="10">
        <f t="shared" si="310"/>
        <v>4.932322162609637E-5</v>
      </c>
      <c r="P534" s="10">
        <f t="shared" si="296"/>
        <v>5.6117223691416122E-4</v>
      </c>
      <c r="Q534" s="10">
        <f t="shared" si="297"/>
        <v>6.4028679026244468E-4</v>
      </c>
      <c r="R534" s="10">
        <f t="shared" si="298"/>
        <v>6.4190353044780253E-4</v>
      </c>
      <c r="S534" s="9"/>
      <c r="T534" s="9">
        <f t="shared" si="286"/>
        <v>15.231293448744433</v>
      </c>
      <c r="U534" s="10">
        <f t="shared" si="299"/>
        <v>0</v>
      </c>
      <c r="V534" s="10" t="e">
        <f t="shared" si="300"/>
        <v>#DIV/0!</v>
      </c>
      <c r="W534" s="10" t="e">
        <f t="shared" si="301"/>
        <v>#DIV/0!</v>
      </c>
      <c r="X534" s="10" t="e">
        <f t="shared" si="302"/>
        <v>#DIV/0!</v>
      </c>
      <c r="Y534" s="1"/>
      <c r="Z534" s="23">
        <f t="shared" si="287"/>
        <v>15.231293448744433</v>
      </c>
      <c r="AA534" s="54">
        <f t="shared" si="288"/>
        <v>0</v>
      </c>
      <c r="AB534" s="54" t="e">
        <f t="shared" si="289"/>
        <v>#DIV/0!</v>
      </c>
      <c r="AC534" s="54" t="e">
        <f t="shared" si="290"/>
        <v>#DIV/0!</v>
      </c>
      <c r="AD534" s="54" t="e">
        <f t="shared" si="311"/>
        <v>#DIV/0!</v>
      </c>
      <c r="AG534" s="23">
        <f t="shared" si="291"/>
        <v>15.231293448744433</v>
      </c>
      <c r="AH534" s="54">
        <f t="shared" si="312"/>
        <v>0</v>
      </c>
      <c r="AI534" s="54" t="e">
        <f t="shared" si="313"/>
        <v>#DIV/0!</v>
      </c>
      <c r="AJ534" s="54" t="e">
        <f t="shared" si="314"/>
        <v>#DIV/0!</v>
      </c>
      <c r="AK534" s="54" t="e">
        <f t="shared" si="315"/>
        <v>#DIV/0!</v>
      </c>
      <c r="AM534" s="23">
        <f t="shared" si="292"/>
        <v>15.231293448744433</v>
      </c>
      <c r="AN534" s="54">
        <f t="shared" si="316"/>
        <v>0</v>
      </c>
      <c r="AO534" s="54" t="e">
        <f t="shared" si="317"/>
        <v>#DIV/0!</v>
      </c>
      <c r="AP534" s="54" t="e">
        <f t="shared" si="318"/>
        <v>#DIV/0!</v>
      </c>
      <c r="AQ534" s="54" t="e">
        <f t="shared" si="319"/>
        <v>#DIV/0!</v>
      </c>
      <c r="AS534" s="23">
        <f t="shared" si="293"/>
        <v>15.231293448744433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174.21089331886563</v>
      </c>
      <c r="D535" s="22">
        <f t="shared" si="294"/>
        <v>418.97565519628847</v>
      </c>
      <c r="E535" s="54">
        <f t="shared" si="304"/>
        <v>17.466507732754025</v>
      </c>
      <c r="F535" s="54">
        <f t="shared" si="305"/>
        <v>100</v>
      </c>
      <c r="G535" s="54">
        <f t="shared" si="295"/>
        <v>14.869351332459605</v>
      </c>
      <c r="H535" s="24">
        <f t="shared" si="306"/>
        <v>19.140168709572922</v>
      </c>
      <c r="I535" s="23">
        <f t="shared" si="307"/>
        <v>8.8339240198028857E-2</v>
      </c>
      <c r="J535" s="23">
        <f t="shared" si="308"/>
        <v>0.7</v>
      </c>
      <c r="K535" s="22">
        <f t="shared" si="309"/>
        <v>45</v>
      </c>
      <c r="L535" s="136">
        <v>504</v>
      </c>
      <c r="M535" s="9">
        <f t="shared" si="284"/>
        <v>15.231342771966059</v>
      </c>
      <c r="N535" s="9">
        <f t="shared" si="285"/>
        <v>15.231391749737893</v>
      </c>
      <c r="O535" s="10">
        <f t="shared" si="310"/>
        <v>4.8977771834657347E-5</v>
      </c>
      <c r="P535" s="10">
        <f t="shared" si="296"/>
        <v>5.5553508301501762E-4</v>
      </c>
      <c r="Q535" s="10">
        <f t="shared" si="297"/>
        <v>6.37058594804735E-4</v>
      </c>
      <c r="R535" s="10">
        <f t="shared" si="298"/>
        <v>6.3866401438885333E-4</v>
      </c>
      <c r="S535" s="9"/>
      <c r="T535" s="9">
        <f t="shared" si="286"/>
        <v>15.231342771966059</v>
      </c>
      <c r="U535" s="10">
        <f t="shared" si="299"/>
        <v>0</v>
      </c>
      <c r="V535" s="10" t="e">
        <f t="shared" si="300"/>
        <v>#DIV/0!</v>
      </c>
      <c r="W535" s="10" t="e">
        <f t="shared" si="301"/>
        <v>#DIV/0!</v>
      </c>
      <c r="X535" s="10" t="e">
        <f t="shared" si="302"/>
        <v>#DIV/0!</v>
      </c>
      <c r="Y535" s="1"/>
      <c r="Z535" s="23">
        <f t="shared" si="287"/>
        <v>15.231342771966059</v>
      </c>
      <c r="AA535" s="54">
        <f t="shared" si="288"/>
        <v>0</v>
      </c>
      <c r="AB535" s="54" t="e">
        <f t="shared" si="289"/>
        <v>#DIV/0!</v>
      </c>
      <c r="AC535" s="54" t="e">
        <f t="shared" si="290"/>
        <v>#DIV/0!</v>
      </c>
      <c r="AD535" s="54" t="e">
        <f t="shared" si="311"/>
        <v>#DIV/0!</v>
      </c>
      <c r="AG535" s="23">
        <f t="shared" si="291"/>
        <v>15.231342771966059</v>
      </c>
      <c r="AH535" s="54">
        <f t="shared" si="312"/>
        <v>0</v>
      </c>
      <c r="AI535" s="54" t="e">
        <f t="shared" si="313"/>
        <v>#DIV/0!</v>
      </c>
      <c r="AJ535" s="54" t="e">
        <f t="shared" si="314"/>
        <v>#DIV/0!</v>
      </c>
      <c r="AK535" s="54" t="e">
        <f t="shared" si="315"/>
        <v>#DIV/0!</v>
      </c>
      <c r="AM535" s="23">
        <f t="shared" si="292"/>
        <v>15.231342771966059</v>
      </c>
      <c r="AN535" s="54">
        <f t="shared" si="316"/>
        <v>0</v>
      </c>
      <c r="AO535" s="54" t="e">
        <f t="shared" si="317"/>
        <v>#DIV/0!</v>
      </c>
      <c r="AP535" s="54" t="e">
        <f t="shared" si="318"/>
        <v>#DIV/0!</v>
      </c>
      <c r="AQ535" s="54" t="e">
        <f t="shared" si="319"/>
        <v>#DIV/0!</v>
      </c>
      <c r="AS535" s="23">
        <f t="shared" si="293"/>
        <v>15.231342771966059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175.09301086519838</v>
      </c>
      <c r="D536" s="22">
        <f t="shared" si="294"/>
        <v>418.98003144089938</v>
      </c>
      <c r="E536" s="54">
        <f t="shared" si="304"/>
        <v>17.554670970922249</v>
      </c>
      <c r="F536" s="54">
        <f t="shared" si="305"/>
        <v>100</v>
      </c>
      <c r="G536" s="54">
        <f t="shared" si="295"/>
        <v>14.933197316561321</v>
      </c>
      <c r="H536" s="24">
        <f t="shared" si="306"/>
        <v>19.140168709572922</v>
      </c>
      <c r="I536" s="23">
        <f t="shared" si="307"/>
        <v>8.8339240198028857E-2</v>
      </c>
      <c r="J536" s="23">
        <f t="shared" si="308"/>
        <v>0.7</v>
      </c>
      <c r="K536" s="22">
        <f t="shared" si="309"/>
        <v>45</v>
      </c>
      <c r="L536" s="136">
        <v>505</v>
      </c>
      <c r="M536" s="9">
        <f t="shared" si="284"/>
        <v>15.231391749737893</v>
      </c>
      <c r="N536" s="9">
        <f t="shared" si="285"/>
        <v>15.231440385153872</v>
      </c>
      <c r="O536" s="10">
        <f t="shared" si="310"/>
        <v>4.8635415978992569E-5</v>
      </c>
      <c r="P536" s="10">
        <f t="shared" si="296"/>
        <v>5.4996553043963311E-4</v>
      </c>
      <c r="Q536" s="10">
        <f t="shared" si="297"/>
        <v>6.3385303791313875E-4</v>
      </c>
      <c r="R536" s="10">
        <f t="shared" si="298"/>
        <v>6.354472382657122E-4</v>
      </c>
      <c r="S536" s="9"/>
      <c r="T536" s="9">
        <f t="shared" si="286"/>
        <v>15.231391749737893</v>
      </c>
      <c r="U536" s="10">
        <f t="shared" si="299"/>
        <v>0</v>
      </c>
      <c r="V536" s="10" t="e">
        <f t="shared" si="300"/>
        <v>#DIV/0!</v>
      </c>
      <c r="W536" s="10" t="e">
        <f t="shared" si="301"/>
        <v>#DIV/0!</v>
      </c>
      <c r="X536" s="10" t="e">
        <f t="shared" si="302"/>
        <v>#DIV/0!</v>
      </c>
      <c r="Y536" s="1"/>
      <c r="Z536" s="23">
        <f t="shared" si="287"/>
        <v>15.231391749737893</v>
      </c>
      <c r="AA536" s="54">
        <f t="shared" si="288"/>
        <v>0</v>
      </c>
      <c r="AB536" s="54" t="e">
        <f t="shared" si="289"/>
        <v>#DIV/0!</v>
      </c>
      <c r="AC536" s="54" t="e">
        <f t="shared" si="290"/>
        <v>#DIV/0!</v>
      </c>
      <c r="AD536" s="54" t="e">
        <f t="shared" si="311"/>
        <v>#DIV/0!</v>
      </c>
      <c r="AG536" s="23">
        <f t="shared" si="291"/>
        <v>15.231391749737893</v>
      </c>
      <c r="AH536" s="54">
        <f t="shared" si="312"/>
        <v>0</v>
      </c>
      <c r="AI536" s="54" t="e">
        <f t="shared" si="313"/>
        <v>#DIV/0!</v>
      </c>
      <c r="AJ536" s="54" t="e">
        <f t="shared" si="314"/>
        <v>#DIV/0!</v>
      </c>
      <c r="AK536" s="54" t="e">
        <f t="shared" si="315"/>
        <v>#DIV/0!</v>
      </c>
      <c r="AM536" s="23">
        <f t="shared" si="292"/>
        <v>15.231391749737893</v>
      </c>
      <c r="AN536" s="54">
        <f t="shared" si="316"/>
        <v>0</v>
      </c>
      <c r="AO536" s="54" t="e">
        <f t="shared" si="317"/>
        <v>#DIV/0!</v>
      </c>
      <c r="AP536" s="54" t="e">
        <f t="shared" si="318"/>
        <v>#DIV/0!</v>
      </c>
      <c r="AQ536" s="54" t="e">
        <f t="shared" si="319"/>
        <v>#DIV/0!</v>
      </c>
      <c r="AS536" s="23">
        <f t="shared" si="293"/>
        <v>15.231391749737893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175.97783323105085</v>
      </c>
      <c r="D537" s="22">
        <f t="shared" si="294"/>
        <v>418.98437719435015</v>
      </c>
      <c r="E537" s="54">
        <f t="shared" si="304"/>
        <v>17.643104542277374</v>
      </c>
      <c r="F537" s="54">
        <f t="shared" si="305"/>
        <v>100</v>
      </c>
      <c r="G537" s="54">
        <f t="shared" si="295"/>
        <v>14.997142935765501</v>
      </c>
      <c r="H537" s="24">
        <f t="shared" si="306"/>
        <v>19.140168709572922</v>
      </c>
      <c r="I537" s="23">
        <f t="shared" si="307"/>
        <v>8.8339240198028857E-2</v>
      </c>
      <c r="J537" s="23">
        <f t="shared" si="308"/>
        <v>0.7</v>
      </c>
      <c r="K537" s="22">
        <f t="shared" si="309"/>
        <v>45</v>
      </c>
      <c r="L537" s="136">
        <v>506</v>
      </c>
      <c r="M537" s="9">
        <f t="shared" si="284"/>
        <v>15.231440385153872</v>
      </c>
      <c r="N537" s="9">
        <f t="shared" si="285"/>
        <v>15.231488681274195</v>
      </c>
      <c r="O537" s="10">
        <f t="shared" si="310"/>
        <v>4.8296120322532943E-5</v>
      </c>
      <c r="P537" s="10">
        <f t="shared" si="296"/>
        <v>5.4446263731121433E-4</v>
      </c>
      <c r="Q537" s="10">
        <f t="shared" si="297"/>
        <v>6.306699160775897E-4</v>
      </c>
      <c r="R537" s="10">
        <f t="shared" si="298"/>
        <v>6.3225299736085832E-4</v>
      </c>
      <c r="S537" s="9"/>
      <c r="T537" s="9">
        <f t="shared" si="286"/>
        <v>15.231440385153872</v>
      </c>
      <c r="U537" s="10">
        <f t="shared" si="299"/>
        <v>0</v>
      </c>
      <c r="V537" s="10" t="e">
        <f t="shared" si="300"/>
        <v>#DIV/0!</v>
      </c>
      <c r="W537" s="10" t="e">
        <f t="shared" si="301"/>
        <v>#DIV/0!</v>
      </c>
      <c r="X537" s="10" t="e">
        <f t="shared" si="302"/>
        <v>#DIV/0!</v>
      </c>
      <c r="Y537" s="1"/>
      <c r="Z537" s="23">
        <f t="shared" si="287"/>
        <v>15.231440385153872</v>
      </c>
      <c r="AA537" s="54">
        <f t="shared" si="288"/>
        <v>0</v>
      </c>
      <c r="AB537" s="54" t="e">
        <f t="shared" si="289"/>
        <v>#DIV/0!</v>
      </c>
      <c r="AC537" s="54" t="e">
        <f t="shared" si="290"/>
        <v>#DIV/0!</v>
      </c>
      <c r="AD537" s="54" t="e">
        <f t="shared" si="311"/>
        <v>#DIV/0!</v>
      </c>
      <c r="AG537" s="23">
        <f t="shared" si="291"/>
        <v>15.231440385153872</v>
      </c>
      <c r="AH537" s="54">
        <f t="shared" si="312"/>
        <v>0</v>
      </c>
      <c r="AI537" s="54" t="e">
        <f t="shared" si="313"/>
        <v>#DIV/0!</v>
      </c>
      <c r="AJ537" s="54" t="e">
        <f t="shared" si="314"/>
        <v>#DIV/0!</v>
      </c>
      <c r="AK537" s="54" t="e">
        <f t="shared" si="315"/>
        <v>#DIV/0!</v>
      </c>
      <c r="AM537" s="23">
        <f t="shared" si="292"/>
        <v>15.231440385153872</v>
      </c>
      <c r="AN537" s="54">
        <f t="shared" si="316"/>
        <v>0</v>
      </c>
      <c r="AO537" s="54" t="e">
        <f t="shared" si="317"/>
        <v>#DIV/0!</v>
      </c>
      <c r="AP537" s="54" t="e">
        <f t="shared" si="318"/>
        <v>#DIV/0!</v>
      </c>
      <c r="AQ537" s="54" t="e">
        <f t="shared" si="319"/>
        <v>#DIV/0!</v>
      </c>
      <c r="AS537" s="23">
        <f t="shared" si="293"/>
        <v>15.231440385153872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176.86536332944223</v>
      </c>
      <c r="D538" s="22">
        <f t="shared" si="294"/>
        <v>418.98869272801306</v>
      </c>
      <c r="E538" s="54">
        <f t="shared" si="304"/>
        <v>17.731808737961103</v>
      </c>
      <c r="F538" s="54">
        <f t="shared" si="305"/>
        <v>100</v>
      </c>
      <c r="G538" s="54">
        <f t="shared" si="295"/>
        <v>15.061187735106722</v>
      </c>
      <c r="H538" s="24">
        <f t="shared" si="306"/>
        <v>19.140168709572922</v>
      </c>
      <c r="I538" s="23">
        <f t="shared" si="307"/>
        <v>8.8339240198028857E-2</v>
      </c>
      <c r="J538" s="23">
        <f t="shared" si="308"/>
        <v>0.7</v>
      </c>
      <c r="K538" s="22">
        <f t="shared" si="309"/>
        <v>45</v>
      </c>
      <c r="L538" s="136">
        <v>507</v>
      </c>
      <c r="M538" s="9">
        <f t="shared" si="284"/>
        <v>15.231488681274195</v>
      </c>
      <c r="N538" s="9">
        <f t="shared" si="285"/>
        <v>15.231536641125778</v>
      </c>
      <c r="O538" s="10">
        <f t="shared" si="310"/>
        <v>4.7959851583456725E-5</v>
      </c>
      <c r="P538" s="10">
        <f t="shared" si="296"/>
        <v>5.3902547693779248E-4</v>
      </c>
      <c r="Q538" s="10">
        <f t="shared" si="297"/>
        <v>6.2750902830002503E-4</v>
      </c>
      <c r="R538" s="10">
        <f t="shared" si="298"/>
        <v>6.2908108971281539E-4</v>
      </c>
      <c r="S538" s="9"/>
      <c r="T538" s="9">
        <f t="shared" si="286"/>
        <v>15.231488681274195</v>
      </c>
      <c r="U538" s="10">
        <f t="shared" si="299"/>
        <v>0</v>
      </c>
      <c r="V538" s="10" t="e">
        <f t="shared" si="300"/>
        <v>#DIV/0!</v>
      </c>
      <c r="W538" s="10" t="e">
        <f t="shared" si="301"/>
        <v>#DIV/0!</v>
      </c>
      <c r="X538" s="10" t="e">
        <f t="shared" si="302"/>
        <v>#DIV/0!</v>
      </c>
      <c r="Y538" s="1"/>
      <c r="Z538" s="23">
        <f t="shared" si="287"/>
        <v>15.231488681274195</v>
      </c>
      <c r="AA538" s="54">
        <f t="shared" si="288"/>
        <v>0</v>
      </c>
      <c r="AB538" s="54" t="e">
        <f t="shared" si="289"/>
        <v>#DIV/0!</v>
      </c>
      <c r="AC538" s="54" t="e">
        <f t="shared" si="290"/>
        <v>#DIV/0!</v>
      </c>
      <c r="AD538" s="54" t="e">
        <f t="shared" si="311"/>
        <v>#DIV/0!</v>
      </c>
      <c r="AG538" s="23">
        <f t="shared" si="291"/>
        <v>15.231488681274195</v>
      </c>
      <c r="AH538" s="54">
        <f t="shared" si="312"/>
        <v>0</v>
      </c>
      <c r="AI538" s="54" t="e">
        <f t="shared" si="313"/>
        <v>#DIV/0!</v>
      </c>
      <c r="AJ538" s="54" t="e">
        <f t="shared" si="314"/>
        <v>#DIV/0!</v>
      </c>
      <c r="AK538" s="54" t="e">
        <f t="shared" si="315"/>
        <v>#DIV/0!</v>
      </c>
      <c r="AM538" s="23">
        <f t="shared" si="292"/>
        <v>15.231488681274195</v>
      </c>
      <c r="AN538" s="54">
        <f t="shared" si="316"/>
        <v>0</v>
      </c>
      <c r="AO538" s="54" t="e">
        <f t="shared" si="317"/>
        <v>#DIV/0!</v>
      </c>
      <c r="AP538" s="54" t="e">
        <f t="shared" si="318"/>
        <v>#DIV/0!</v>
      </c>
      <c r="AQ538" s="54" t="e">
        <f t="shared" si="319"/>
        <v>#DIV/0!</v>
      </c>
      <c r="AS538" s="23">
        <f t="shared" si="293"/>
        <v>15.231488681274195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177.75560407075704</v>
      </c>
      <c r="D539" s="22">
        <f t="shared" si="294"/>
        <v>418.99297831032521</v>
      </c>
      <c r="E539" s="54">
        <f t="shared" si="304"/>
        <v>17.820783848851811</v>
      </c>
      <c r="F539" s="54">
        <f t="shared" si="305"/>
        <v>100</v>
      </c>
      <c r="G539" s="54">
        <f t="shared" si="295"/>
        <v>15.125331258798511</v>
      </c>
      <c r="H539" s="24">
        <f t="shared" si="306"/>
        <v>19.140168709572922</v>
      </c>
      <c r="I539" s="23">
        <f t="shared" si="307"/>
        <v>8.8339240198028857E-2</v>
      </c>
      <c r="J539" s="23">
        <f t="shared" si="308"/>
        <v>0.7</v>
      </c>
      <c r="K539" s="22">
        <f t="shared" si="309"/>
        <v>45</v>
      </c>
      <c r="L539" s="136">
        <v>508</v>
      </c>
      <c r="M539" s="9">
        <f t="shared" si="284"/>
        <v>15.231536641125778</v>
      </c>
      <c r="N539" s="9">
        <f t="shared" si="285"/>
        <v>15.231584267702695</v>
      </c>
      <c r="O539" s="10">
        <f t="shared" si="310"/>
        <v>4.7626576916925956E-5</v>
      </c>
      <c r="P539" s="10">
        <f t="shared" si="296"/>
        <v>5.3365313741536406E-4</v>
      </c>
      <c r="Q539" s="10">
        <f t="shared" si="297"/>
        <v>6.2437017591929005E-4</v>
      </c>
      <c r="R539" s="10">
        <f t="shared" si="298"/>
        <v>6.2593131564277888E-4</v>
      </c>
      <c r="S539" s="9"/>
      <c r="T539" s="9">
        <f t="shared" si="286"/>
        <v>15.231536641125778</v>
      </c>
      <c r="U539" s="10">
        <f t="shared" si="299"/>
        <v>0</v>
      </c>
      <c r="V539" s="10" t="e">
        <f t="shared" si="300"/>
        <v>#DIV/0!</v>
      </c>
      <c r="W539" s="10" t="e">
        <f t="shared" si="301"/>
        <v>#DIV/0!</v>
      </c>
      <c r="X539" s="10" t="e">
        <f t="shared" si="302"/>
        <v>#DIV/0!</v>
      </c>
      <c r="Y539" s="1"/>
      <c r="Z539" s="23">
        <f t="shared" si="287"/>
        <v>15.231536641125778</v>
      </c>
      <c r="AA539" s="54">
        <f t="shared" si="288"/>
        <v>0</v>
      </c>
      <c r="AB539" s="54" t="e">
        <f t="shared" si="289"/>
        <v>#DIV/0!</v>
      </c>
      <c r="AC539" s="54" t="e">
        <f t="shared" si="290"/>
        <v>#DIV/0!</v>
      </c>
      <c r="AD539" s="54" t="e">
        <f t="shared" si="311"/>
        <v>#DIV/0!</v>
      </c>
      <c r="AG539" s="23">
        <f t="shared" si="291"/>
        <v>15.231536641125778</v>
      </c>
      <c r="AH539" s="54">
        <f t="shared" si="312"/>
        <v>0</v>
      </c>
      <c r="AI539" s="54" t="e">
        <f t="shared" si="313"/>
        <v>#DIV/0!</v>
      </c>
      <c r="AJ539" s="54" t="e">
        <f t="shared" si="314"/>
        <v>#DIV/0!</v>
      </c>
      <c r="AK539" s="54" t="e">
        <f t="shared" si="315"/>
        <v>#DIV/0!</v>
      </c>
      <c r="AM539" s="23">
        <f t="shared" si="292"/>
        <v>15.231536641125778</v>
      </c>
      <c r="AN539" s="54">
        <f t="shared" si="316"/>
        <v>0</v>
      </c>
      <c r="AO539" s="54" t="e">
        <f t="shared" si="317"/>
        <v>#DIV/0!</v>
      </c>
      <c r="AP539" s="54" t="e">
        <f t="shared" si="318"/>
        <v>#DIV/0!</v>
      </c>
      <c r="AQ539" s="54" t="e">
        <f t="shared" si="319"/>
        <v>#DIV/0!</v>
      </c>
      <c r="AS539" s="23">
        <f t="shared" si="293"/>
        <v>15.231536641125778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178.64855836275268</v>
      </c>
      <c r="D540" s="22">
        <f t="shared" si="294"/>
        <v>418.99723420682608</v>
      </c>
      <c r="E540" s="54">
        <f t="shared" si="304"/>
        <v>17.910030165565313</v>
      </c>
      <c r="F540" s="54">
        <f t="shared" si="305"/>
        <v>100</v>
      </c>
      <c r="G540" s="54">
        <f t="shared" si="295"/>
        <v>15.189573050245723</v>
      </c>
      <c r="H540" s="24">
        <f t="shared" si="306"/>
        <v>19.140168709572922</v>
      </c>
      <c r="I540" s="23">
        <f t="shared" si="307"/>
        <v>8.8339240198028857E-2</v>
      </c>
      <c r="J540" s="23">
        <f t="shared" si="308"/>
        <v>0.7</v>
      </c>
      <c r="K540" s="22">
        <f t="shared" si="309"/>
        <v>45</v>
      </c>
      <c r="L540" s="136">
        <v>509</v>
      </c>
      <c r="M540" s="9">
        <f t="shared" si="284"/>
        <v>15.231584267702695</v>
      </c>
      <c r="N540" s="9">
        <f t="shared" si="285"/>
        <v>15.231631563966571</v>
      </c>
      <c r="O540" s="10">
        <f t="shared" si="310"/>
        <v>4.7296263876006606E-5</v>
      </c>
      <c r="P540" s="10">
        <f t="shared" si="296"/>
        <v>5.2834472099953594E-4</v>
      </c>
      <c r="Q540" s="10">
        <f t="shared" si="297"/>
        <v>6.2125316215357062E-4</v>
      </c>
      <c r="R540" s="10">
        <f t="shared" si="298"/>
        <v>6.2280347718700747E-4</v>
      </c>
      <c r="S540" s="9"/>
      <c r="T540" s="9">
        <f t="shared" si="286"/>
        <v>15.231584267702695</v>
      </c>
      <c r="U540" s="10">
        <f t="shared" si="299"/>
        <v>0</v>
      </c>
      <c r="V540" s="10" t="e">
        <f t="shared" si="300"/>
        <v>#DIV/0!</v>
      </c>
      <c r="W540" s="10" t="e">
        <f t="shared" si="301"/>
        <v>#DIV/0!</v>
      </c>
      <c r="X540" s="10" t="e">
        <f t="shared" si="302"/>
        <v>#DIV/0!</v>
      </c>
      <c r="Y540" s="1"/>
      <c r="Z540" s="23">
        <f t="shared" si="287"/>
        <v>15.231584267702695</v>
      </c>
      <c r="AA540" s="54">
        <f t="shared" si="288"/>
        <v>0</v>
      </c>
      <c r="AB540" s="54" t="e">
        <f t="shared" si="289"/>
        <v>#DIV/0!</v>
      </c>
      <c r="AC540" s="54" t="e">
        <f t="shared" si="290"/>
        <v>#DIV/0!</v>
      </c>
      <c r="AD540" s="54" t="e">
        <f t="shared" si="311"/>
        <v>#DIV/0!</v>
      </c>
      <c r="AG540" s="23">
        <f t="shared" si="291"/>
        <v>15.231584267702695</v>
      </c>
      <c r="AH540" s="54">
        <f t="shared" si="312"/>
        <v>0</v>
      </c>
      <c r="AI540" s="54" t="e">
        <f t="shared" si="313"/>
        <v>#DIV/0!</v>
      </c>
      <c r="AJ540" s="54" t="e">
        <f t="shared" si="314"/>
        <v>#DIV/0!</v>
      </c>
      <c r="AK540" s="54" t="e">
        <f t="shared" si="315"/>
        <v>#DIV/0!</v>
      </c>
      <c r="AM540" s="23">
        <f t="shared" si="292"/>
        <v>15.231584267702695</v>
      </c>
      <c r="AN540" s="54">
        <f t="shared" si="316"/>
        <v>0</v>
      </c>
      <c r="AO540" s="54" t="e">
        <f t="shared" si="317"/>
        <v>#DIV/0!</v>
      </c>
      <c r="AP540" s="54" t="e">
        <f t="shared" si="318"/>
        <v>#DIV/0!</v>
      </c>
      <c r="AQ540" s="54" t="e">
        <f t="shared" si="319"/>
        <v>#DIV/0!</v>
      </c>
      <c r="AS540" s="23">
        <f t="shared" si="293"/>
        <v>15.231584267702695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179.54422911056682</v>
      </c>
      <c r="D541" s="22">
        <f t="shared" si="294"/>
        <v>419.00146068019387</v>
      </c>
      <c r="E541" s="54">
        <f t="shared" si="304"/>
        <v>17.999547978455599</v>
      </c>
      <c r="F541" s="54">
        <f t="shared" si="305"/>
        <v>100</v>
      </c>
      <c r="G541" s="54">
        <f t="shared" si="295"/>
        <v>15.253912652056908</v>
      </c>
      <c r="H541" s="24">
        <f t="shared" si="306"/>
        <v>19.140168709572922</v>
      </c>
      <c r="I541" s="23">
        <f t="shared" si="307"/>
        <v>8.8339240198028857E-2</v>
      </c>
      <c r="J541" s="23">
        <f t="shared" si="308"/>
        <v>0.7</v>
      </c>
      <c r="K541" s="22">
        <f t="shared" si="309"/>
        <v>45</v>
      </c>
      <c r="L541" s="136">
        <v>510</v>
      </c>
      <c r="M541" s="9">
        <f t="shared" si="284"/>
        <v>15.231631563966571</v>
      </c>
      <c r="N541" s="9">
        <f t="shared" si="285"/>
        <v>15.231678532847017</v>
      </c>
      <c r="O541" s="10">
        <f t="shared" si="310"/>
        <v>4.6968880445419359E-5</v>
      </c>
      <c r="P541" s="10">
        <f t="shared" si="296"/>
        <v>5.230993442984622E-4</v>
      </c>
      <c r="Q541" s="10">
        <f t="shared" si="297"/>
        <v>6.1815779259479864E-4</v>
      </c>
      <c r="R541" s="10">
        <f t="shared" si="298"/>
        <v>6.1969737876982486E-4</v>
      </c>
      <c r="S541" s="9"/>
      <c r="T541" s="9">
        <f t="shared" si="286"/>
        <v>15.231631563966571</v>
      </c>
      <c r="U541" s="10">
        <f t="shared" si="299"/>
        <v>0</v>
      </c>
      <c r="V541" s="10" t="e">
        <f t="shared" si="300"/>
        <v>#DIV/0!</v>
      </c>
      <c r="W541" s="10" t="e">
        <f t="shared" si="301"/>
        <v>#DIV/0!</v>
      </c>
      <c r="X541" s="10" t="e">
        <f t="shared" si="302"/>
        <v>#DIV/0!</v>
      </c>
      <c r="Y541" s="1"/>
      <c r="Z541" s="23">
        <f t="shared" si="287"/>
        <v>15.231631563966571</v>
      </c>
      <c r="AA541" s="54">
        <f t="shared" si="288"/>
        <v>0</v>
      </c>
      <c r="AB541" s="54" t="e">
        <f t="shared" si="289"/>
        <v>#DIV/0!</v>
      </c>
      <c r="AC541" s="54" t="e">
        <f t="shared" si="290"/>
        <v>#DIV/0!</v>
      </c>
      <c r="AD541" s="54" t="e">
        <f t="shared" si="311"/>
        <v>#DIV/0!</v>
      </c>
      <c r="AG541" s="23">
        <f t="shared" si="291"/>
        <v>15.231631563966571</v>
      </c>
      <c r="AH541" s="54">
        <f t="shared" si="312"/>
        <v>0</v>
      </c>
      <c r="AI541" s="54" t="e">
        <f t="shared" si="313"/>
        <v>#DIV/0!</v>
      </c>
      <c r="AJ541" s="54" t="e">
        <f t="shared" si="314"/>
        <v>#DIV/0!</v>
      </c>
      <c r="AK541" s="54" t="e">
        <f t="shared" si="315"/>
        <v>#DIV/0!</v>
      </c>
      <c r="AM541" s="23">
        <f t="shared" si="292"/>
        <v>15.231631563966571</v>
      </c>
      <c r="AN541" s="54">
        <f t="shared" si="316"/>
        <v>0</v>
      </c>
      <c r="AO541" s="54" t="e">
        <f t="shared" si="317"/>
        <v>#DIV/0!</v>
      </c>
      <c r="AP541" s="54" t="e">
        <f t="shared" si="318"/>
        <v>#DIV/0!</v>
      </c>
      <c r="AQ541" s="54" t="e">
        <f t="shared" si="319"/>
        <v>#DIV/0!</v>
      </c>
      <c r="AS541" s="23">
        <f t="shared" si="293"/>
        <v>15.231631563966571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180.44261921672523</v>
      </c>
      <c r="D542" s="22">
        <f t="shared" si="294"/>
        <v>419.00565799028215</v>
      </c>
      <c r="E542" s="54">
        <f t="shared" si="304"/>
        <v>18.089337577615602</v>
      </c>
      <c r="F542" s="54">
        <f t="shared" si="305"/>
        <v>100</v>
      </c>
      <c r="G542" s="54">
        <f t="shared" si="295"/>
        <v>15.318349606056664</v>
      </c>
      <c r="H542" s="24">
        <f t="shared" si="306"/>
        <v>19.140168709572922</v>
      </c>
      <c r="I542" s="23">
        <f t="shared" si="307"/>
        <v>8.8339240198028857E-2</v>
      </c>
      <c r="J542" s="23">
        <f t="shared" si="308"/>
        <v>0.7</v>
      </c>
      <c r="K542" s="22">
        <f t="shared" si="309"/>
        <v>45</v>
      </c>
      <c r="L542" s="136">
        <v>511</v>
      </c>
      <c r="M542" s="9">
        <f t="shared" si="284"/>
        <v>15.231678532847017</v>
      </c>
      <c r="N542" s="9">
        <f t="shared" si="285"/>
        <v>15.231725177242019</v>
      </c>
      <c r="O542" s="10">
        <f t="shared" si="310"/>
        <v>4.664439500245976E-5</v>
      </c>
      <c r="P542" s="10">
        <f t="shared" si="296"/>
        <v>5.1791613765334856E-4</v>
      </c>
      <c r="Q542" s="10">
        <f t="shared" si="297"/>
        <v>6.15083874748445E-4</v>
      </c>
      <c r="R542" s="10">
        <f t="shared" si="298"/>
        <v>6.1661282725941071E-4</v>
      </c>
      <c r="S542" s="9"/>
      <c r="T542" s="9">
        <f t="shared" si="286"/>
        <v>15.231678532847017</v>
      </c>
      <c r="U542" s="10">
        <f t="shared" si="299"/>
        <v>0</v>
      </c>
      <c r="V542" s="10" t="e">
        <f t="shared" si="300"/>
        <v>#DIV/0!</v>
      </c>
      <c r="W542" s="10" t="e">
        <f t="shared" si="301"/>
        <v>#DIV/0!</v>
      </c>
      <c r="X542" s="10" t="e">
        <f t="shared" si="302"/>
        <v>#DIV/0!</v>
      </c>
      <c r="Y542" s="1"/>
      <c r="Z542" s="23">
        <f t="shared" si="287"/>
        <v>15.231678532847017</v>
      </c>
      <c r="AA542" s="54">
        <f t="shared" si="288"/>
        <v>0</v>
      </c>
      <c r="AB542" s="54" t="e">
        <f t="shared" si="289"/>
        <v>#DIV/0!</v>
      </c>
      <c r="AC542" s="54" t="e">
        <f t="shared" si="290"/>
        <v>#DIV/0!</v>
      </c>
      <c r="AD542" s="54" t="e">
        <f t="shared" si="311"/>
        <v>#DIV/0!</v>
      </c>
      <c r="AG542" s="23">
        <f t="shared" si="291"/>
        <v>15.231678532847017</v>
      </c>
      <c r="AH542" s="54">
        <f t="shared" si="312"/>
        <v>0</v>
      </c>
      <c r="AI542" s="54" t="e">
        <f t="shared" si="313"/>
        <v>#DIV/0!</v>
      </c>
      <c r="AJ542" s="54" t="e">
        <f t="shared" si="314"/>
        <v>#DIV/0!</v>
      </c>
      <c r="AK542" s="54" t="e">
        <f t="shared" si="315"/>
        <v>#DIV/0!</v>
      </c>
      <c r="AM542" s="23">
        <f t="shared" si="292"/>
        <v>15.231678532847017</v>
      </c>
      <c r="AN542" s="54">
        <f t="shared" si="316"/>
        <v>0</v>
      </c>
      <c r="AO542" s="54" t="e">
        <f t="shared" si="317"/>
        <v>#DIV/0!</v>
      </c>
      <c r="AP542" s="54" t="e">
        <f t="shared" si="318"/>
        <v>#DIV/0!</v>
      </c>
      <c r="AQ542" s="54" t="e">
        <f t="shared" si="319"/>
        <v>#DIV/0!</v>
      </c>
      <c r="AS542" s="23">
        <f t="shared" si="293"/>
        <v>15.231678532847017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181.34373158114906</v>
      </c>
      <c r="D543" s="22">
        <f t="shared" si="294"/>
        <v>419.0098263941552</v>
      </c>
      <c r="E543" s="54">
        <f t="shared" si="304"/>
        <v>18.179399252877939</v>
      </c>
      <c r="F543" s="54">
        <f t="shared" si="305"/>
        <v>100</v>
      </c>
      <c r="G543" s="54">
        <f t="shared" si="295"/>
        <v>15.382883453297998</v>
      </c>
      <c r="H543" s="24">
        <f t="shared" si="306"/>
        <v>19.140168709572922</v>
      </c>
      <c r="I543" s="23">
        <f t="shared" si="307"/>
        <v>8.8339240198028857E-2</v>
      </c>
      <c r="J543" s="23">
        <f t="shared" si="308"/>
        <v>0.7</v>
      </c>
      <c r="K543" s="22">
        <f t="shared" si="309"/>
        <v>45</v>
      </c>
      <c r="L543" s="136">
        <v>512</v>
      </c>
      <c r="M543" s="9">
        <f t="shared" si="284"/>
        <v>15.231725177242019</v>
      </c>
      <c r="N543" s="9">
        <f t="shared" si="285"/>
        <v>15.231771500018356</v>
      </c>
      <c r="O543" s="10">
        <f t="shared" si="310"/>
        <v>4.6322776336538141E-5</v>
      </c>
      <c r="P543" s="10">
        <f t="shared" si="296"/>
        <v>5.1279424517810049E-4</v>
      </c>
      <c r="Q543" s="10">
        <f t="shared" si="297"/>
        <v>6.1203121834153514E-4</v>
      </c>
      <c r="R543" s="10">
        <f t="shared" si="298"/>
        <v>6.135496309477229E-4</v>
      </c>
      <c r="S543" s="9"/>
      <c r="T543" s="9">
        <f t="shared" si="286"/>
        <v>15.231725177242019</v>
      </c>
      <c r="U543" s="10">
        <f t="shared" si="299"/>
        <v>0</v>
      </c>
      <c r="V543" s="10" t="e">
        <f t="shared" si="300"/>
        <v>#DIV/0!</v>
      </c>
      <c r="W543" s="10" t="e">
        <f t="shared" si="301"/>
        <v>#DIV/0!</v>
      </c>
      <c r="X543" s="10" t="e">
        <f t="shared" si="302"/>
        <v>#DIV/0!</v>
      </c>
      <c r="Y543" s="1"/>
      <c r="Z543" s="23">
        <f t="shared" si="287"/>
        <v>15.231725177242019</v>
      </c>
      <c r="AA543" s="54">
        <f t="shared" si="288"/>
        <v>0</v>
      </c>
      <c r="AB543" s="54" t="e">
        <f t="shared" si="289"/>
        <v>#DIV/0!</v>
      </c>
      <c r="AC543" s="54" t="e">
        <f t="shared" si="290"/>
        <v>#DIV/0!</v>
      </c>
      <c r="AD543" s="54" t="e">
        <f t="shared" si="311"/>
        <v>#DIV/0!</v>
      </c>
      <c r="AG543" s="23">
        <f t="shared" si="291"/>
        <v>15.231725177242019</v>
      </c>
      <c r="AH543" s="54">
        <f t="shared" si="312"/>
        <v>0</v>
      </c>
      <c r="AI543" s="54" t="e">
        <f t="shared" si="313"/>
        <v>#DIV/0!</v>
      </c>
      <c r="AJ543" s="54" t="e">
        <f t="shared" si="314"/>
        <v>#DIV/0!</v>
      </c>
      <c r="AK543" s="54" t="e">
        <f t="shared" si="315"/>
        <v>#DIV/0!</v>
      </c>
      <c r="AM543" s="23">
        <f t="shared" si="292"/>
        <v>15.231725177242019</v>
      </c>
      <c r="AN543" s="54">
        <f t="shared" si="316"/>
        <v>0</v>
      </c>
      <c r="AO543" s="54" t="e">
        <f t="shared" si="317"/>
        <v>#DIV/0!</v>
      </c>
      <c r="AP543" s="54" t="e">
        <f t="shared" si="318"/>
        <v>#DIV/0!</v>
      </c>
      <c r="AQ543" s="54" t="e">
        <f t="shared" si="319"/>
        <v>#DIV/0!</v>
      </c>
      <c r="AS543" s="23">
        <f t="shared" si="293"/>
        <v>15.231725177242019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182.2475691011621</v>
      </c>
      <c r="D544" s="22">
        <f t="shared" si="294"/>
        <v>419.01396614612361</v>
      </c>
      <c r="E544" s="54">
        <f t="shared" si="304"/>
        <v>18.269733293815644</v>
      </c>
      <c r="F544" s="54">
        <f t="shared" si="305"/>
        <v>100</v>
      </c>
      <c r="G544" s="54">
        <f t="shared" si="295"/>
        <v>15.44751373407466</v>
      </c>
      <c r="H544" s="24">
        <f t="shared" si="306"/>
        <v>19.140168709572922</v>
      </c>
      <c r="I544" s="23">
        <f t="shared" si="307"/>
        <v>8.8339240198028857E-2</v>
      </c>
      <c r="J544" s="23">
        <f t="shared" si="308"/>
        <v>0.7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15.231771500018356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15.231817504011984</v>
      </c>
      <c r="O544" s="10">
        <f t="shared" si="310"/>
        <v>4.6003993627863338E-5</v>
      </c>
      <c r="P544" s="10">
        <f t="shared" si="296"/>
        <v>5.077328243465229E-4</v>
      </c>
      <c r="Q544" s="10">
        <f t="shared" si="297"/>
        <v>6.0899963509271002E-4</v>
      </c>
      <c r="R544" s="10">
        <f t="shared" si="298"/>
        <v>6.1050760067234925E-4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15.231771500018356</v>
      </c>
      <c r="U544" s="10">
        <f t="shared" si="299"/>
        <v>0</v>
      </c>
      <c r="V544" s="10" t="e">
        <f t="shared" si="300"/>
        <v>#DIV/0!</v>
      </c>
      <c r="W544" s="10" t="e">
        <f t="shared" si="301"/>
        <v>#DIV/0!</v>
      </c>
      <c r="X544" s="10" t="e">
        <f t="shared" si="302"/>
        <v>#DIV/0!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15.231771500018356</v>
      </c>
      <c r="AA544" s="54">
        <f t="shared" ref="AA544:AA607" si="328">Z544-M544</f>
        <v>0</v>
      </c>
      <c r="AB544" s="54" t="e">
        <f t="shared" ref="AB544:AB607" si="329">AA544/(H545-H544)</f>
        <v>#DIV/0!</v>
      </c>
      <c r="AC544" s="54" t="e">
        <f t="shared" ref="AC544:AC607" si="330">(AA544/M544)/(($H545-$H544)/$H544)</f>
        <v>#DIV/0!</v>
      </c>
      <c r="AD544" s="54" t="e">
        <f t="shared" si="311"/>
        <v>#DIV/0!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15.231771500018356</v>
      </c>
      <c r="AH544" s="54">
        <f t="shared" si="312"/>
        <v>0</v>
      </c>
      <c r="AI544" s="54" t="e">
        <f t="shared" si="313"/>
        <v>#DIV/0!</v>
      </c>
      <c r="AJ544" s="54" t="e">
        <f t="shared" si="314"/>
        <v>#DIV/0!</v>
      </c>
      <c r="AK544" s="54" t="e">
        <f t="shared" si="315"/>
        <v>#DIV/0!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15.231771500018356</v>
      </c>
      <c r="AN544" s="54">
        <f t="shared" si="316"/>
        <v>0</v>
      </c>
      <c r="AO544" s="54" t="e">
        <f t="shared" si="317"/>
        <v>#DIV/0!</v>
      </c>
      <c r="AP544" s="54" t="e">
        <f t="shared" si="318"/>
        <v>#DIV/0!</v>
      </c>
      <c r="AQ544" s="54" t="e">
        <f t="shared" si="319"/>
        <v>#DIV/0!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15.231771500018356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183.15413467149858</v>
      </c>
      <c r="D545" s="22">
        <f t="shared" ref="D545:D608" si="334">$C$2-M545/G545</f>
        <v>419.01807749777851</v>
      </c>
      <c r="E545" s="54">
        <f t="shared" si="304"/>
        <v>18.360339989742922</v>
      </c>
      <c r="F545" s="54">
        <f t="shared" si="305"/>
        <v>100</v>
      </c>
      <c r="G545" s="54">
        <f t="shared" ref="G545:G608" si="335">(E545*F545)/(E545+F545)</f>
        <v>15.512239987933478</v>
      </c>
      <c r="H545" s="24">
        <f t="shared" si="306"/>
        <v>19.140168709572922</v>
      </c>
      <c r="I545" s="23">
        <f t="shared" si="307"/>
        <v>8.8339240198028857E-2</v>
      </c>
      <c r="J545" s="23">
        <f t="shared" si="308"/>
        <v>0.7</v>
      </c>
      <c r="K545" s="22">
        <f t="shared" si="309"/>
        <v>45</v>
      </c>
      <c r="L545" s="136">
        <v>514</v>
      </c>
      <c r="M545" s="9">
        <f t="shared" si="324"/>
        <v>15.231817504011984</v>
      </c>
      <c r="N545" s="9">
        <f t="shared" si="325"/>
        <v>15.23186319202844</v>
      </c>
      <c r="O545" s="10">
        <f t="shared" si="310"/>
        <v>4.5688016456324476E-5</v>
      </c>
      <c r="P545" s="10">
        <f t="shared" ref="P545:P608" si="336">O545/(E546-E545)</f>
        <v>5.0273104591869254E-4</v>
      </c>
      <c r="Q545" s="10">
        <f t="shared" ref="Q545:Q608" si="337">(O545/M545)/((E546-E545)/E545)</f>
        <v>6.0598893887975206E-4</v>
      </c>
      <c r="R545" s="10">
        <f t="shared" ref="R545:R608" si="338">(LN(N545)-LN(M545))/(LN(E546)-LN(E545))</f>
        <v>6.0748654951234325E-4</v>
      </c>
      <c r="S545" s="9"/>
      <c r="T545" s="9">
        <f t="shared" si="326"/>
        <v>15.231817504011984</v>
      </c>
      <c r="U545" s="10">
        <f t="shared" ref="U545:U608" si="339">T545-$M545</f>
        <v>0</v>
      </c>
      <c r="V545" s="10" t="e">
        <f t="shared" ref="V545:V608" si="340">U545/(F546-F545)</f>
        <v>#DIV/0!</v>
      </c>
      <c r="W545" s="10" t="e">
        <f t="shared" ref="W545:W608" si="341">(U545/M545)/((F546-F545)/F545)</f>
        <v>#DIV/0!</v>
      </c>
      <c r="X545" s="10" t="e">
        <f t="shared" ref="X545:X608" si="342">(LN(T545)-LN(M545))/(LN(F546)-LN(F545))</f>
        <v>#DIV/0!</v>
      </c>
      <c r="Y545" s="1"/>
      <c r="Z545" s="23">
        <f t="shared" si="327"/>
        <v>15.231817504011984</v>
      </c>
      <c r="AA545" s="54">
        <f t="shared" si="328"/>
        <v>0</v>
      </c>
      <c r="AB545" s="54" t="e">
        <f t="shared" si="329"/>
        <v>#DIV/0!</v>
      </c>
      <c r="AC545" s="54" t="e">
        <f t="shared" si="330"/>
        <v>#DIV/0!</v>
      </c>
      <c r="AD545" s="54" t="e">
        <f t="shared" si="311"/>
        <v>#DIV/0!</v>
      </c>
      <c r="AG545" s="23">
        <f t="shared" si="331"/>
        <v>15.231817504011984</v>
      </c>
      <c r="AH545" s="54">
        <f t="shared" si="312"/>
        <v>0</v>
      </c>
      <c r="AI545" s="54" t="e">
        <f t="shared" si="313"/>
        <v>#DIV/0!</v>
      </c>
      <c r="AJ545" s="54" t="e">
        <f t="shared" si="314"/>
        <v>#DIV/0!</v>
      </c>
      <c r="AK545" s="54" t="e">
        <f t="shared" si="315"/>
        <v>#DIV/0!</v>
      </c>
      <c r="AM545" s="23">
        <f t="shared" si="332"/>
        <v>15.231817504011984</v>
      </c>
      <c r="AN545" s="54">
        <f t="shared" si="316"/>
        <v>0</v>
      </c>
      <c r="AO545" s="54" t="e">
        <f t="shared" si="317"/>
        <v>#DIV/0!</v>
      </c>
      <c r="AP545" s="54" t="e">
        <f t="shared" si="318"/>
        <v>#DIV/0!</v>
      </c>
      <c r="AQ545" s="54" t="e">
        <f t="shared" si="319"/>
        <v>#DIV/0!</v>
      </c>
      <c r="AS545" s="23">
        <f t="shared" si="333"/>
        <v>15.231817504011984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184.06343118431028</v>
      </c>
      <c r="D546" s="22">
        <f t="shared" si="334"/>
        <v>419.02216069802614</v>
      </c>
      <c r="E546" s="54">
        <f t="shared" ref="E546:E609" si="344">$E$32+$C546/$C$1032*($E$1032-$E$32)</f>
        <v>18.45121962971589</v>
      </c>
      <c r="F546" s="54">
        <f t="shared" ref="F546:F609" si="345">$F$32+$C546/$C$1032*($F$1032-$F$32)</f>
        <v>100</v>
      </c>
      <c r="G546" s="54">
        <f t="shared" si="335"/>
        <v>15.577061753686685</v>
      </c>
      <c r="H546" s="24">
        <f t="shared" si="306"/>
        <v>19.140168709572922</v>
      </c>
      <c r="I546" s="23">
        <f t="shared" si="307"/>
        <v>8.8339240198028857E-2</v>
      </c>
      <c r="J546" s="23">
        <f t="shared" si="308"/>
        <v>0.7</v>
      </c>
      <c r="K546" s="22">
        <f t="shared" si="309"/>
        <v>45</v>
      </c>
      <c r="L546" s="136">
        <v>515</v>
      </c>
      <c r="M546" s="9">
        <f t="shared" si="324"/>
        <v>15.23186319202844</v>
      </c>
      <c r="N546" s="9">
        <f t="shared" si="325"/>
        <v>15.231908566843197</v>
      </c>
      <c r="O546" s="10">
        <f t="shared" si="310"/>
        <v>4.5374814757082049E-5</v>
      </c>
      <c r="P546" s="10">
        <f t="shared" si="336"/>
        <v>4.9778809328356402E-4</v>
      </c>
      <c r="Q546" s="10">
        <f t="shared" si="337"/>
        <v>6.0299894520057036E-4</v>
      </c>
      <c r="R546" s="10">
        <f t="shared" si="338"/>
        <v>6.044862917582868E-4</v>
      </c>
      <c r="S546" s="9"/>
      <c r="T546" s="9">
        <f t="shared" si="326"/>
        <v>15.23186319202844</v>
      </c>
      <c r="U546" s="10">
        <f t="shared" si="339"/>
        <v>0</v>
      </c>
      <c r="V546" s="10" t="e">
        <f t="shared" si="340"/>
        <v>#DIV/0!</v>
      </c>
      <c r="W546" s="10" t="e">
        <f t="shared" si="341"/>
        <v>#DIV/0!</v>
      </c>
      <c r="X546" s="10" t="e">
        <f t="shared" si="342"/>
        <v>#DIV/0!</v>
      </c>
      <c r="Y546" s="1"/>
      <c r="Z546" s="23">
        <f t="shared" si="327"/>
        <v>15.23186319202844</v>
      </c>
      <c r="AA546" s="54">
        <f t="shared" si="328"/>
        <v>0</v>
      </c>
      <c r="AB546" s="54" t="e">
        <f t="shared" si="329"/>
        <v>#DIV/0!</v>
      </c>
      <c r="AC546" s="54" t="e">
        <f t="shared" si="330"/>
        <v>#DIV/0!</v>
      </c>
      <c r="AD546" s="54" t="e">
        <f t="shared" si="311"/>
        <v>#DIV/0!</v>
      </c>
      <c r="AG546" s="23">
        <f t="shared" si="331"/>
        <v>15.23186319202844</v>
      </c>
      <c r="AH546" s="54">
        <f t="shared" si="312"/>
        <v>0</v>
      </c>
      <c r="AI546" s="54" t="e">
        <f t="shared" si="313"/>
        <v>#DIV/0!</v>
      </c>
      <c r="AJ546" s="54" t="e">
        <f t="shared" si="314"/>
        <v>#DIV/0!</v>
      </c>
      <c r="AK546" s="54" t="e">
        <f t="shared" si="315"/>
        <v>#DIV/0!</v>
      </c>
      <c r="AM546" s="23">
        <f t="shared" si="332"/>
        <v>15.23186319202844</v>
      </c>
      <c r="AN546" s="54">
        <f t="shared" si="316"/>
        <v>0</v>
      </c>
      <c r="AO546" s="54" t="e">
        <f t="shared" si="317"/>
        <v>#DIV/0!</v>
      </c>
      <c r="AP546" s="54" t="e">
        <f t="shared" si="318"/>
        <v>#DIV/0!</v>
      </c>
      <c r="AQ546" s="54" t="e">
        <f t="shared" si="319"/>
        <v>#DIV/0!</v>
      </c>
      <c r="AS546" s="23">
        <f t="shared" si="333"/>
        <v>15.23186319202844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184.97546152917374</v>
      </c>
      <c r="D547" s="22">
        <f t="shared" si="334"/>
        <v>419.02621599312141</v>
      </c>
      <c r="E547" s="54">
        <f t="shared" si="344"/>
        <v>18.542372502533269</v>
      </c>
      <c r="F547" s="54">
        <f t="shared" si="345"/>
        <v>100</v>
      </c>
      <c r="G547" s="54">
        <f t="shared" si="335"/>
        <v>15.641978569424207</v>
      </c>
      <c r="H547" s="24">
        <f t="shared" ref="H547:H610" si="346">$H$32+C547/$C$1032*($H$1032-$H$32)</f>
        <v>19.140168709572922</v>
      </c>
      <c r="I547" s="23">
        <f t="shared" ref="I547:I610" si="347">$I$32+C547/$C$1032*($I$1032-$I$32)</f>
        <v>8.8339240198028857E-2</v>
      </c>
      <c r="J547" s="23">
        <f t="shared" ref="J547:J610" si="348">$J$32+C547/$C$1032*($J$1032-$J$32)</f>
        <v>0.7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15.231908566843197</v>
      </c>
      <c r="N547" s="9">
        <f t="shared" si="325"/>
        <v>15.231953631202094</v>
      </c>
      <c r="O547" s="10">
        <f t="shared" ref="O547:O610" si="350">N547-M547</f>
        <v>4.5064358896951262E-5</v>
      </c>
      <c r="P547" s="10">
        <f t="shared" si="336"/>
        <v>4.9290316313295218E-4</v>
      </c>
      <c r="Q547" s="10">
        <f t="shared" si="337"/>
        <v>6.0002947223456837E-4</v>
      </c>
      <c r="R547" s="10">
        <f t="shared" si="338"/>
        <v>6.0150664466908691E-4</v>
      </c>
      <c r="S547" s="9"/>
      <c r="T547" s="9">
        <f t="shared" si="326"/>
        <v>15.231908566843197</v>
      </c>
      <c r="U547" s="10">
        <f t="shared" si="339"/>
        <v>0</v>
      </c>
      <c r="V547" s="10" t="e">
        <f t="shared" si="340"/>
        <v>#DIV/0!</v>
      </c>
      <c r="W547" s="10" t="e">
        <f t="shared" si="341"/>
        <v>#DIV/0!</v>
      </c>
      <c r="X547" s="10" t="e">
        <f t="shared" si="342"/>
        <v>#DIV/0!</v>
      </c>
      <c r="Y547" s="1"/>
      <c r="Z547" s="23">
        <f t="shared" si="327"/>
        <v>15.231908566843197</v>
      </c>
      <c r="AA547" s="54">
        <f t="shared" si="328"/>
        <v>0</v>
      </c>
      <c r="AB547" s="54" t="e">
        <f t="shared" si="329"/>
        <v>#DIV/0!</v>
      </c>
      <c r="AC547" s="54" t="e">
        <f t="shared" si="330"/>
        <v>#DIV/0!</v>
      </c>
      <c r="AD547" s="54" t="e">
        <f t="shared" ref="AD547:AD610" si="351">(LN(Z547)-LN($M547))/(LN($H548)-LN($H547))</f>
        <v>#DIV/0!</v>
      </c>
      <c r="AG547" s="23">
        <f t="shared" si="331"/>
        <v>15.231908566843197</v>
      </c>
      <c r="AH547" s="54">
        <f t="shared" ref="AH547:AH610" si="352">AG547-$M547</f>
        <v>0</v>
      </c>
      <c r="AI547" s="54" t="e">
        <f t="shared" ref="AI547:AI610" si="353">AH547/($I548-$I547)</f>
        <v>#DIV/0!</v>
      </c>
      <c r="AJ547" s="54" t="e">
        <f t="shared" ref="AJ547:AJ610" si="354">(AH547/$M547)/(($I548-$I547)/$I547)</f>
        <v>#DIV/0!</v>
      </c>
      <c r="AK547" s="54" t="e">
        <f t="shared" ref="AK547:AK610" si="355">(LN(AG547)-LN($M547))/(LN($I548)-LN($I547))</f>
        <v>#DIV/0!</v>
      </c>
      <c r="AM547" s="23">
        <f t="shared" si="332"/>
        <v>15.231908566843197</v>
      </c>
      <c r="AN547" s="54">
        <f t="shared" ref="AN547:AN610" si="356">AM547-$M547</f>
        <v>0</v>
      </c>
      <c r="AO547" s="54" t="e">
        <f t="shared" ref="AO547:AO610" si="357">AN547/($J548-$J547)</f>
        <v>#DIV/0!</v>
      </c>
      <c r="AP547" s="54" t="e">
        <f t="shared" ref="AP547:AP610" si="358">(AN547/$M547)/(($J548-$J547)/$J547)</f>
        <v>#DIV/0!</v>
      </c>
      <c r="AQ547" s="54" t="e">
        <f t="shared" ref="AQ547:AQ610" si="359">(LN(AM547)-LN($M547))/(LN($J548)-LN($J547))</f>
        <v>#DIV/0!</v>
      </c>
      <c r="AS547" s="23">
        <f t="shared" si="333"/>
        <v>15.231908566843197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185.8902285930981</v>
      </c>
      <c r="D548" s="22">
        <f t="shared" si="334"/>
        <v>419.03024362670089</v>
      </c>
      <c r="E548" s="54">
        <f t="shared" si="344"/>
        <v>18.633798896737186</v>
      </c>
      <c r="F548" s="54">
        <f t="shared" si="345"/>
        <v>100</v>
      </c>
      <c r="G548" s="54">
        <f t="shared" si="335"/>
        <v>15.706989972526014</v>
      </c>
      <c r="H548" s="24">
        <f t="shared" si="346"/>
        <v>19.140168709572922</v>
      </c>
      <c r="I548" s="23">
        <f t="shared" si="347"/>
        <v>8.8339240198028857E-2</v>
      </c>
      <c r="J548" s="23">
        <f t="shared" si="348"/>
        <v>0.7</v>
      </c>
      <c r="K548" s="22">
        <f t="shared" si="349"/>
        <v>45</v>
      </c>
      <c r="L548" s="136">
        <v>517</v>
      </c>
      <c r="M548" s="9">
        <f t="shared" si="324"/>
        <v>15.231953631202094</v>
      </c>
      <c r="N548" s="9">
        <f t="shared" si="325"/>
        <v>15.231998387821642</v>
      </c>
      <c r="O548" s="10">
        <f t="shared" si="350"/>
        <v>4.4756619548280696E-5</v>
      </c>
      <c r="P548" s="10">
        <f t="shared" si="336"/>
        <v>4.8807546391596991E-4</v>
      </c>
      <c r="Q548" s="10">
        <f t="shared" si="337"/>
        <v>5.970803392160894E-4</v>
      </c>
      <c r="R548" s="10">
        <f t="shared" si="338"/>
        <v>5.9854742654004086E-4</v>
      </c>
      <c r="S548" s="9"/>
      <c r="T548" s="9">
        <f t="shared" si="326"/>
        <v>15.231953631202094</v>
      </c>
      <c r="U548" s="10">
        <f t="shared" si="339"/>
        <v>0</v>
      </c>
      <c r="V548" s="10" t="e">
        <f t="shared" si="340"/>
        <v>#DIV/0!</v>
      </c>
      <c r="W548" s="10" t="e">
        <f t="shared" si="341"/>
        <v>#DIV/0!</v>
      </c>
      <c r="X548" s="10" t="e">
        <f t="shared" si="342"/>
        <v>#DIV/0!</v>
      </c>
      <c r="Y548" s="1"/>
      <c r="Z548" s="23">
        <f t="shared" si="327"/>
        <v>15.231953631202094</v>
      </c>
      <c r="AA548" s="54">
        <f t="shared" si="328"/>
        <v>0</v>
      </c>
      <c r="AB548" s="54" t="e">
        <f t="shared" si="329"/>
        <v>#DIV/0!</v>
      </c>
      <c r="AC548" s="54" t="e">
        <f t="shared" si="330"/>
        <v>#DIV/0!</v>
      </c>
      <c r="AD548" s="54" t="e">
        <f t="shared" si="351"/>
        <v>#DIV/0!</v>
      </c>
      <c r="AG548" s="23">
        <f t="shared" si="331"/>
        <v>15.231953631202094</v>
      </c>
      <c r="AH548" s="54">
        <f t="shared" si="352"/>
        <v>0</v>
      </c>
      <c r="AI548" s="54" t="e">
        <f t="shared" si="353"/>
        <v>#DIV/0!</v>
      </c>
      <c r="AJ548" s="54" t="e">
        <f t="shared" si="354"/>
        <v>#DIV/0!</v>
      </c>
      <c r="AK548" s="54" t="e">
        <f t="shared" si="355"/>
        <v>#DIV/0!</v>
      </c>
      <c r="AM548" s="23">
        <f t="shared" si="332"/>
        <v>15.231953631202094</v>
      </c>
      <c r="AN548" s="54">
        <f t="shared" si="356"/>
        <v>0</v>
      </c>
      <c r="AO548" s="54" t="e">
        <f t="shared" si="357"/>
        <v>#DIV/0!</v>
      </c>
      <c r="AP548" s="54" t="e">
        <f t="shared" si="358"/>
        <v>#DIV/0!</v>
      </c>
      <c r="AQ548" s="54" t="e">
        <f t="shared" si="359"/>
        <v>#DIV/0!</v>
      </c>
      <c r="AS548" s="23">
        <f t="shared" si="333"/>
        <v>15.231953631202094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186.80773526053159</v>
      </c>
      <c r="D549" s="22">
        <f t="shared" si="334"/>
        <v>419.03424383981593</v>
      </c>
      <c r="E549" s="54">
        <f t="shared" si="344"/>
        <v>18.725499100613828</v>
      </c>
      <c r="F549" s="54">
        <f t="shared" si="345"/>
        <v>100</v>
      </c>
      <c r="G549" s="54">
        <f t="shared" si="335"/>
        <v>15.772095499674352</v>
      </c>
      <c r="H549" s="24">
        <f t="shared" si="346"/>
        <v>19.140168709572922</v>
      </c>
      <c r="I549" s="23">
        <f t="shared" si="347"/>
        <v>8.8339240198028857E-2</v>
      </c>
      <c r="J549" s="23">
        <f t="shared" si="348"/>
        <v>0.7</v>
      </c>
      <c r="K549" s="22">
        <f t="shared" si="349"/>
        <v>45</v>
      </c>
      <c r="L549" s="136">
        <v>518</v>
      </c>
      <c r="M549" s="9">
        <f t="shared" si="324"/>
        <v>15.231998387821642</v>
      </c>
      <c r="N549" s="9">
        <f t="shared" si="325"/>
        <v>15.232042839389457</v>
      </c>
      <c r="O549" s="10">
        <f t="shared" si="350"/>
        <v>4.4451567815073645E-5</v>
      </c>
      <c r="P549" s="10">
        <f t="shared" si="336"/>
        <v>4.83304217061395E-4</v>
      </c>
      <c r="Q549" s="10">
        <f t="shared" si="337"/>
        <v>5.9415136815808812E-4</v>
      </c>
      <c r="R549" s="10">
        <f t="shared" si="338"/>
        <v>5.9560845837266867E-4</v>
      </c>
      <c r="S549" s="9"/>
      <c r="T549" s="9">
        <f t="shared" si="326"/>
        <v>15.231998387821642</v>
      </c>
      <c r="U549" s="10">
        <f t="shared" si="339"/>
        <v>0</v>
      </c>
      <c r="V549" s="10" t="e">
        <f t="shared" si="340"/>
        <v>#DIV/0!</v>
      </c>
      <c r="W549" s="10" t="e">
        <f t="shared" si="341"/>
        <v>#DIV/0!</v>
      </c>
      <c r="X549" s="10" t="e">
        <f t="shared" si="342"/>
        <v>#DIV/0!</v>
      </c>
      <c r="Y549" s="1"/>
      <c r="Z549" s="23">
        <f t="shared" si="327"/>
        <v>15.231998387821642</v>
      </c>
      <c r="AA549" s="54">
        <f t="shared" si="328"/>
        <v>0</v>
      </c>
      <c r="AB549" s="54" t="e">
        <f t="shared" si="329"/>
        <v>#DIV/0!</v>
      </c>
      <c r="AC549" s="54" t="e">
        <f t="shared" si="330"/>
        <v>#DIV/0!</v>
      </c>
      <c r="AD549" s="54" t="e">
        <f t="shared" si="351"/>
        <v>#DIV/0!</v>
      </c>
      <c r="AG549" s="23">
        <f t="shared" si="331"/>
        <v>15.231998387821642</v>
      </c>
      <c r="AH549" s="54">
        <f t="shared" si="352"/>
        <v>0</v>
      </c>
      <c r="AI549" s="54" t="e">
        <f t="shared" si="353"/>
        <v>#DIV/0!</v>
      </c>
      <c r="AJ549" s="54" t="e">
        <f t="shared" si="354"/>
        <v>#DIV/0!</v>
      </c>
      <c r="AK549" s="54" t="e">
        <f t="shared" si="355"/>
        <v>#DIV/0!</v>
      </c>
      <c r="AM549" s="23">
        <f t="shared" si="332"/>
        <v>15.231998387821642</v>
      </c>
      <c r="AN549" s="54">
        <f t="shared" si="356"/>
        <v>0</v>
      </c>
      <c r="AO549" s="54" t="e">
        <f t="shared" si="357"/>
        <v>#DIV/0!</v>
      </c>
      <c r="AP549" s="54" t="e">
        <f t="shared" si="358"/>
        <v>#DIV/0!</v>
      </c>
      <c r="AQ549" s="54" t="e">
        <f t="shared" si="359"/>
        <v>#DIV/0!</v>
      </c>
      <c r="AS549" s="23">
        <f t="shared" si="333"/>
        <v>15.231998387821642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187.72798441336943</v>
      </c>
      <c r="D550" s="22">
        <f t="shared" si="334"/>
        <v>419.03821687096462</v>
      </c>
      <c r="E550" s="54">
        <f t="shared" si="344"/>
        <v>18.817473402194206</v>
      </c>
      <c r="F550" s="54">
        <f t="shared" si="345"/>
        <v>100</v>
      </c>
      <c r="G550" s="54">
        <f t="shared" si="335"/>
        <v>15.837294686866068</v>
      </c>
      <c r="H550" s="24">
        <f t="shared" si="346"/>
        <v>19.140168709572922</v>
      </c>
      <c r="I550" s="23">
        <f t="shared" si="347"/>
        <v>8.8339240198028857E-2</v>
      </c>
      <c r="J550" s="23">
        <f t="shared" si="348"/>
        <v>0.7</v>
      </c>
      <c r="K550" s="22">
        <f t="shared" si="349"/>
        <v>45</v>
      </c>
      <c r="L550" s="136">
        <v>519</v>
      </c>
      <c r="M550" s="9">
        <f t="shared" si="324"/>
        <v>15.232042839389457</v>
      </c>
      <c r="N550" s="9">
        <f t="shared" si="325"/>
        <v>15.232086988564582</v>
      </c>
      <c r="O550" s="10">
        <f t="shared" si="350"/>
        <v>4.4149175124630347E-5</v>
      </c>
      <c r="P550" s="10">
        <f t="shared" si="336"/>
        <v>4.785886556369711E-4</v>
      </c>
      <c r="Q550" s="10">
        <f t="shared" si="337"/>
        <v>5.9124238245653233E-4</v>
      </c>
      <c r="R550" s="10">
        <f t="shared" si="338"/>
        <v>5.9268956274899647E-4</v>
      </c>
      <c r="S550" s="9"/>
      <c r="T550" s="9">
        <f t="shared" si="326"/>
        <v>15.232042839389457</v>
      </c>
      <c r="U550" s="10">
        <f t="shared" si="339"/>
        <v>0</v>
      </c>
      <c r="V550" s="10" t="e">
        <f t="shared" si="340"/>
        <v>#DIV/0!</v>
      </c>
      <c r="W550" s="10" t="e">
        <f t="shared" si="341"/>
        <v>#DIV/0!</v>
      </c>
      <c r="X550" s="10" t="e">
        <f t="shared" si="342"/>
        <v>#DIV/0!</v>
      </c>
      <c r="Y550" s="1"/>
      <c r="Z550" s="23">
        <f t="shared" si="327"/>
        <v>15.232042839389457</v>
      </c>
      <c r="AA550" s="54">
        <f t="shared" si="328"/>
        <v>0</v>
      </c>
      <c r="AB550" s="54" t="e">
        <f t="shared" si="329"/>
        <v>#DIV/0!</v>
      </c>
      <c r="AC550" s="54" t="e">
        <f t="shared" si="330"/>
        <v>#DIV/0!</v>
      </c>
      <c r="AD550" s="54" t="e">
        <f t="shared" si="351"/>
        <v>#DIV/0!</v>
      </c>
      <c r="AG550" s="23">
        <f t="shared" si="331"/>
        <v>15.232042839389457</v>
      </c>
      <c r="AH550" s="54">
        <f t="shared" si="352"/>
        <v>0</v>
      </c>
      <c r="AI550" s="54" t="e">
        <f t="shared" si="353"/>
        <v>#DIV/0!</v>
      </c>
      <c r="AJ550" s="54" t="e">
        <f t="shared" si="354"/>
        <v>#DIV/0!</v>
      </c>
      <c r="AK550" s="54" t="e">
        <f t="shared" si="355"/>
        <v>#DIV/0!</v>
      </c>
      <c r="AM550" s="23">
        <f t="shared" si="332"/>
        <v>15.232042839389457</v>
      </c>
      <c r="AN550" s="54">
        <f t="shared" si="356"/>
        <v>0</v>
      </c>
      <c r="AO550" s="54" t="e">
        <f t="shared" si="357"/>
        <v>#DIV/0!</v>
      </c>
      <c r="AP550" s="54" t="e">
        <f t="shared" si="358"/>
        <v>#DIV/0!</v>
      </c>
      <c r="AQ550" s="54" t="e">
        <f t="shared" si="359"/>
        <v>#DIV/0!</v>
      </c>
      <c r="AS550" s="23">
        <f t="shared" si="333"/>
        <v>15.232042839389457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188.65097893096058</v>
      </c>
      <c r="D551" s="22">
        <f t="shared" si="334"/>
        <v>419.0421629561236</v>
      </c>
      <c r="E551" s="54">
        <f t="shared" si="344"/>
        <v>18.909722089254853</v>
      </c>
      <c r="F551" s="54">
        <f t="shared" si="345"/>
        <v>100</v>
      </c>
      <c r="G551" s="54">
        <f t="shared" si="335"/>
        <v>15.902587069424838</v>
      </c>
      <c r="H551" s="24">
        <f t="shared" si="346"/>
        <v>19.140168709572922</v>
      </c>
      <c r="I551" s="23">
        <f t="shared" si="347"/>
        <v>8.8339240198028857E-2</v>
      </c>
      <c r="J551" s="23">
        <f t="shared" si="348"/>
        <v>0.7</v>
      </c>
      <c r="K551" s="22">
        <f t="shared" si="349"/>
        <v>45</v>
      </c>
      <c r="L551" s="136">
        <v>520</v>
      </c>
      <c r="M551" s="9">
        <f t="shared" si="324"/>
        <v>15.232086988564582</v>
      </c>
      <c r="N551" s="9">
        <f t="shared" si="325"/>
        <v>15.232130837977843</v>
      </c>
      <c r="O551" s="10">
        <f t="shared" si="350"/>
        <v>4.3849413261298764E-5</v>
      </c>
      <c r="P551" s="10">
        <f t="shared" si="336"/>
        <v>4.739280245670445E-4</v>
      </c>
      <c r="Q551" s="10">
        <f t="shared" si="337"/>
        <v>5.8835320738388785E-4</v>
      </c>
      <c r="R551" s="10">
        <f t="shared" si="338"/>
        <v>5.8979056396500163E-4</v>
      </c>
      <c r="S551" s="9"/>
      <c r="T551" s="9">
        <f t="shared" si="326"/>
        <v>15.232086988564582</v>
      </c>
      <c r="U551" s="10">
        <f t="shared" si="339"/>
        <v>0</v>
      </c>
      <c r="V551" s="10" t="e">
        <f t="shared" si="340"/>
        <v>#DIV/0!</v>
      </c>
      <c r="W551" s="10" t="e">
        <f t="shared" si="341"/>
        <v>#DIV/0!</v>
      </c>
      <c r="X551" s="10" t="e">
        <f t="shared" si="342"/>
        <v>#DIV/0!</v>
      </c>
      <c r="Y551" s="1"/>
      <c r="Z551" s="23">
        <f t="shared" si="327"/>
        <v>15.232086988564582</v>
      </c>
      <c r="AA551" s="54">
        <f t="shared" si="328"/>
        <v>0</v>
      </c>
      <c r="AB551" s="54" t="e">
        <f t="shared" si="329"/>
        <v>#DIV/0!</v>
      </c>
      <c r="AC551" s="54" t="e">
        <f t="shared" si="330"/>
        <v>#DIV/0!</v>
      </c>
      <c r="AD551" s="54" t="e">
        <f t="shared" si="351"/>
        <v>#DIV/0!</v>
      </c>
      <c r="AG551" s="23">
        <f t="shared" si="331"/>
        <v>15.232086988564582</v>
      </c>
      <c r="AH551" s="54">
        <f t="shared" si="352"/>
        <v>0</v>
      </c>
      <c r="AI551" s="54" t="e">
        <f t="shared" si="353"/>
        <v>#DIV/0!</v>
      </c>
      <c r="AJ551" s="54" t="e">
        <f t="shared" si="354"/>
        <v>#DIV/0!</v>
      </c>
      <c r="AK551" s="54" t="e">
        <f t="shared" si="355"/>
        <v>#DIV/0!</v>
      </c>
      <c r="AM551" s="23">
        <f t="shared" si="332"/>
        <v>15.232086988564582</v>
      </c>
      <c r="AN551" s="54">
        <f t="shared" si="356"/>
        <v>0</v>
      </c>
      <c r="AO551" s="54" t="e">
        <f t="shared" si="357"/>
        <v>#DIV/0!</v>
      </c>
      <c r="AP551" s="54" t="e">
        <f t="shared" si="358"/>
        <v>#DIV/0!</v>
      </c>
      <c r="AQ551" s="54" t="e">
        <f t="shared" si="359"/>
        <v>#DIV/0!</v>
      </c>
      <c r="AS551" s="23">
        <f t="shared" si="333"/>
        <v>15.232086988564582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189.57672169011519</v>
      </c>
      <c r="D552" s="22">
        <f t="shared" si="334"/>
        <v>419.04608232877962</v>
      </c>
      <c r="E552" s="54">
        <f t="shared" si="344"/>
        <v>19.002245449318561</v>
      </c>
      <c r="F552" s="54">
        <f t="shared" si="345"/>
        <v>100</v>
      </c>
      <c r="G552" s="54">
        <f t="shared" si="335"/>
        <v>15.967972182013455</v>
      </c>
      <c r="H552" s="24">
        <f t="shared" si="346"/>
        <v>19.140168709572922</v>
      </c>
      <c r="I552" s="23">
        <f t="shared" si="347"/>
        <v>8.8339240198028857E-2</v>
      </c>
      <c r="J552" s="23">
        <f t="shared" si="348"/>
        <v>0.7</v>
      </c>
      <c r="K552" s="22">
        <f t="shared" si="349"/>
        <v>45</v>
      </c>
      <c r="L552" s="136">
        <v>521</v>
      </c>
      <c r="M552" s="9">
        <f t="shared" si="324"/>
        <v>15.232130837977843</v>
      </c>
      <c r="N552" s="9">
        <f t="shared" si="325"/>
        <v>15.232174390232245</v>
      </c>
      <c r="O552" s="10">
        <f t="shared" si="350"/>
        <v>4.3552254402001722E-5</v>
      </c>
      <c r="P552" s="10">
        <f t="shared" si="336"/>
        <v>4.6932158086562234E-4</v>
      </c>
      <c r="Q552" s="10">
        <f t="shared" si="337"/>
        <v>5.8548367061260779E-4</v>
      </c>
      <c r="R552" s="10">
        <f t="shared" si="338"/>
        <v>5.869112887134754E-4</v>
      </c>
      <c r="S552" s="9"/>
      <c r="T552" s="9">
        <f t="shared" si="326"/>
        <v>15.232130837977843</v>
      </c>
      <c r="U552" s="10">
        <f t="shared" si="339"/>
        <v>0</v>
      </c>
      <c r="V552" s="10" t="e">
        <f t="shared" si="340"/>
        <v>#DIV/0!</v>
      </c>
      <c r="W552" s="10" t="e">
        <f t="shared" si="341"/>
        <v>#DIV/0!</v>
      </c>
      <c r="X552" s="10" t="e">
        <f t="shared" si="342"/>
        <v>#DIV/0!</v>
      </c>
      <c r="Y552" s="1"/>
      <c r="Z552" s="23">
        <f t="shared" si="327"/>
        <v>15.232130837977843</v>
      </c>
      <c r="AA552" s="54">
        <f t="shared" si="328"/>
        <v>0</v>
      </c>
      <c r="AB552" s="54" t="e">
        <f t="shared" si="329"/>
        <v>#DIV/0!</v>
      </c>
      <c r="AC552" s="54" t="e">
        <f t="shared" si="330"/>
        <v>#DIV/0!</v>
      </c>
      <c r="AD552" s="54" t="e">
        <f t="shared" si="351"/>
        <v>#DIV/0!</v>
      </c>
      <c r="AG552" s="23">
        <f t="shared" si="331"/>
        <v>15.232130837977843</v>
      </c>
      <c r="AH552" s="54">
        <f t="shared" si="352"/>
        <v>0</v>
      </c>
      <c r="AI552" s="54" t="e">
        <f t="shared" si="353"/>
        <v>#DIV/0!</v>
      </c>
      <c r="AJ552" s="54" t="e">
        <f t="shared" si="354"/>
        <v>#DIV/0!</v>
      </c>
      <c r="AK552" s="54" t="e">
        <f t="shared" si="355"/>
        <v>#DIV/0!</v>
      </c>
      <c r="AM552" s="23">
        <f t="shared" si="332"/>
        <v>15.232130837977843</v>
      </c>
      <c r="AN552" s="54">
        <f t="shared" si="356"/>
        <v>0</v>
      </c>
      <c r="AO552" s="54" t="e">
        <f t="shared" si="357"/>
        <v>#DIV/0!</v>
      </c>
      <c r="AP552" s="54" t="e">
        <f t="shared" si="358"/>
        <v>#DIV/0!</v>
      </c>
      <c r="AQ552" s="54" t="e">
        <f t="shared" si="359"/>
        <v>#DIV/0!</v>
      </c>
      <c r="AS552" s="23">
        <f t="shared" si="333"/>
        <v>15.232130837977843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190.50521556511146</v>
      </c>
      <c r="D553" s="22">
        <f t="shared" si="334"/>
        <v>419.04997521996017</v>
      </c>
      <c r="E553" s="54">
        <f t="shared" si="344"/>
        <v>19.095043769655064</v>
      </c>
      <c r="F553" s="54">
        <f t="shared" si="345"/>
        <v>100</v>
      </c>
      <c r="G553" s="54">
        <f t="shared" si="335"/>
        <v>16.033449558646037</v>
      </c>
      <c r="H553" s="24">
        <f t="shared" si="346"/>
        <v>19.140168709572922</v>
      </c>
      <c r="I553" s="23">
        <f t="shared" si="347"/>
        <v>8.8339240198028857E-2</v>
      </c>
      <c r="J553" s="23">
        <f t="shared" si="348"/>
        <v>0.7</v>
      </c>
      <c r="K553" s="22">
        <f t="shared" si="349"/>
        <v>45</v>
      </c>
      <c r="L553" s="136">
        <v>522</v>
      </c>
      <c r="M553" s="9">
        <f t="shared" si="324"/>
        <v>15.232174390232245</v>
      </c>
      <c r="N553" s="9">
        <f t="shared" si="325"/>
        <v>15.232217647903255</v>
      </c>
      <c r="O553" s="10">
        <f t="shared" si="350"/>
        <v>4.3257671009655496E-5</v>
      </c>
      <c r="P553" s="10">
        <f t="shared" si="336"/>
        <v>4.6476859233701863E-4</v>
      </c>
      <c r="Q553" s="10">
        <f t="shared" si="337"/>
        <v>5.8263360082900346E-4</v>
      </c>
      <c r="R553" s="10">
        <f t="shared" si="338"/>
        <v>5.8405156485479795E-4</v>
      </c>
      <c r="S553" s="9"/>
      <c r="T553" s="9">
        <f t="shared" si="326"/>
        <v>15.232174390232245</v>
      </c>
      <c r="U553" s="10">
        <f t="shared" si="339"/>
        <v>0</v>
      </c>
      <c r="V553" s="10" t="e">
        <f t="shared" si="340"/>
        <v>#DIV/0!</v>
      </c>
      <c r="W553" s="10" t="e">
        <f t="shared" si="341"/>
        <v>#DIV/0!</v>
      </c>
      <c r="X553" s="10" t="e">
        <f t="shared" si="342"/>
        <v>#DIV/0!</v>
      </c>
      <c r="Y553" s="1"/>
      <c r="Z553" s="23">
        <f t="shared" si="327"/>
        <v>15.232174390232245</v>
      </c>
      <c r="AA553" s="54">
        <f t="shared" si="328"/>
        <v>0</v>
      </c>
      <c r="AB553" s="54" t="e">
        <f t="shared" si="329"/>
        <v>#DIV/0!</v>
      </c>
      <c r="AC553" s="54" t="e">
        <f t="shared" si="330"/>
        <v>#DIV/0!</v>
      </c>
      <c r="AD553" s="54" t="e">
        <f t="shared" si="351"/>
        <v>#DIV/0!</v>
      </c>
      <c r="AG553" s="23">
        <f t="shared" si="331"/>
        <v>15.232174390232245</v>
      </c>
      <c r="AH553" s="54">
        <f t="shared" si="352"/>
        <v>0</v>
      </c>
      <c r="AI553" s="54" t="e">
        <f t="shared" si="353"/>
        <v>#DIV/0!</v>
      </c>
      <c r="AJ553" s="54" t="e">
        <f t="shared" si="354"/>
        <v>#DIV/0!</v>
      </c>
      <c r="AK553" s="54" t="e">
        <f t="shared" si="355"/>
        <v>#DIV/0!</v>
      </c>
      <c r="AM553" s="23">
        <f t="shared" si="332"/>
        <v>15.232174390232245</v>
      </c>
      <c r="AN553" s="54">
        <f t="shared" si="356"/>
        <v>0</v>
      </c>
      <c r="AO553" s="54" t="e">
        <f t="shared" si="357"/>
        <v>#DIV/0!</v>
      </c>
      <c r="AP553" s="54" t="e">
        <f t="shared" si="358"/>
        <v>#DIV/0!</v>
      </c>
      <c r="AQ553" s="54" t="e">
        <f t="shared" si="359"/>
        <v>#DIV/0!</v>
      </c>
      <c r="AS553" s="23">
        <f t="shared" si="333"/>
        <v>15.232174390232245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191.4364634277031</v>
      </c>
      <c r="D554" s="22">
        <f t="shared" si="334"/>
        <v>419.05384185826409</v>
      </c>
      <c r="E554" s="54">
        <f t="shared" si="344"/>
        <v>19.188117337281785</v>
      </c>
      <c r="F554" s="54">
        <f t="shared" si="345"/>
        <v>100</v>
      </c>
      <c r="G554" s="54">
        <f t="shared" si="335"/>
        <v>16.09901873270028</v>
      </c>
      <c r="H554" s="24">
        <f t="shared" si="346"/>
        <v>19.140168709572922</v>
      </c>
      <c r="I554" s="23">
        <f t="shared" si="347"/>
        <v>8.8339240198028857E-2</v>
      </c>
      <c r="J554" s="23">
        <f t="shared" si="348"/>
        <v>0.7</v>
      </c>
      <c r="K554" s="22">
        <f t="shared" si="349"/>
        <v>45</v>
      </c>
      <c r="L554" s="136">
        <v>523</v>
      </c>
      <c r="M554" s="9">
        <f t="shared" si="324"/>
        <v>15.232217647903255</v>
      </c>
      <c r="N554" s="9">
        <f t="shared" si="325"/>
        <v>15.232260613539198</v>
      </c>
      <c r="O554" s="10">
        <f t="shared" si="350"/>
        <v>4.2965635943303937E-5</v>
      </c>
      <c r="P554" s="10">
        <f t="shared" si="336"/>
        <v>4.6026833862145624E-4</v>
      </c>
      <c r="Q554" s="10">
        <f t="shared" si="337"/>
        <v>5.7980282925644425E-4</v>
      </c>
      <c r="R554" s="10">
        <f t="shared" si="338"/>
        <v>5.8121122264522798E-4</v>
      </c>
      <c r="S554" s="9"/>
      <c r="T554" s="9">
        <f t="shared" si="326"/>
        <v>15.232217647903255</v>
      </c>
      <c r="U554" s="10">
        <f t="shared" si="339"/>
        <v>0</v>
      </c>
      <c r="V554" s="10" t="e">
        <f t="shared" si="340"/>
        <v>#DIV/0!</v>
      </c>
      <c r="W554" s="10" t="e">
        <f t="shared" si="341"/>
        <v>#DIV/0!</v>
      </c>
      <c r="X554" s="10" t="e">
        <f t="shared" si="342"/>
        <v>#DIV/0!</v>
      </c>
      <c r="Y554" s="1"/>
      <c r="Z554" s="23">
        <f t="shared" si="327"/>
        <v>15.232217647903255</v>
      </c>
      <c r="AA554" s="54">
        <f t="shared" si="328"/>
        <v>0</v>
      </c>
      <c r="AB554" s="54" t="e">
        <f t="shared" si="329"/>
        <v>#DIV/0!</v>
      </c>
      <c r="AC554" s="54" t="e">
        <f t="shared" si="330"/>
        <v>#DIV/0!</v>
      </c>
      <c r="AD554" s="54" t="e">
        <f t="shared" si="351"/>
        <v>#DIV/0!</v>
      </c>
      <c r="AG554" s="23">
        <f t="shared" si="331"/>
        <v>15.232217647903255</v>
      </c>
      <c r="AH554" s="54">
        <f t="shared" si="352"/>
        <v>0</v>
      </c>
      <c r="AI554" s="54" t="e">
        <f t="shared" si="353"/>
        <v>#DIV/0!</v>
      </c>
      <c r="AJ554" s="54" t="e">
        <f t="shared" si="354"/>
        <v>#DIV/0!</v>
      </c>
      <c r="AK554" s="54" t="e">
        <f t="shared" si="355"/>
        <v>#DIV/0!</v>
      </c>
      <c r="AM554" s="23">
        <f t="shared" si="332"/>
        <v>15.232217647903255</v>
      </c>
      <c r="AN554" s="54">
        <f t="shared" si="356"/>
        <v>0</v>
      </c>
      <c r="AO554" s="54" t="e">
        <f t="shared" si="357"/>
        <v>#DIV/0!</v>
      </c>
      <c r="AP554" s="54" t="e">
        <f t="shared" si="358"/>
        <v>#DIV/0!</v>
      </c>
      <c r="AQ554" s="54" t="e">
        <f t="shared" si="359"/>
        <v>#DIV/0!</v>
      </c>
      <c r="AS554" s="23">
        <f t="shared" si="333"/>
        <v>15.232217647903255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192.37046814712582</v>
      </c>
      <c r="D555" s="22">
        <f t="shared" si="334"/>
        <v>419.05768246989152</v>
      </c>
      <c r="E555" s="54">
        <f t="shared" si="344"/>
        <v>19.28146643896449</v>
      </c>
      <c r="F555" s="54">
        <f t="shared" si="345"/>
        <v>100</v>
      </c>
      <c r="G555" s="54">
        <f t="shared" si="335"/>
        <v>16.16467923692964</v>
      </c>
      <c r="H555" s="24">
        <f t="shared" si="346"/>
        <v>19.140168709572922</v>
      </c>
      <c r="I555" s="23">
        <f t="shared" si="347"/>
        <v>8.8339240198028857E-2</v>
      </c>
      <c r="J555" s="23">
        <f t="shared" si="348"/>
        <v>0.7</v>
      </c>
      <c r="K555" s="22">
        <f t="shared" si="349"/>
        <v>45</v>
      </c>
      <c r="L555" s="136">
        <v>524</v>
      </c>
      <c r="M555" s="9">
        <f t="shared" si="324"/>
        <v>15.232260613539198</v>
      </c>
      <c r="N555" s="9">
        <f t="shared" si="325"/>
        <v>15.232303289661566</v>
      </c>
      <c r="O555" s="10">
        <f t="shared" si="350"/>
        <v>4.2676122367524272E-5</v>
      </c>
      <c r="P555" s="10">
        <f t="shared" si="336"/>
        <v>4.5582011007652608E-4</v>
      </c>
      <c r="Q555" s="10">
        <f t="shared" si="337"/>
        <v>5.7699118848016811E-4</v>
      </c>
      <c r="R555" s="10">
        <f t="shared" si="338"/>
        <v>5.7839009395985988E-4</v>
      </c>
      <c r="S555" s="9"/>
      <c r="T555" s="9">
        <f t="shared" si="326"/>
        <v>15.232260613539198</v>
      </c>
      <c r="U555" s="10">
        <f t="shared" si="339"/>
        <v>0</v>
      </c>
      <c r="V555" s="10" t="e">
        <f t="shared" si="340"/>
        <v>#DIV/0!</v>
      </c>
      <c r="W555" s="10" t="e">
        <f t="shared" si="341"/>
        <v>#DIV/0!</v>
      </c>
      <c r="X555" s="10" t="e">
        <f t="shared" si="342"/>
        <v>#DIV/0!</v>
      </c>
      <c r="Y555" s="1"/>
      <c r="Z555" s="23">
        <f t="shared" si="327"/>
        <v>15.232260613539198</v>
      </c>
      <c r="AA555" s="54">
        <f t="shared" si="328"/>
        <v>0</v>
      </c>
      <c r="AB555" s="54" t="e">
        <f t="shared" si="329"/>
        <v>#DIV/0!</v>
      </c>
      <c r="AC555" s="54" t="e">
        <f t="shared" si="330"/>
        <v>#DIV/0!</v>
      </c>
      <c r="AD555" s="54" t="e">
        <f t="shared" si="351"/>
        <v>#DIV/0!</v>
      </c>
      <c r="AG555" s="23">
        <f t="shared" si="331"/>
        <v>15.232260613539198</v>
      </c>
      <c r="AH555" s="54">
        <f t="shared" si="352"/>
        <v>0</v>
      </c>
      <c r="AI555" s="54" t="e">
        <f t="shared" si="353"/>
        <v>#DIV/0!</v>
      </c>
      <c r="AJ555" s="54" t="e">
        <f t="shared" si="354"/>
        <v>#DIV/0!</v>
      </c>
      <c r="AK555" s="54" t="e">
        <f t="shared" si="355"/>
        <v>#DIV/0!</v>
      </c>
      <c r="AM555" s="23">
        <f t="shared" si="332"/>
        <v>15.232260613539198</v>
      </c>
      <c r="AN555" s="54">
        <f t="shared" si="356"/>
        <v>0</v>
      </c>
      <c r="AO555" s="54" t="e">
        <f t="shared" si="357"/>
        <v>#DIV/0!</v>
      </c>
      <c r="AP555" s="54" t="e">
        <f t="shared" si="358"/>
        <v>#DIV/0!</v>
      </c>
      <c r="AQ555" s="54" t="e">
        <f t="shared" si="359"/>
        <v>#DIV/0!</v>
      </c>
      <c r="AS555" s="23">
        <f t="shared" si="333"/>
        <v>15.232260613539198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193.30723259010506</v>
      </c>
      <c r="D556" s="22">
        <f t="shared" si="334"/>
        <v>419.06149727867358</v>
      </c>
      <c r="E556" s="54">
        <f t="shared" si="344"/>
        <v>19.37509136121805</v>
      </c>
      <c r="F556" s="54">
        <f t="shared" si="345"/>
        <v>100</v>
      </c>
      <c r="G556" s="54">
        <f t="shared" si="335"/>
        <v>16.230430603475565</v>
      </c>
      <c r="H556" s="24">
        <f t="shared" si="346"/>
        <v>19.140168709572922</v>
      </c>
      <c r="I556" s="23">
        <f t="shared" si="347"/>
        <v>8.8339240198028857E-2</v>
      </c>
      <c r="J556" s="23">
        <f t="shared" si="348"/>
        <v>0.7</v>
      </c>
      <c r="K556" s="22">
        <f t="shared" si="349"/>
        <v>45</v>
      </c>
      <c r="L556" s="136">
        <v>525</v>
      </c>
      <c r="M556" s="9">
        <f t="shared" si="324"/>
        <v>15.232303289661566</v>
      </c>
      <c r="N556" s="9">
        <f t="shared" si="325"/>
        <v>15.232345678765361</v>
      </c>
      <c r="O556" s="10">
        <f t="shared" si="350"/>
        <v>4.2389103795059668E-5</v>
      </c>
      <c r="P556" s="10">
        <f t="shared" si="336"/>
        <v>4.5142320809782408E-4</v>
      </c>
      <c r="Q556" s="10">
        <f t="shared" si="337"/>
        <v>5.7419851306439028E-4</v>
      </c>
      <c r="R556" s="10">
        <f t="shared" si="338"/>
        <v>5.7558801233534654E-4</v>
      </c>
      <c r="S556" s="9"/>
      <c r="T556" s="9">
        <f t="shared" si="326"/>
        <v>15.232303289661566</v>
      </c>
      <c r="U556" s="10">
        <f t="shared" si="339"/>
        <v>0</v>
      </c>
      <c r="V556" s="10" t="e">
        <f t="shared" si="340"/>
        <v>#DIV/0!</v>
      </c>
      <c r="W556" s="10" t="e">
        <f t="shared" si="341"/>
        <v>#DIV/0!</v>
      </c>
      <c r="X556" s="10" t="e">
        <f t="shared" si="342"/>
        <v>#DIV/0!</v>
      </c>
      <c r="Y556" s="1"/>
      <c r="Z556" s="23">
        <f t="shared" si="327"/>
        <v>15.232303289661566</v>
      </c>
      <c r="AA556" s="54">
        <f t="shared" si="328"/>
        <v>0</v>
      </c>
      <c r="AB556" s="54" t="e">
        <f t="shared" si="329"/>
        <v>#DIV/0!</v>
      </c>
      <c r="AC556" s="54" t="e">
        <f t="shared" si="330"/>
        <v>#DIV/0!</v>
      </c>
      <c r="AD556" s="54" t="e">
        <f t="shared" si="351"/>
        <v>#DIV/0!</v>
      </c>
      <c r="AG556" s="23">
        <f t="shared" si="331"/>
        <v>15.232303289661566</v>
      </c>
      <c r="AH556" s="54">
        <f t="shared" si="352"/>
        <v>0</v>
      </c>
      <c r="AI556" s="54" t="e">
        <f t="shared" si="353"/>
        <v>#DIV/0!</v>
      </c>
      <c r="AJ556" s="54" t="e">
        <f t="shared" si="354"/>
        <v>#DIV/0!</v>
      </c>
      <c r="AK556" s="54" t="e">
        <f t="shared" si="355"/>
        <v>#DIV/0!</v>
      </c>
      <c r="AM556" s="23">
        <f t="shared" si="332"/>
        <v>15.232303289661566</v>
      </c>
      <c r="AN556" s="54">
        <f t="shared" si="356"/>
        <v>0</v>
      </c>
      <c r="AO556" s="54" t="e">
        <f t="shared" si="357"/>
        <v>#DIV/0!</v>
      </c>
      <c r="AP556" s="54" t="e">
        <f t="shared" si="358"/>
        <v>#DIV/0!</v>
      </c>
      <c r="AQ556" s="54" t="e">
        <f t="shared" si="359"/>
        <v>#DIV/0!</v>
      </c>
      <c r="AS556" s="23">
        <f t="shared" si="333"/>
        <v>15.232303289661566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194.24675962086235</v>
      </c>
      <c r="D557" s="22">
        <f t="shared" si="334"/>
        <v>419.06528650610136</v>
      </c>
      <c r="E557" s="54">
        <f t="shared" si="344"/>
        <v>19.468992390307086</v>
      </c>
      <c r="F557" s="54">
        <f t="shared" si="345"/>
        <v>100</v>
      </c>
      <c r="G557" s="54">
        <f t="shared" si="335"/>
        <v>16.296272363879645</v>
      </c>
      <c r="H557" s="24">
        <f t="shared" si="346"/>
        <v>19.140168709572922</v>
      </c>
      <c r="I557" s="23">
        <f t="shared" si="347"/>
        <v>8.8339240198028857E-2</v>
      </c>
      <c r="J557" s="23">
        <f t="shared" si="348"/>
        <v>0.7</v>
      </c>
      <c r="K557" s="22">
        <f t="shared" si="349"/>
        <v>45</v>
      </c>
      <c r="L557" s="136">
        <v>526</v>
      </c>
      <c r="M557" s="9">
        <f t="shared" si="324"/>
        <v>15.232345678765361</v>
      </c>
      <c r="N557" s="9">
        <f t="shared" si="325"/>
        <v>15.232387783319412</v>
      </c>
      <c r="O557" s="10">
        <f t="shared" si="350"/>
        <v>4.2104554051292098E-5</v>
      </c>
      <c r="P557" s="10">
        <f t="shared" si="336"/>
        <v>4.4707694460242517E-4</v>
      </c>
      <c r="Q557" s="10">
        <f t="shared" si="337"/>
        <v>5.714246391138795E-4</v>
      </c>
      <c r="R557" s="10">
        <f t="shared" si="338"/>
        <v>5.7280481301046277E-4</v>
      </c>
      <c r="S557" s="9"/>
      <c r="T557" s="9">
        <f t="shared" si="326"/>
        <v>15.232345678765361</v>
      </c>
      <c r="U557" s="10">
        <f t="shared" si="339"/>
        <v>0</v>
      </c>
      <c r="V557" s="10" t="e">
        <f t="shared" si="340"/>
        <v>#DIV/0!</v>
      </c>
      <c r="W557" s="10" t="e">
        <f t="shared" si="341"/>
        <v>#DIV/0!</v>
      </c>
      <c r="X557" s="10" t="e">
        <f t="shared" si="342"/>
        <v>#DIV/0!</v>
      </c>
      <c r="Y557" s="1"/>
      <c r="Z557" s="23">
        <f t="shared" si="327"/>
        <v>15.232345678765361</v>
      </c>
      <c r="AA557" s="54">
        <f t="shared" si="328"/>
        <v>0</v>
      </c>
      <c r="AB557" s="54" t="e">
        <f t="shared" si="329"/>
        <v>#DIV/0!</v>
      </c>
      <c r="AC557" s="54" t="e">
        <f t="shared" si="330"/>
        <v>#DIV/0!</v>
      </c>
      <c r="AD557" s="54" t="e">
        <f t="shared" si="351"/>
        <v>#DIV/0!</v>
      </c>
      <c r="AG557" s="23">
        <f t="shared" si="331"/>
        <v>15.232345678765361</v>
      </c>
      <c r="AH557" s="54">
        <f t="shared" si="352"/>
        <v>0</v>
      </c>
      <c r="AI557" s="54" t="e">
        <f t="shared" si="353"/>
        <v>#DIV/0!</v>
      </c>
      <c r="AJ557" s="54" t="e">
        <f t="shared" si="354"/>
        <v>#DIV/0!</v>
      </c>
      <c r="AK557" s="54" t="e">
        <f t="shared" si="355"/>
        <v>#DIV/0!</v>
      </c>
      <c r="AM557" s="23">
        <f t="shared" si="332"/>
        <v>15.232345678765361</v>
      </c>
      <c r="AN557" s="54">
        <f t="shared" si="356"/>
        <v>0</v>
      </c>
      <c r="AO557" s="54" t="e">
        <f t="shared" si="357"/>
        <v>#DIV/0!</v>
      </c>
      <c r="AP557" s="54" t="e">
        <f t="shared" si="358"/>
        <v>#DIV/0!</v>
      </c>
      <c r="AQ557" s="54" t="e">
        <f t="shared" si="359"/>
        <v>#DIV/0!</v>
      </c>
      <c r="AS557" s="23">
        <f t="shared" si="333"/>
        <v>15.232345678765361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195.18905210112257</v>
      </c>
      <c r="D558" s="22">
        <f t="shared" si="334"/>
        <v>419.06905037135499</v>
      </c>
      <c r="E558" s="54">
        <f t="shared" si="344"/>
        <v>19.563169812246691</v>
      </c>
      <c r="F558" s="54">
        <f t="shared" si="345"/>
        <v>100</v>
      </c>
      <c r="G558" s="54">
        <f t="shared" si="335"/>
        <v>16.36220404909578</v>
      </c>
      <c r="H558" s="24">
        <f t="shared" si="346"/>
        <v>19.140168709572922</v>
      </c>
      <c r="I558" s="23">
        <f t="shared" si="347"/>
        <v>8.8339240198028857E-2</v>
      </c>
      <c r="J558" s="23">
        <f t="shared" si="348"/>
        <v>0.7</v>
      </c>
      <c r="K558" s="22">
        <f t="shared" si="349"/>
        <v>45</v>
      </c>
      <c r="L558" s="136">
        <v>527</v>
      </c>
      <c r="M558" s="9">
        <f t="shared" si="324"/>
        <v>15.232387783319412</v>
      </c>
      <c r="N558" s="9">
        <f t="shared" si="325"/>
        <v>15.232429605766717</v>
      </c>
      <c r="O558" s="10">
        <f t="shared" si="350"/>
        <v>4.1822447304440402E-5</v>
      </c>
      <c r="P558" s="10">
        <f t="shared" si="336"/>
        <v>4.4278064221727463E-4</v>
      </c>
      <c r="Q558" s="10">
        <f t="shared" si="337"/>
        <v>5.6866940472444715E-4</v>
      </c>
      <c r="R558" s="10">
        <f t="shared" si="338"/>
        <v>5.7004033342844822E-4</v>
      </c>
      <c r="S558" s="9"/>
      <c r="T558" s="9">
        <f t="shared" si="326"/>
        <v>15.232387783319412</v>
      </c>
      <c r="U558" s="10">
        <f t="shared" si="339"/>
        <v>0</v>
      </c>
      <c r="V558" s="10" t="e">
        <f t="shared" si="340"/>
        <v>#DIV/0!</v>
      </c>
      <c r="W558" s="10" t="e">
        <f t="shared" si="341"/>
        <v>#DIV/0!</v>
      </c>
      <c r="X558" s="10" t="e">
        <f t="shared" si="342"/>
        <v>#DIV/0!</v>
      </c>
      <c r="Y558" s="1"/>
      <c r="Z558" s="23">
        <f t="shared" si="327"/>
        <v>15.232387783319412</v>
      </c>
      <c r="AA558" s="54">
        <f t="shared" si="328"/>
        <v>0</v>
      </c>
      <c r="AB558" s="54" t="e">
        <f t="shared" si="329"/>
        <v>#DIV/0!</v>
      </c>
      <c r="AC558" s="54" t="e">
        <f t="shared" si="330"/>
        <v>#DIV/0!</v>
      </c>
      <c r="AD558" s="54" t="e">
        <f t="shared" si="351"/>
        <v>#DIV/0!</v>
      </c>
      <c r="AG558" s="23">
        <f t="shared" si="331"/>
        <v>15.232387783319412</v>
      </c>
      <c r="AH558" s="54">
        <f t="shared" si="352"/>
        <v>0</v>
      </c>
      <c r="AI558" s="54" t="e">
        <f t="shared" si="353"/>
        <v>#DIV/0!</v>
      </c>
      <c r="AJ558" s="54" t="e">
        <f t="shared" si="354"/>
        <v>#DIV/0!</v>
      </c>
      <c r="AK558" s="54" t="e">
        <f t="shared" si="355"/>
        <v>#DIV/0!</v>
      </c>
      <c r="AM558" s="23">
        <f t="shared" si="332"/>
        <v>15.232387783319412</v>
      </c>
      <c r="AN558" s="54">
        <f t="shared" si="356"/>
        <v>0</v>
      </c>
      <c r="AO558" s="54" t="e">
        <f t="shared" si="357"/>
        <v>#DIV/0!</v>
      </c>
      <c r="AP558" s="54" t="e">
        <f t="shared" si="358"/>
        <v>#DIV/0!</v>
      </c>
      <c r="AQ558" s="54" t="e">
        <f t="shared" si="359"/>
        <v>#DIV/0!</v>
      </c>
      <c r="AS558" s="23">
        <f t="shared" si="333"/>
        <v>15.232387783319412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196.134112890121</v>
      </c>
      <c r="D559" s="22">
        <f t="shared" si="334"/>
        <v>419.07278909133163</v>
      </c>
      <c r="E559" s="54">
        <f t="shared" si="344"/>
        <v>19.657623912803142</v>
      </c>
      <c r="F559" s="54">
        <f t="shared" si="345"/>
        <v>100</v>
      </c>
      <c r="G559" s="54">
        <f t="shared" si="335"/>
        <v>16.428225189502374</v>
      </c>
      <c r="H559" s="24">
        <f t="shared" si="346"/>
        <v>19.140168709572922</v>
      </c>
      <c r="I559" s="23">
        <f t="shared" si="347"/>
        <v>8.8339240198028857E-2</v>
      </c>
      <c r="J559" s="23">
        <f t="shared" si="348"/>
        <v>0.7</v>
      </c>
      <c r="K559" s="22">
        <f t="shared" si="349"/>
        <v>45</v>
      </c>
      <c r="L559" s="136">
        <v>528</v>
      </c>
      <c r="M559" s="9">
        <f t="shared" si="324"/>
        <v>15.232429605766717</v>
      </c>
      <c r="N559" s="9">
        <f t="shared" si="325"/>
        <v>15.232471148524734</v>
      </c>
      <c r="O559" s="10">
        <f t="shared" si="350"/>
        <v>4.1542758017598658E-5</v>
      </c>
      <c r="P559" s="10">
        <f t="shared" si="336"/>
        <v>4.3853363363892861E-4</v>
      </c>
      <c r="Q559" s="10">
        <f t="shared" si="337"/>
        <v>5.6593264937364177E-4</v>
      </c>
      <c r="R559" s="10">
        <f t="shared" si="338"/>
        <v>5.6729441189809179E-4</v>
      </c>
      <c r="S559" s="9"/>
      <c r="T559" s="9">
        <f t="shared" si="326"/>
        <v>15.232429605766717</v>
      </c>
      <c r="U559" s="10">
        <f t="shared" si="339"/>
        <v>0</v>
      </c>
      <c r="V559" s="10" t="e">
        <f t="shared" si="340"/>
        <v>#DIV/0!</v>
      </c>
      <c r="W559" s="10" t="e">
        <f t="shared" si="341"/>
        <v>#DIV/0!</v>
      </c>
      <c r="X559" s="10" t="e">
        <f t="shared" si="342"/>
        <v>#DIV/0!</v>
      </c>
      <c r="Y559" s="1"/>
      <c r="Z559" s="23">
        <f t="shared" si="327"/>
        <v>15.232429605766717</v>
      </c>
      <c r="AA559" s="54">
        <f t="shared" si="328"/>
        <v>0</v>
      </c>
      <c r="AB559" s="54" t="e">
        <f t="shared" si="329"/>
        <v>#DIV/0!</v>
      </c>
      <c r="AC559" s="54" t="e">
        <f t="shared" si="330"/>
        <v>#DIV/0!</v>
      </c>
      <c r="AD559" s="54" t="e">
        <f t="shared" si="351"/>
        <v>#DIV/0!</v>
      </c>
      <c r="AG559" s="23">
        <f t="shared" si="331"/>
        <v>15.232429605766717</v>
      </c>
      <c r="AH559" s="54">
        <f t="shared" si="352"/>
        <v>0</v>
      </c>
      <c r="AI559" s="54" t="e">
        <f t="shared" si="353"/>
        <v>#DIV/0!</v>
      </c>
      <c r="AJ559" s="54" t="e">
        <f t="shared" si="354"/>
        <v>#DIV/0!</v>
      </c>
      <c r="AK559" s="54" t="e">
        <f t="shared" si="355"/>
        <v>#DIV/0!</v>
      </c>
      <c r="AM559" s="23">
        <f t="shared" si="332"/>
        <v>15.232429605766717</v>
      </c>
      <c r="AN559" s="54">
        <f t="shared" si="356"/>
        <v>0</v>
      </c>
      <c r="AO559" s="54" t="e">
        <f t="shared" si="357"/>
        <v>#DIV/0!</v>
      </c>
      <c r="AP559" s="54" t="e">
        <f t="shared" si="358"/>
        <v>#DIV/0!</v>
      </c>
      <c r="AQ559" s="54" t="e">
        <f t="shared" si="359"/>
        <v>#DIV/0!</v>
      </c>
      <c r="AS559" s="23">
        <f t="shared" si="333"/>
        <v>15.232429605766717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197.08194484460986</v>
      </c>
      <c r="D560" s="22">
        <f t="shared" si="334"/>
        <v>419.07650288067373</v>
      </c>
      <c r="E560" s="54">
        <f t="shared" si="344"/>
        <v>19.75235497749453</v>
      </c>
      <c r="F560" s="54">
        <f t="shared" si="345"/>
        <v>100</v>
      </c>
      <c r="G560" s="54">
        <f t="shared" si="335"/>
        <v>16.494335314914398</v>
      </c>
      <c r="H560" s="24">
        <f t="shared" si="346"/>
        <v>19.140168709572922</v>
      </c>
      <c r="I560" s="23">
        <f t="shared" si="347"/>
        <v>8.8339240198028857E-2</v>
      </c>
      <c r="J560" s="23">
        <f t="shared" si="348"/>
        <v>0.7</v>
      </c>
      <c r="K560" s="22">
        <f t="shared" si="349"/>
        <v>45</v>
      </c>
      <c r="L560" s="136">
        <v>529</v>
      </c>
      <c r="M560" s="9">
        <f t="shared" si="324"/>
        <v>15.232471148524734</v>
      </c>
      <c r="N560" s="9">
        <f t="shared" si="325"/>
        <v>15.232512413985727</v>
      </c>
      <c r="O560" s="10">
        <f t="shared" si="350"/>
        <v>4.1265460993145098E-5</v>
      </c>
      <c r="P560" s="10">
        <f t="shared" si="336"/>
        <v>4.3433526197532012E-4</v>
      </c>
      <c r="Q560" s="10">
        <f t="shared" si="337"/>
        <v>5.6321421456363599E-4</v>
      </c>
      <c r="R560" s="10">
        <f t="shared" si="338"/>
        <v>5.6456688947633825E-4</v>
      </c>
      <c r="S560" s="9"/>
      <c r="T560" s="9">
        <f t="shared" si="326"/>
        <v>15.232471148524734</v>
      </c>
      <c r="U560" s="10">
        <f t="shared" si="339"/>
        <v>0</v>
      </c>
      <c r="V560" s="10" t="e">
        <f t="shared" si="340"/>
        <v>#DIV/0!</v>
      </c>
      <c r="W560" s="10" t="e">
        <f t="shared" si="341"/>
        <v>#DIV/0!</v>
      </c>
      <c r="X560" s="10" t="e">
        <f t="shared" si="342"/>
        <v>#DIV/0!</v>
      </c>
      <c r="Y560" s="1"/>
      <c r="Z560" s="23">
        <f t="shared" si="327"/>
        <v>15.232471148524734</v>
      </c>
      <c r="AA560" s="54">
        <f t="shared" si="328"/>
        <v>0</v>
      </c>
      <c r="AB560" s="54" t="e">
        <f t="shared" si="329"/>
        <v>#DIV/0!</v>
      </c>
      <c r="AC560" s="54" t="e">
        <f t="shared" si="330"/>
        <v>#DIV/0!</v>
      </c>
      <c r="AD560" s="54" t="e">
        <f t="shared" si="351"/>
        <v>#DIV/0!</v>
      </c>
      <c r="AG560" s="23">
        <f t="shared" si="331"/>
        <v>15.232471148524734</v>
      </c>
      <c r="AH560" s="54">
        <f t="shared" si="352"/>
        <v>0</v>
      </c>
      <c r="AI560" s="54" t="e">
        <f t="shared" si="353"/>
        <v>#DIV/0!</v>
      </c>
      <c r="AJ560" s="54" t="e">
        <f t="shared" si="354"/>
        <v>#DIV/0!</v>
      </c>
      <c r="AK560" s="54" t="e">
        <f t="shared" si="355"/>
        <v>#DIV/0!</v>
      </c>
      <c r="AM560" s="23">
        <f t="shared" si="332"/>
        <v>15.232471148524734</v>
      </c>
      <c r="AN560" s="54">
        <f t="shared" si="356"/>
        <v>0</v>
      </c>
      <c r="AO560" s="54" t="e">
        <f t="shared" si="357"/>
        <v>#DIV/0!</v>
      </c>
      <c r="AP560" s="54" t="e">
        <f t="shared" si="358"/>
        <v>#DIV/0!</v>
      </c>
      <c r="AQ560" s="54" t="e">
        <f t="shared" si="359"/>
        <v>#DIV/0!</v>
      </c>
      <c r="AS560" s="23">
        <f t="shared" si="333"/>
        <v>15.232471148524734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198.03255081886547</v>
      </c>
      <c r="D561" s="22">
        <f t="shared" si="334"/>
        <v>419.08019195179639</v>
      </c>
      <c r="E561" s="54">
        <f t="shared" si="344"/>
        <v>19.84736329159151</v>
      </c>
      <c r="F561" s="54">
        <f t="shared" si="345"/>
        <v>100</v>
      </c>
      <c r="G561" s="54">
        <f t="shared" si="335"/>
        <v>16.560533954595563</v>
      </c>
      <c r="H561" s="24">
        <f t="shared" si="346"/>
        <v>19.140168709572922</v>
      </c>
      <c r="I561" s="23">
        <f t="shared" si="347"/>
        <v>8.8339240198028857E-2</v>
      </c>
      <c r="J561" s="23">
        <f t="shared" si="348"/>
        <v>0.7</v>
      </c>
      <c r="K561" s="22">
        <f t="shared" si="349"/>
        <v>45</v>
      </c>
      <c r="L561" s="136">
        <v>530</v>
      </c>
      <c r="M561" s="9">
        <f t="shared" si="324"/>
        <v>15.232512413985727</v>
      </c>
      <c r="N561" s="9">
        <f t="shared" si="325"/>
        <v>15.232553404517054</v>
      </c>
      <c r="O561" s="10">
        <f t="shared" si="350"/>
        <v>4.0990531326556834E-5</v>
      </c>
      <c r="P561" s="10">
        <f t="shared" si="336"/>
        <v>4.3018488013140381E-4</v>
      </c>
      <c r="Q561" s="10">
        <f t="shared" si="337"/>
        <v>5.6051394323358781E-4</v>
      </c>
      <c r="R561" s="10">
        <f t="shared" si="338"/>
        <v>5.6185760797954163E-4</v>
      </c>
      <c r="S561" s="9"/>
      <c r="T561" s="9">
        <f t="shared" si="326"/>
        <v>15.232512413985727</v>
      </c>
      <c r="U561" s="10">
        <f t="shared" si="339"/>
        <v>0</v>
      </c>
      <c r="V561" s="10" t="e">
        <f t="shared" si="340"/>
        <v>#DIV/0!</v>
      </c>
      <c r="W561" s="10" t="e">
        <f t="shared" si="341"/>
        <v>#DIV/0!</v>
      </c>
      <c r="X561" s="10" t="e">
        <f t="shared" si="342"/>
        <v>#DIV/0!</v>
      </c>
      <c r="Y561" s="1"/>
      <c r="Z561" s="23">
        <f t="shared" si="327"/>
        <v>15.232512413985727</v>
      </c>
      <c r="AA561" s="54">
        <f t="shared" si="328"/>
        <v>0</v>
      </c>
      <c r="AB561" s="54" t="e">
        <f t="shared" si="329"/>
        <v>#DIV/0!</v>
      </c>
      <c r="AC561" s="54" t="e">
        <f t="shared" si="330"/>
        <v>#DIV/0!</v>
      </c>
      <c r="AD561" s="54" t="e">
        <f t="shared" si="351"/>
        <v>#DIV/0!</v>
      </c>
      <c r="AG561" s="23">
        <f t="shared" si="331"/>
        <v>15.232512413985727</v>
      </c>
      <c r="AH561" s="54">
        <f t="shared" si="352"/>
        <v>0</v>
      </c>
      <c r="AI561" s="54" t="e">
        <f t="shared" si="353"/>
        <v>#DIV/0!</v>
      </c>
      <c r="AJ561" s="54" t="e">
        <f t="shared" si="354"/>
        <v>#DIV/0!</v>
      </c>
      <c r="AK561" s="54" t="e">
        <f t="shared" si="355"/>
        <v>#DIV/0!</v>
      </c>
      <c r="AM561" s="23">
        <f t="shared" si="332"/>
        <v>15.232512413985727</v>
      </c>
      <c r="AN561" s="54">
        <f t="shared" si="356"/>
        <v>0</v>
      </c>
      <c r="AO561" s="54" t="e">
        <f t="shared" si="357"/>
        <v>#DIV/0!</v>
      </c>
      <c r="AP561" s="54" t="e">
        <f t="shared" si="358"/>
        <v>#DIV/0!</v>
      </c>
      <c r="AQ561" s="54" t="e">
        <f t="shared" si="359"/>
        <v>#DIV/0!</v>
      </c>
      <c r="AS561" s="23">
        <f t="shared" si="333"/>
        <v>15.232512413985727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198.9859336646949</v>
      </c>
      <c r="D562" s="22">
        <f t="shared" si="334"/>
        <v>419.08385651491471</v>
      </c>
      <c r="E562" s="54">
        <f t="shared" si="344"/>
        <v>19.942649140117929</v>
      </c>
      <c r="F562" s="54">
        <f t="shared" si="345"/>
        <v>100</v>
      </c>
      <c r="G562" s="54">
        <f t="shared" si="335"/>
        <v>16.626820637270377</v>
      </c>
      <c r="H562" s="24">
        <f t="shared" si="346"/>
        <v>19.140168709572922</v>
      </c>
      <c r="I562" s="23">
        <f t="shared" si="347"/>
        <v>8.8339240198028857E-2</v>
      </c>
      <c r="J562" s="23">
        <f t="shared" si="348"/>
        <v>0.7</v>
      </c>
      <c r="K562" s="22">
        <f t="shared" si="349"/>
        <v>45</v>
      </c>
      <c r="L562" s="136">
        <v>531</v>
      </c>
      <c r="M562" s="9">
        <f t="shared" si="324"/>
        <v>15.232553404517054</v>
      </c>
      <c r="N562" s="9">
        <f t="shared" si="325"/>
        <v>15.232594122461474</v>
      </c>
      <c r="O562" s="10">
        <f t="shared" si="350"/>
        <v>4.0717944420620711E-5</v>
      </c>
      <c r="P562" s="10">
        <f t="shared" si="336"/>
        <v>4.2608185083598069E-4</v>
      </c>
      <c r="Q562" s="10">
        <f t="shared" si="337"/>
        <v>5.5783167999097711E-4</v>
      </c>
      <c r="R562" s="10">
        <f t="shared" si="338"/>
        <v>5.5916641140675571E-4</v>
      </c>
      <c r="S562" s="9"/>
      <c r="T562" s="9">
        <f t="shared" si="326"/>
        <v>15.232553404517054</v>
      </c>
      <c r="U562" s="10">
        <f t="shared" si="339"/>
        <v>0</v>
      </c>
      <c r="V562" s="10" t="e">
        <f t="shared" si="340"/>
        <v>#DIV/0!</v>
      </c>
      <c r="W562" s="10" t="e">
        <f t="shared" si="341"/>
        <v>#DIV/0!</v>
      </c>
      <c r="X562" s="10" t="e">
        <f t="shared" si="342"/>
        <v>#DIV/0!</v>
      </c>
      <c r="Y562" s="1"/>
      <c r="Z562" s="23">
        <f t="shared" si="327"/>
        <v>15.232553404517054</v>
      </c>
      <c r="AA562" s="54">
        <f t="shared" si="328"/>
        <v>0</v>
      </c>
      <c r="AB562" s="54" t="e">
        <f t="shared" si="329"/>
        <v>#DIV/0!</v>
      </c>
      <c r="AC562" s="54" t="e">
        <f t="shared" si="330"/>
        <v>#DIV/0!</v>
      </c>
      <c r="AD562" s="54" t="e">
        <f t="shared" si="351"/>
        <v>#DIV/0!</v>
      </c>
      <c r="AG562" s="23">
        <f t="shared" si="331"/>
        <v>15.232553404517054</v>
      </c>
      <c r="AH562" s="54">
        <f t="shared" si="352"/>
        <v>0</v>
      </c>
      <c r="AI562" s="54" t="e">
        <f t="shared" si="353"/>
        <v>#DIV/0!</v>
      </c>
      <c r="AJ562" s="54" t="e">
        <f t="shared" si="354"/>
        <v>#DIV/0!</v>
      </c>
      <c r="AK562" s="54" t="e">
        <f t="shared" si="355"/>
        <v>#DIV/0!</v>
      </c>
      <c r="AM562" s="23">
        <f t="shared" si="332"/>
        <v>15.232553404517054</v>
      </c>
      <c r="AN562" s="54">
        <f t="shared" si="356"/>
        <v>0</v>
      </c>
      <c r="AO562" s="54" t="e">
        <f t="shared" si="357"/>
        <v>#DIV/0!</v>
      </c>
      <c r="AP562" s="54" t="e">
        <f t="shared" si="358"/>
        <v>#DIV/0!</v>
      </c>
      <c r="AQ562" s="54" t="e">
        <f t="shared" si="359"/>
        <v>#DIV/0!</v>
      </c>
      <c r="AS562" s="23">
        <f t="shared" si="333"/>
        <v>15.232553404517054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199.94209623144292</v>
      </c>
      <c r="D563" s="22">
        <f t="shared" si="334"/>
        <v>419.08749677807037</v>
      </c>
      <c r="E563" s="54">
        <f t="shared" si="344"/>
        <v>20.038212807851561</v>
      </c>
      <c r="F563" s="54">
        <f t="shared" si="345"/>
        <v>100</v>
      </c>
      <c r="G563" s="54">
        <f t="shared" si="335"/>
        <v>16.693194891136272</v>
      </c>
      <c r="H563" s="24">
        <f t="shared" si="346"/>
        <v>19.140168709572922</v>
      </c>
      <c r="I563" s="23">
        <f t="shared" si="347"/>
        <v>8.8339240198028857E-2</v>
      </c>
      <c r="J563" s="23">
        <f t="shared" si="348"/>
        <v>0.7</v>
      </c>
      <c r="K563" s="22">
        <f t="shared" si="349"/>
        <v>45</v>
      </c>
      <c r="L563" s="136">
        <v>532</v>
      </c>
      <c r="M563" s="9">
        <f t="shared" si="324"/>
        <v>15.232594122461474</v>
      </c>
      <c r="N563" s="9">
        <f t="shared" si="325"/>
        <v>15.232634570137455</v>
      </c>
      <c r="O563" s="10">
        <f t="shared" si="350"/>
        <v>4.0447675980104236E-5</v>
      </c>
      <c r="P563" s="10">
        <f t="shared" si="336"/>
        <v>4.2202554646466955E-4</v>
      </c>
      <c r="Q563" s="10">
        <f t="shared" si="337"/>
        <v>5.5516727107820856E-4</v>
      </c>
      <c r="R563" s="10">
        <f t="shared" si="338"/>
        <v>5.5649314505454859E-4</v>
      </c>
      <c r="S563" s="9"/>
      <c r="T563" s="9">
        <f t="shared" si="326"/>
        <v>15.232594122461474</v>
      </c>
      <c r="U563" s="10">
        <f t="shared" si="339"/>
        <v>0</v>
      </c>
      <c r="V563" s="10" t="e">
        <f t="shared" si="340"/>
        <v>#DIV/0!</v>
      </c>
      <c r="W563" s="10" t="e">
        <f t="shared" si="341"/>
        <v>#DIV/0!</v>
      </c>
      <c r="X563" s="10" t="e">
        <f t="shared" si="342"/>
        <v>#DIV/0!</v>
      </c>
      <c r="Y563" s="1"/>
      <c r="Z563" s="23">
        <f t="shared" si="327"/>
        <v>15.232594122461474</v>
      </c>
      <c r="AA563" s="54">
        <f t="shared" si="328"/>
        <v>0</v>
      </c>
      <c r="AB563" s="54" t="e">
        <f t="shared" si="329"/>
        <v>#DIV/0!</v>
      </c>
      <c r="AC563" s="54" t="e">
        <f t="shared" si="330"/>
        <v>#DIV/0!</v>
      </c>
      <c r="AD563" s="54" t="e">
        <f t="shared" si="351"/>
        <v>#DIV/0!</v>
      </c>
      <c r="AG563" s="23">
        <f t="shared" si="331"/>
        <v>15.232594122461474</v>
      </c>
      <c r="AH563" s="54">
        <f t="shared" si="352"/>
        <v>0</v>
      </c>
      <c r="AI563" s="54" t="e">
        <f t="shared" si="353"/>
        <v>#DIV/0!</v>
      </c>
      <c r="AJ563" s="54" t="e">
        <f t="shared" si="354"/>
        <v>#DIV/0!</v>
      </c>
      <c r="AK563" s="54" t="e">
        <f t="shared" si="355"/>
        <v>#DIV/0!</v>
      </c>
      <c r="AM563" s="23">
        <f t="shared" si="332"/>
        <v>15.232594122461474</v>
      </c>
      <c r="AN563" s="54">
        <f t="shared" si="356"/>
        <v>0</v>
      </c>
      <c r="AO563" s="54" t="e">
        <f t="shared" si="357"/>
        <v>#DIV/0!</v>
      </c>
      <c r="AP563" s="54" t="e">
        <f t="shared" si="358"/>
        <v>#DIV/0!</v>
      </c>
      <c r="AQ563" s="54" t="e">
        <f t="shared" si="359"/>
        <v>#DIV/0!</v>
      </c>
      <c r="AS563" s="23">
        <f t="shared" si="333"/>
        <v>15.232594122461474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200.90104136599857</v>
      </c>
      <c r="D564" s="22">
        <f t="shared" si="334"/>
        <v>419.09111294715819</v>
      </c>
      <c r="E564" s="54">
        <f t="shared" si="344"/>
        <v>20.134054579324726</v>
      </c>
      <c r="F564" s="54">
        <f t="shared" si="345"/>
        <v>100</v>
      </c>
      <c r="G564" s="54">
        <f t="shared" si="335"/>
        <v>16.759656243875607</v>
      </c>
      <c r="H564" s="24">
        <f t="shared" si="346"/>
        <v>19.140168709572922</v>
      </c>
      <c r="I564" s="23">
        <f t="shared" si="347"/>
        <v>8.8339240198028857E-2</v>
      </c>
      <c r="J564" s="23">
        <f t="shared" si="348"/>
        <v>0.7</v>
      </c>
      <c r="K564" s="22">
        <f t="shared" si="349"/>
        <v>45</v>
      </c>
      <c r="L564" s="136">
        <v>533</v>
      </c>
      <c r="M564" s="9">
        <f t="shared" si="324"/>
        <v>15.232634570137455</v>
      </c>
      <c r="N564" s="9">
        <f t="shared" si="325"/>
        <v>15.232674749839468</v>
      </c>
      <c r="O564" s="10">
        <f t="shared" si="350"/>
        <v>4.0179702013531937E-5</v>
      </c>
      <c r="P564" s="10">
        <f t="shared" si="336"/>
        <v>4.1801534893847814E-4</v>
      </c>
      <c r="Q564" s="10">
        <f t="shared" si="337"/>
        <v>5.5252056443489154E-4</v>
      </c>
      <c r="R564" s="10">
        <f t="shared" si="338"/>
        <v>5.5383765620379503E-4</v>
      </c>
      <c r="S564" s="9"/>
      <c r="T564" s="9">
        <f t="shared" si="326"/>
        <v>15.232634570137455</v>
      </c>
      <c r="U564" s="10">
        <f t="shared" si="339"/>
        <v>0</v>
      </c>
      <c r="V564" s="10" t="e">
        <f t="shared" si="340"/>
        <v>#DIV/0!</v>
      </c>
      <c r="W564" s="10" t="e">
        <f t="shared" si="341"/>
        <v>#DIV/0!</v>
      </c>
      <c r="X564" s="10" t="e">
        <f t="shared" si="342"/>
        <v>#DIV/0!</v>
      </c>
      <c r="Y564" s="1"/>
      <c r="Z564" s="23">
        <f t="shared" si="327"/>
        <v>15.232634570137455</v>
      </c>
      <c r="AA564" s="54">
        <f t="shared" si="328"/>
        <v>0</v>
      </c>
      <c r="AB564" s="54" t="e">
        <f t="shared" si="329"/>
        <v>#DIV/0!</v>
      </c>
      <c r="AC564" s="54" t="e">
        <f t="shared" si="330"/>
        <v>#DIV/0!</v>
      </c>
      <c r="AD564" s="54" t="e">
        <f t="shared" si="351"/>
        <v>#DIV/0!</v>
      </c>
      <c r="AG564" s="23">
        <f t="shared" si="331"/>
        <v>15.232634570137455</v>
      </c>
      <c r="AH564" s="54">
        <f t="shared" si="352"/>
        <v>0</v>
      </c>
      <c r="AI564" s="54" t="e">
        <f t="shared" si="353"/>
        <v>#DIV/0!</v>
      </c>
      <c r="AJ564" s="54" t="e">
        <f t="shared" si="354"/>
        <v>#DIV/0!</v>
      </c>
      <c r="AK564" s="54" t="e">
        <f t="shared" si="355"/>
        <v>#DIV/0!</v>
      </c>
      <c r="AM564" s="23">
        <f t="shared" si="332"/>
        <v>15.232634570137455</v>
      </c>
      <c r="AN564" s="54">
        <f t="shared" si="356"/>
        <v>0</v>
      </c>
      <c r="AO564" s="54" t="e">
        <f t="shared" si="357"/>
        <v>#DIV/0!</v>
      </c>
      <c r="AP564" s="54" t="e">
        <f t="shared" si="358"/>
        <v>#DIV/0!</v>
      </c>
      <c r="AQ564" s="54" t="e">
        <f t="shared" si="359"/>
        <v>#DIV/0!</v>
      </c>
      <c r="AS564" s="23">
        <f t="shared" si="333"/>
        <v>15.232634570137455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201.86277191280215</v>
      </c>
      <c r="D565" s="22">
        <f t="shared" si="334"/>
        <v>419.09470522595234</v>
      </c>
      <c r="E565" s="54">
        <f t="shared" si="344"/>
        <v>20.230174738825006</v>
      </c>
      <c r="F565" s="54">
        <f t="shared" si="345"/>
        <v>100</v>
      </c>
      <c r="G565" s="54">
        <f t="shared" si="335"/>
        <v>16.826204222667762</v>
      </c>
      <c r="H565" s="24">
        <f t="shared" si="346"/>
        <v>19.140168709572922</v>
      </c>
      <c r="I565" s="23">
        <f t="shared" si="347"/>
        <v>8.8339240198028857E-2</v>
      </c>
      <c r="J565" s="23">
        <f t="shared" si="348"/>
        <v>0.7</v>
      </c>
      <c r="K565" s="22">
        <f t="shared" si="349"/>
        <v>45</v>
      </c>
      <c r="L565" s="136">
        <v>534</v>
      </c>
      <c r="M565" s="9">
        <f t="shared" si="324"/>
        <v>15.232674749839468</v>
      </c>
      <c r="N565" s="9">
        <f t="shared" si="325"/>
        <v>15.232714663838266</v>
      </c>
      <c r="O565" s="10">
        <f t="shared" si="350"/>
        <v>3.9913998797658223E-5</v>
      </c>
      <c r="P565" s="10">
        <f t="shared" si="336"/>
        <v>4.1405064923741124E-4</v>
      </c>
      <c r="Q565" s="10">
        <f t="shared" si="337"/>
        <v>5.4989140924741693E-4</v>
      </c>
      <c r="R565" s="10">
        <f t="shared" si="338"/>
        <v>5.5119979322771685E-4</v>
      </c>
      <c r="S565" s="9"/>
      <c r="T565" s="9">
        <f t="shared" si="326"/>
        <v>15.232674749839468</v>
      </c>
      <c r="U565" s="10">
        <f t="shared" si="339"/>
        <v>0</v>
      </c>
      <c r="V565" s="10" t="e">
        <f t="shared" si="340"/>
        <v>#DIV/0!</v>
      </c>
      <c r="W565" s="10" t="e">
        <f t="shared" si="341"/>
        <v>#DIV/0!</v>
      </c>
      <c r="X565" s="10" t="e">
        <f t="shared" si="342"/>
        <v>#DIV/0!</v>
      </c>
      <c r="Y565" s="1"/>
      <c r="Z565" s="23">
        <f t="shared" si="327"/>
        <v>15.232674749839468</v>
      </c>
      <c r="AA565" s="54">
        <f t="shared" si="328"/>
        <v>0</v>
      </c>
      <c r="AB565" s="54" t="e">
        <f t="shared" si="329"/>
        <v>#DIV/0!</v>
      </c>
      <c r="AC565" s="54" t="e">
        <f t="shared" si="330"/>
        <v>#DIV/0!</v>
      </c>
      <c r="AD565" s="54" t="e">
        <f t="shared" si="351"/>
        <v>#DIV/0!</v>
      </c>
      <c r="AG565" s="23">
        <f t="shared" si="331"/>
        <v>15.232674749839468</v>
      </c>
      <c r="AH565" s="54">
        <f t="shared" si="352"/>
        <v>0</v>
      </c>
      <c r="AI565" s="54" t="e">
        <f t="shared" si="353"/>
        <v>#DIV/0!</v>
      </c>
      <c r="AJ565" s="54" t="e">
        <f t="shared" si="354"/>
        <v>#DIV/0!</v>
      </c>
      <c r="AK565" s="54" t="e">
        <f t="shared" si="355"/>
        <v>#DIV/0!</v>
      </c>
      <c r="AM565" s="23">
        <f t="shared" si="332"/>
        <v>15.232674749839468</v>
      </c>
      <c r="AN565" s="54">
        <f t="shared" si="356"/>
        <v>0</v>
      </c>
      <c r="AO565" s="54" t="e">
        <f t="shared" si="357"/>
        <v>#DIV/0!</v>
      </c>
      <c r="AP565" s="54" t="e">
        <f t="shared" si="358"/>
        <v>#DIV/0!</v>
      </c>
      <c r="AQ565" s="54" t="e">
        <f t="shared" si="359"/>
        <v>#DIV/0!</v>
      </c>
      <c r="AS565" s="23">
        <f t="shared" si="333"/>
        <v>15.232674749839468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202.82729071385168</v>
      </c>
      <c r="D566" s="22">
        <f t="shared" si="334"/>
        <v>419.09827381613167</v>
      </c>
      <c r="E566" s="54">
        <f t="shared" si="344"/>
        <v>20.326573570395905</v>
      </c>
      <c r="F566" s="54">
        <f t="shared" si="345"/>
        <v>100</v>
      </c>
      <c r="G566" s="54">
        <f t="shared" si="335"/>
        <v>16.89283835420115</v>
      </c>
      <c r="H566" s="24">
        <f t="shared" si="346"/>
        <v>19.140168709572922</v>
      </c>
      <c r="I566" s="23">
        <f t="shared" si="347"/>
        <v>8.8339240198028857E-2</v>
      </c>
      <c r="J566" s="23">
        <f t="shared" si="348"/>
        <v>0.7</v>
      </c>
      <c r="K566" s="22">
        <f t="shared" si="349"/>
        <v>45</v>
      </c>
      <c r="L566" s="136">
        <v>535</v>
      </c>
      <c r="M566" s="9">
        <f t="shared" si="324"/>
        <v>15.232714663838266</v>
      </c>
      <c r="N566" s="9">
        <f t="shared" si="325"/>
        <v>15.232754314381198</v>
      </c>
      <c r="O566" s="10">
        <f t="shared" si="350"/>
        <v>3.9650542932534449E-5</v>
      </c>
      <c r="P566" s="10">
        <f t="shared" si="336"/>
        <v>4.1013084785882821E-4</v>
      </c>
      <c r="Q566" s="10">
        <f t="shared" si="337"/>
        <v>5.472796567431216E-4</v>
      </c>
      <c r="R566" s="10">
        <f t="shared" si="338"/>
        <v>5.4857940646666663E-4</v>
      </c>
      <c r="S566" s="9"/>
      <c r="T566" s="9">
        <f t="shared" si="326"/>
        <v>15.232714663838266</v>
      </c>
      <c r="U566" s="10">
        <f t="shared" si="339"/>
        <v>0</v>
      </c>
      <c r="V566" s="10" t="e">
        <f t="shared" si="340"/>
        <v>#DIV/0!</v>
      </c>
      <c r="W566" s="10" t="e">
        <f t="shared" si="341"/>
        <v>#DIV/0!</v>
      </c>
      <c r="X566" s="10" t="e">
        <f t="shared" si="342"/>
        <v>#DIV/0!</v>
      </c>
      <c r="Y566" s="1"/>
      <c r="Z566" s="23">
        <f t="shared" si="327"/>
        <v>15.232714663838266</v>
      </c>
      <c r="AA566" s="54">
        <f t="shared" si="328"/>
        <v>0</v>
      </c>
      <c r="AB566" s="54" t="e">
        <f t="shared" si="329"/>
        <v>#DIV/0!</v>
      </c>
      <c r="AC566" s="54" t="e">
        <f t="shared" si="330"/>
        <v>#DIV/0!</v>
      </c>
      <c r="AD566" s="54" t="e">
        <f t="shared" si="351"/>
        <v>#DIV/0!</v>
      </c>
      <c r="AG566" s="23">
        <f t="shared" si="331"/>
        <v>15.232714663838266</v>
      </c>
      <c r="AH566" s="54">
        <f t="shared" si="352"/>
        <v>0</v>
      </c>
      <c r="AI566" s="54" t="e">
        <f t="shared" si="353"/>
        <v>#DIV/0!</v>
      </c>
      <c r="AJ566" s="54" t="e">
        <f t="shared" si="354"/>
        <v>#DIV/0!</v>
      </c>
      <c r="AK566" s="54" t="e">
        <f t="shared" si="355"/>
        <v>#DIV/0!</v>
      </c>
      <c r="AM566" s="23">
        <f t="shared" si="332"/>
        <v>15.232714663838266</v>
      </c>
      <c r="AN566" s="54">
        <f t="shared" si="356"/>
        <v>0</v>
      </c>
      <c r="AO566" s="54" t="e">
        <f t="shared" si="357"/>
        <v>#DIV/0!</v>
      </c>
      <c r="AP566" s="54" t="e">
        <f t="shared" si="358"/>
        <v>#DIV/0!</v>
      </c>
      <c r="AQ566" s="54" t="e">
        <f t="shared" si="359"/>
        <v>#DIV/0!</v>
      </c>
      <c r="AS566" s="23">
        <f t="shared" si="333"/>
        <v>15.232714663838266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203.79460060870974</v>
      </c>
      <c r="D567" s="22">
        <f t="shared" si="334"/>
        <v>419.10181891730525</v>
      </c>
      <c r="E567" s="54">
        <f t="shared" si="344"/>
        <v>20.423251357837493</v>
      </c>
      <c r="F567" s="54">
        <f t="shared" si="345"/>
        <v>100</v>
      </c>
      <c r="G567" s="54">
        <f t="shared" si="335"/>
        <v>16.959558164685184</v>
      </c>
      <c r="H567" s="24">
        <f t="shared" si="346"/>
        <v>19.140168709572922</v>
      </c>
      <c r="I567" s="23">
        <f t="shared" si="347"/>
        <v>8.8339240198028857E-2</v>
      </c>
      <c r="J567" s="23">
        <f t="shared" si="348"/>
        <v>0.7</v>
      </c>
      <c r="K567" s="22">
        <f t="shared" si="349"/>
        <v>45</v>
      </c>
      <c r="L567" s="136">
        <v>536</v>
      </c>
      <c r="M567" s="9">
        <f t="shared" si="324"/>
        <v>15.232754314381198</v>
      </c>
      <c r="N567" s="9">
        <f t="shared" si="325"/>
        <v>15.232793703692485</v>
      </c>
      <c r="O567" s="10">
        <f t="shared" si="350"/>
        <v>3.9389311286441853E-5</v>
      </c>
      <c r="P567" s="10">
        <f t="shared" si="336"/>
        <v>4.0625535413142173E-4</v>
      </c>
      <c r="Q567" s="10">
        <f t="shared" si="337"/>
        <v>5.4468515946981999E-4</v>
      </c>
      <c r="R567" s="10">
        <f t="shared" si="338"/>
        <v>5.4597634798780263E-4</v>
      </c>
      <c r="S567" s="9"/>
      <c r="T567" s="9">
        <f t="shared" si="326"/>
        <v>15.232754314381198</v>
      </c>
      <c r="U567" s="10">
        <f t="shared" si="339"/>
        <v>0</v>
      </c>
      <c r="V567" s="10" t="e">
        <f t="shared" si="340"/>
        <v>#DIV/0!</v>
      </c>
      <c r="W567" s="10" t="e">
        <f t="shared" si="341"/>
        <v>#DIV/0!</v>
      </c>
      <c r="X567" s="10" t="e">
        <f t="shared" si="342"/>
        <v>#DIV/0!</v>
      </c>
      <c r="Y567" s="1"/>
      <c r="Z567" s="23">
        <f t="shared" si="327"/>
        <v>15.232754314381198</v>
      </c>
      <c r="AA567" s="54">
        <f t="shared" si="328"/>
        <v>0</v>
      </c>
      <c r="AB567" s="54" t="e">
        <f t="shared" si="329"/>
        <v>#DIV/0!</v>
      </c>
      <c r="AC567" s="54" t="e">
        <f t="shared" si="330"/>
        <v>#DIV/0!</v>
      </c>
      <c r="AD567" s="54" t="e">
        <f t="shared" si="351"/>
        <v>#DIV/0!</v>
      </c>
      <c r="AG567" s="23">
        <f t="shared" si="331"/>
        <v>15.232754314381198</v>
      </c>
      <c r="AH567" s="54">
        <f t="shared" si="352"/>
        <v>0</v>
      </c>
      <c r="AI567" s="54" t="e">
        <f t="shared" si="353"/>
        <v>#DIV/0!</v>
      </c>
      <c r="AJ567" s="54" t="e">
        <f t="shared" si="354"/>
        <v>#DIV/0!</v>
      </c>
      <c r="AK567" s="54" t="e">
        <f t="shared" si="355"/>
        <v>#DIV/0!</v>
      </c>
      <c r="AM567" s="23">
        <f t="shared" si="332"/>
        <v>15.232754314381198</v>
      </c>
      <c r="AN567" s="54">
        <f t="shared" si="356"/>
        <v>0</v>
      </c>
      <c r="AO567" s="54" t="e">
        <f t="shared" si="357"/>
        <v>#DIV/0!</v>
      </c>
      <c r="AP567" s="54" t="e">
        <f t="shared" si="358"/>
        <v>#DIV/0!</v>
      </c>
      <c r="AQ567" s="54" t="e">
        <f t="shared" si="359"/>
        <v>#DIV/0!</v>
      </c>
      <c r="AS567" s="23">
        <f t="shared" si="333"/>
        <v>15.232754314381198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204.76470443451001</v>
      </c>
      <c r="D568" s="22">
        <f t="shared" si="334"/>
        <v>419.1053407270374</v>
      </c>
      <c r="E568" s="54">
        <f t="shared" si="344"/>
        <v>20.5202083847071</v>
      </c>
      <c r="F568" s="54">
        <f t="shared" si="345"/>
        <v>100</v>
      </c>
      <c r="G568" s="54">
        <f t="shared" si="335"/>
        <v>17.026363179862308</v>
      </c>
      <c r="H568" s="24">
        <f t="shared" si="346"/>
        <v>19.140168709572922</v>
      </c>
      <c r="I568" s="23">
        <f t="shared" si="347"/>
        <v>8.8339240198028857E-2</v>
      </c>
      <c r="J568" s="23">
        <f t="shared" si="348"/>
        <v>0.7</v>
      </c>
      <c r="K568" s="22">
        <f t="shared" si="349"/>
        <v>45</v>
      </c>
      <c r="L568" s="136">
        <v>537</v>
      </c>
      <c r="M568" s="9">
        <f t="shared" si="324"/>
        <v>15.232793703692485</v>
      </c>
      <c r="N568" s="9">
        <f t="shared" si="325"/>
        <v>15.232832833973481</v>
      </c>
      <c r="O568" s="10">
        <f t="shared" si="350"/>
        <v>3.9130280995891553E-5</v>
      </c>
      <c r="P568" s="10">
        <f t="shared" si="336"/>
        <v>4.0242358610716991E-4</v>
      </c>
      <c r="Q568" s="10">
        <f t="shared" si="337"/>
        <v>5.4210777133012185E-4</v>
      </c>
      <c r="R568" s="10">
        <f t="shared" si="338"/>
        <v>5.4339047058926302E-4</v>
      </c>
      <c r="S568" s="9"/>
      <c r="T568" s="9">
        <f t="shared" si="326"/>
        <v>15.232793703692485</v>
      </c>
      <c r="U568" s="10">
        <f t="shared" si="339"/>
        <v>0</v>
      </c>
      <c r="V568" s="10" t="e">
        <f t="shared" si="340"/>
        <v>#DIV/0!</v>
      </c>
      <c r="W568" s="10" t="e">
        <f t="shared" si="341"/>
        <v>#DIV/0!</v>
      </c>
      <c r="X568" s="10" t="e">
        <f t="shared" si="342"/>
        <v>#DIV/0!</v>
      </c>
      <c r="Y568" s="1"/>
      <c r="Z568" s="23">
        <f t="shared" si="327"/>
        <v>15.232793703692485</v>
      </c>
      <c r="AA568" s="54">
        <f t="shared" si="328"/>
        <v>0</v>
      </c>
      <c r="AB568" s="54" t="e">
        <f t="shared" si="329"/>
        <v>#DIV/0!</v>
      </c>
      <c r="AC568" s="54" t="e">
        <f t="shared" si="330"/>
        <v>#DIV/0!</v>
      </c>
      <c r="AD568" s="54" t="e">
        <f t="shared" si="351"/>
        <v>#DIV/0!</v>
      </c>
      <c r="AG568" s="23">
        <f t="shared" si="331"/>
        <v>15.232793703692485</v>
      </c>
      <c r="AH568" s="54">
        <f t="shared" si="352"/>
        <v>0</v>
      </c>
      <c r="AI568" s="54" t="e">
        <f t="shared" si="353"/>
        <v>#DIV/0!</v>
      </c>
      <c r="AJ568" s="54" t="e">
        <f t="shared" si="354"/>
        <v>#DIV/0!</v>
      </c>
      <c r="AK568" s="54" t="e">
        <f t="shared" si="355"/>
        <v>#DIV/0!</v>
      </c>
      <c r="AM568" s="23">
        <f t="shared" si="332"/>
        <v>15.232793703692485</v>
      </c>
      <c r="AN568" s="54">
        <f t="shared" si="356"/>
        <v>0</v>
      </c>
      <c r="AO568" s="54" t="e">
        <f t="shared" si="357"/>
        <v>#DIV/0!</v>
      </c>
      <c r="AP568" s="54" t="e">
        <f t="shared" si="358"/>
        <v>#DIV/0!</v>
      </c>
      <c r="AQ568" s="54" t="e">
        <f t="shared" si="359"/>
        <v>#DIV/0!</v>
      </c>
      <c r="AS568" s="23">
        <f t="shared" si="333"/>
        <v>15.232793703692485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205.7376050259638</v>
      </c>
      <c r="D569" s="22">
        <f t="shared" si="334"/>
        <v>419.1088394408722</v>
      </c>
      <c r="E569" s="54">
        <f t="shared" si="344"/>
        <v>20.617444934319952</v>
      </c>
      <c r="F569" s="54">
        <f t="shared" si="345"/>
        <v>100</v>
      </c>
      <c r="G569" s="54">
        <f t="shared" si="335"/>
        <v>17.093252925019932</v>
      </c>
      <c r="H569" s="24">
        <f t="shared" si="346"/>
        <v>19.140168709572922</v>
      </c>
      <c r="I569" s="23">
        <f t="shared" si="347"/>
        <v>8.8339240198028857E-2</v>
      </c>
      <c r="J569" s="23">
        <f t="shared" si="348"/>
        <v>0.7</v>
      </c>
      <c r="K569" s="22">
        <f t="shared" si="349"/>
        <v>45</v>
      </c>
      <c r="L569" s="136">
        <v>538</v>
      </c>
      <c r="M569" s="9">
        <f t="shared" si="324"/>
        <v>15.232832833973481</v>
      </c>
      <c r="N569" s="9">
        <f t="shared" si="325"/>
        <v>15.232871707402973</v>
      </c>
      <c r="O569" s="10">
        <f t="shared" si="350"/>
        <v>3.8873429492269906E-5</v>
      </c>
      <c r="P569" s="10">
        <f t="shared" si="336"/>
        <v>3.9863497072765595E-4</v>
      </c>
      <c r="Q569" s="10">
        <f t="shared" si="337"/>
        <v>5.3954734798516209E-4</v>
      </c>
      <c r="R569" s="10">
        <f t="shared" si="338"/>
        <v>5.4082162952294953E-4</v>
      </c>
      <c r="S569" s="9"/>
      <c r="T569" s="9">
        <f t="shared" si="326"/>
        <v>15.232832833973481</v>
      </c>
      <c r="U569" s="10">
        <f t="shared" si="339"/>
        <v>0</v>
      </c>
      <c r="V569" s="10" t="e">
        <f t="shared" si="340"/>
        <v>#DIV/0!</v>
      </c>
      <c r="W569" s="10" t="e">
        <f t="shared" si="341"/>
        <v>#DIV/0!</v>
      </c>
      <c r="X569" s="10" t="e">
        <f t="shared" si="342"/>
        <v>#DIV/0!</v>
      </c>
      <c r="Y569" s="1"/>
      <c r="Z569" s="23">
        <f t="shared" si="327"/>
        <v>15.232832833973481</v>
      </c>
      <c r="AA569" s="54">
        <f t="shared" si="328"/>
        <v>0</v>
      </c>
      <c r="AB569" s="54" t="e">
        <f t="shared" si="329"/>
        <v>#DIV/0!</v>
      </c>
      <c r="AC569" s="54" t="e">
        <f t="shared" si="330"/>
        <v>#DIV/0!</v>
      </c>
      <c r="AD569" s="54" t="e">
        <f t="shared" si="351"/>
        <v>#DIV/0!</v>
      </c>
      <c r="AG569" s="23">
        <f t="shared" si="331"/>
        <v>15.232832833973481</v>
      </c>
      <c r="AH569" s="54">
        <f t="shared" si="352"/>
        <v>0</v>
      </c>
      <c r="AI569" s="54" t="e">
        <f t="shared" si="353"/>
        <v>#DIV/0!</v>
      </c>
      <c r="AJ569" s="54" t="e">
        <f t="shared" si="354"/>
        <v>#DIV/0!</v>
      </c>
      <c r="AK569" s="54" t="e">
        <f t="shared" si="355"/>
        <v>#DIV/0!</v>
      </c>
      <c r="AM569" s="23">
        <f t="shared" si="332"/>
        <v>15.232832833973481</v>
      </c>
      <c r="AN569" s="54">
        <f t="shared" si="356"/>
        <v>0</v>
      </c>
      <c r="AO569" s="54" t="e">
        <f t="shared" si="357"/>
        <v>#DIV/0!</v>
      </c>
      <c r="AP569" s="54" t="e">
        <f t="shared" si="358"/>
        <v>#DIV/0!</v>
      </c>
      <c r="AQ569" s="54" t="e">
        <f t="shared" si="359"/>
        <v>#DIV/0!</v>
      </c>
      <c r="AS569" s="23">
        <f t="shared" si="333"/>
        <v>15.232832833973481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206.71330521536709</v>
      </c>
      <c r="D570" s="22">
        <f t="shared" si="334"/>
        <v>419.11231525235786</v>
      </c>
      <c r="E570" s="54">
        <f t="shared" si="344"/>
        <v>20.714961289749862</v>
      </c>
      <c r="F570" s="54">
        <f t="shared" si="345"/>
        <v>100</v>
      </c>
      <c r="G570" s="54">
        <f t="shared" si="335"/>
        <v>17.160226925002384</v>
      </c>
      <c r="H570" s="24">
        <f t="shared" si="346"/>
        <v>19.140168709572922</v>
      </c>
      <c r="I570" s="23">
        <f t="shared" si="347"/>
        <v>8.8339240198028857E-2</v>
      </c>
      <c r="J570" s="23">
        <f t="shared" si="348"/>
        <v>0.7</v>
      </c>
      <c r="K570" s="22">
        <f t="shared" si="349"/>
        <v>45</v>
      </c>
      <c r="L570" s="136">
        <v>539</v>
      </c>
      <c r="M570" s="9">
        <f t="shared" si="324"/>
        <v>15.232871707402973</v>
      </c>
      <c r="N570" s="9">
        <f t="shared" si="325"/>
        <v>15.232910326137437</v>
      </c>
      <c r="O570" s="10">
        <f t="shared" si="350"/>
        <v>3.8618734464535009E-5</v>
      </c>
      <c r="P570" s="10">
        <f t="shared" si="336"/>
        <v>3.9488894333366013E-4</v>
      </c>
      <c r="Q570" s="10">
        <f t="shared" si="337"/>
        <v>5.3700374637380898E-4</v>
      </c>
      <c r="R570" s="10">
        <f t="shared" si="338"/>
        <v>5.3826968074726473E-4</v>
      </c>
      <c r="S570" s="9"/>
      <c r="T570" s="9">
        <f t="shared" si="326"/>
        <v>15.232871707402973</v>
      </c>
      <c r="U570" s="10">
        <f t="shared" si="339"/>
        <v>0</v>
      </c>
      <c r="V570" s="10" t="e">
        <f t="shared" si="340"/>
        <v>#DIV/0!</v>
      </c>
      <c r="W570" s="10" t="e">
        <f t="shared" si="341"/>
        <v>#DIV/0!</v>
      </c>
      <c r="X570" s="10" t="e">
        <f t="shared" si="342"/>
        <v>#DIV/0!</v>
      </c>
      <c r="Y570" s="1"/>
      <c r="Z570" s="23">
        <f t="shared" si="327"/>
        <v>15.232871707402973</v>
      </c>
      <c r="AA570" s="54">
        <f t="shared" si="328"/>
        <v>0</v>
      </c>
      <c r="AB570" s="54" t="e">
        <f t="shared" si="329"/>
        <v>#DIV/0!</v>
      </c>
      <c r="AC570" s="54" t="e">
        <f t="shared" si="330"/>
        <v>#DIV/0!</v>
      </c>
      <c r="AD570" s="54" t="e">
        <f t="shared" si="351"/>
        <v>#DIV/0!</v>
      </c>
      <c r="AG570" s="23">
        <f t="shared" si="331"/>
        <v>15.232871707402973</v>
      </c>
      <c r="AH570" s="54">
        <f t="shared" si="352"/>
        <v>0</v>
      </c>
      <c r="AI570" s="54" t="e">
        <f t="shared" si="353"/>
        <v>#DIV/0!</v>
      </c>
      <c r="AJ570" s="54" t="e">
        <f t="shared" si="354"/>
        <v>#DIV/0!</v>
      </c>
      <c r="AK570" s="54" t="e">
        <f t="shared" si="355"/>
        <v>#DIV/0!</v>
      </c>
      <c r="AM570" s="23">
        <f t="shared" si="332"/>
        <v>15.232871707402973</v>
      </c>
      <c r="AN570" s="54">
        <f t="shared" si="356"/>
        <v>0</v>
      </c>
      <c r="AO570" s="54" t="e">
        <f t="shared" si="357"/>
        <v>#DIV/0!</v>
      </c>
      <c r="AP570" s="54" t="e">
        <f t="shared" si="358"/>
        <v>#DIV/0!</v>
      </c>
      <c r="AQ570" s="54" t="e">
        <f t="shared" si="359"/>
        <v>#DIV/0!</v>
      </c>
      <c r="AS570" s="23">
        <f t="shared" si="333"/>
        <v>15.232871707402973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207.69180783260643</v>
      </c>
      <c r="D571" s="22">
        <f t="shared" si="334"/>
        <v>419.11576835307056</v>
      </c>
      <c r="E571" s="54">
        <f t="shared" si="344"/>
        <v>20.812757733829848</v>
      </c>
      <c r="F571" s="54">
        <f t="shared" si="345"/>
        <v>100</v>
      </c>
      <c r="G571" s="54">
        <f t="shared" si="335"/>
        <v>17.227284704222829</v>
      </c>
      <c r="H571" s="24">
        <f t="shared" si="346"/>
        <v>19.140168709572922</v>
      </c>
      <c r="I571" s="23">
        <f t="shared" si="347"/>
        <v>8.8339240198028857E-2</v>
      </c>
      <c r="J571" s="23">
        <f t="shared" si="348"/>
        <v>0.7</v>
      </c>
      <c r="K571" s="22">
        <f t="shared" si="349"/>
        <v>45</v>
      </c>
      <c r="L571" s="136">
        <v>540</v>
      </c>
      <c r="M571" s="9">
        <f t="shared" si="324"/>
        <v>15.232910326137437</v>
      </c>
      <c r="N571" s="9">
        <f t="shared" si="325"/>
        <v>15.232948692311316</v>
      </c>
      <c r="O571" s="10">
        <f t="shared" si="350"/>
        <v>3.8366173878756626E-5</v>
      </c>
      <c r="P571" s="10">
        <f t="shared" si="336"/>
        <v>3.9118494776184339E-4</v>
      </c>
      <c r="Q571" s="10">
        <f t="shared" si="337"/>
        <v>5.3447682501736235E-4</v>
      </c>
      <c r="R571" s="10">
        <f t="shared" si="338"/>
        <v>5.3573448218265682E-4</v>
      </c>
      <c r="S571" s="9"/>
      <c r="T571" s="9">
        <f t="shared" si="326"/>
        <v>15.232910326137437</v>
      </c>
      <c r="U571" s="10">
        <f t="shared" si="339"/>
        <v>0</v>
      </c>
      <c r="V571" s="10" t="e">
        <f t="shared" si="340"/>
        <v>#DIV/0!</v>
      </c>
      <c r="W571" s="10" t="e">
        <f t="shared" si="341"/>
        <v>#DIV/0!</v>
      </c>
      <c r="X571" s="10" t="e">
        <f t="shared" si="342"/>
        <v>#DIV/0!</v>
      </c>
      <c r="Y571" s="1"/>
      <c r="Z571" s="23">
        <f t="shared" si="327"/>
        <v>15.232910326137437</v>
      </c>
      <c r="AA571" s="54">
        <f t="shared" si="328"/>
        <v>0</v>
      </c>
      <c r="AB571" s="54" t="e">
        <f t="shared" si="329"/>
        <v>#DIV/0!</v>
      </c>
      <c r="AC571" s="54" t="e">
        <f t="shared" si="330"/>
        <v>#DIV/0!</v>
      </c>
      <c r="AD571" s="54" t="e">
        <f t="shared" si="351"/>
        <v>#DIV/0!</v>
      </c>
      <c r="AG571" s="23">
        <f t="shared" si="331"/>
        <v>15.232910326137437</v>
      </c>
      <c r="AH571" s="54">
        <f t="shared" si="352"/>
        <v>0</v>
      </c>
      <c r="AI571" s="54" t="e">
        <f t="shared" si="353"/>
        <v>#DIV/0!</v>
      </c>
      <c r="AJ571" s="54" t="e">
        <f t="shared" si="354"/>
        <v>#DIV/0!</v>
      </c>
      <c r="AK571" s="54" t="e">
        <f t="shared" si="355"/>
        <v>#DIV/0!</v>
      </c>
      <c r="AM571" s="23">
        <f t="shared" si="332"/>
        <v>15.232910326137437</v>
      </c>
      <c r="AN571" s="54">
        <f t="shared" si="356"/>
        <v>0</v>
      </c>
      <c r="AO571" s="54" t="e">
        <f t="shared" si="357"/>
        <v>#DIV/0!</v>
      </c>
      <c r="AP571" s="54" t="e">
        <f t="shared" si="358"/>
        <v>#DIV/0!</v>
      </c>
      <c r="AQ571" s="54" t="e">
        <f t="shared" si="359"/>
        <v>#DIV/0!</v>
      </c>
      <c r="AS571" s="23">
        <f t="shared" si="333"/>
        <v>15.232910326137437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208.67311570516583</v>
      </c>
      <c r="D572" s="22">
        <f t="shared" si="334"/>
        <v>419.11919893263831</v>
      </c>
      <c r="E572" s="54">
        <f t="shared" si="344"/>
        <v>20.910834549152799</v>
      </c>
      <c r="F572" s="54">
        <f t="shared" si="345"/>
        <v>100</v>
      </c>
      <c r="G572" s="54">
        <f t="shared" si="335"/>
        <v>17.294425786675145</v>
      </c>
      <c r="H572" s="24">
        <f t="shared" si="346"/>
        <v>19.140168709572922</v>
      </c>
      <c r="I572" s="23">
        <f t="shared" si="347"/>
        <v>8.8339240198028857E-2</v>
      </c>
      <c r="J572" s="23">
        <f t="shared" si="348"/>
        <v>0.7</v>
      </c>
      <c r="K572" s="22">
        <f t="shared" si="349"/>
        <v>45</v>
      </c>
      <c r="L572" s="136">
        <v>541</v>
      </c>
      <c r="M572" s="9">
        <f t="shared" si="324"/>
        <v>15.232948692311316</v>
      </c>
      <c r="N572" s="9">
        <f t="shared" si="325"/>
        <v>15.232986808037296</v>
      </c>
      <c r="O572" s="10">
        <f t="shared" si="350"/>
        <v>3.8115725979892545E-5</v>
      </c>
      <c r="P572" s="10">
        <f t="shared" si="336"/>
        <v>3.8752243625904268E-4</v>
      </c>
      <c r="Q572" s="10">
        <f t="shared" si="337"/>
        <v>5.3196644407970566E-4</v>
      </c>
      <c r="R572" s="10">
        <f t="shared" si="338"/>
        <v>5.3321589327685848E-4</v>
      </c>
      <c r="S572" s="9"/>
      <c r="T572" s="9">
        <f t="shared" si="326"/>
        <v>15.232948692311316</v>
      </c>
      <c r="U572" s="10">
        <f t="shared" si="339"/>
        <v>0</v>
      </c>
      <c r="V572" s="10" t="e">
        <f t="shared" si="340"/>
        <v>#DIV/0!</v>
      </c>
      <c r="W572" s="10" t="e">
        <f t="shared" si="341"/>
        <v>#DIV/0!</v>
      </c>
      <c r="X572" s="10" t="e">
        <f t="shared" si="342"/>
        <v>#DIV/0!</v>
      </c>
      <c r="Y572" s="1"/>
      <c r="Z572" s="23">
        <f t="shared" si="327"/>
        <v>15.232948692311316</v>
      </c>
      <c r="AA572" s="54">
        <f t="shared" si="328"/>
        <v>0</v>
      </c>
      <c r="AB572" s="54" t="e">
        <f t="shared" si="329"/>
        <v>#DIV/0!</v>
      </c>
      <c r="AC572" s="54" t="e">
        <f t="shared" si="330"/>
        <v>#DIV/0!</v>
      </c>
      <c r="AD572" s="54" t="e">
        <f t="shared" si="351"/>
        <v>#DIV/0!</v>
      </c>
      <c r="AG572" s="23">
        <f t="shared" si="331"/>
        <v>15.232948692311316</v>
      </c>
      <c r="AH572" s="54">
        <f t="shared" si="352"/>
        <v>0</v>
      </c>
      <c r="AI572" s="54" t="e">
        <f t="shared" si="353"/>
        <v>#DIV/0!</v>
      </c>
      <c r="AJ572" s="54" t="e">
        <f t="shared" si="354"/>
        <v>#DIV/0!</v>
      </c>
      <c r="AK572" s="54" t="e">
        <f t="shared" si="355"/>
        <v>#DIV/0!</v>
      </c>
      <c r="AM572" s="23">
        <f t="shared" si="332"/>
        <v>15.232948692311316</v>
      </c>
      <c r="AN572" s="54">
        <f t="shared" si="356"/>
        <v>0</v>
      </c>
      <c r="AO572" s="54" t="e">
        <f t="shared" si="357"/>
        <v>#DIV/0!</v>
      </c>
      <c r="AP572" s="54" t="e">
        <f t="shared" si="358"/>
        <v>#DIV/0!</v>
      </c>
      <c r="AQ572" s="54" t="e">
        <f t="shared" si="359"/>
        <v>#DIV/0!</v>
      </c>
      <c r="AS572" s="23">
        <f t="shared" si="333"/>
        <v>15.232948692311316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209.6572316581333</v>
      </c>
      <c r="D573" s="22">
        <f t="shared" si="334"/>
        <v>419.12260717876399</v>
      </c>
      <c r="E573" s="54">
        <f t="shared" si="344"/>
        <v>21.009192018072131</v>
      </c>
      <c r="F573" s="54">
        <f t="shared" si="345"/>
        <v>100</v>
      </c>
      <c r="G573" s="54">
        <f t="shared" si="335"/>
        <v>17.361649695945836</v>
      </c>
      <c r="H573" s="24">
        <f t="shared" si="346"/>
        <v>19.140168709572922</v>
      </c>
      <c r="I573" s="23">
        <f t="shared" si="347"/>
        <v>8.8339240198028857E-2</v>
      </c>
      <c r="J573" s="23">
        <f t="shared" si="348"/>
        <v>0.7</v>
      </c>
      <c r="K573" s="22">
        <f t="shared" si="349"/>
        <v>45</v>
      </c>
      <c r="L573" s="136">
        <v>542</v>
      </c>
      <c r="M573" s="9">
        <f t="shared" si="324"/>
        <v>15.232986808037296</v>
      </c>
      <c r="N573" s="9">
        <f t="shared" si="325"/>
        <v>15.233024675406543</v>
      </c>
      <c r="O573" s="10">
        <f t="shared" si="350"/>
        <v>3.7867369247379656E-5</v>
      </c>
      <c r="P573" s="10">
        <f t="shared" si="336"/>
        <v>3.8390086892939025E-4</v>
      </c>
      <c r="Q573" s="10">
        <f t="shared" si="337"/>
        <v>5.2947246478194114E-4</v>
      </c>
      <c r="R573" s="10">
        <f t="shared" si="338"/>
        <v>5.3071377456639359E-4</v>
      </c>
      <c r="S573" s="9"/>
      <c r="T573" s="9">
        <f t="shared" si="326"/>
        <v>15.232986808037296</v>
      </c>
      <c r="U573" s="10">
        <f t="shared" si="339"/>
        <v>0</v>
      </c>
      <c r="V573" s="10" t="e">
        <f t="shared" si="340"/>
        <v>#DIV/0!</v>
      </c>
      <c r="W573" s="10" t="e">
        <f t="shared" si="341"/>
        <v>#DIV/0!</v>
      </c>
      <c r="X573" s="10" t="e">
        <f t="shared" si="342"/>
        <v>#DIV/0!</v>
      </c>
      <c r="Y573" s="1"/>
      <c r="Z573" s="23">
        <f t="shared" si="327"/>
        <v>15.232986808037296</v>
      </c>
      <c r="AA573" s="54">
        <f t="shared" si="328"/>
        <v>0</v>
      </c>
      <c r="AB573" s="54" t="e">
        <f t="shared" si="329"/>
        <v>#DIV/0!</v>
      </c>
      <c r="AC573" s="54" t="e">
        <f t="shared" si="330"/>
        <v>#DIV/0!</v>
      </c>
      <c r="AD573" s="54" t="e">
        <f t="shared" si="351"/>
        <v>#DIV/0!</v>
      </c>
      <c r="AG573" s="23">
        <f t="shared" si="331"/>
        <v>15.232986808037296</v>
      </c>
      <c r="AH573" s="54">
        <f t="shared" si="352"/>
        <v>0</v>
      </c>
      <c r="AI573" s="54" t="e">
        <f t="shared" si="353"/>
        <v>#DIV/0!</v>
      </c>
      <c r="AJ573" s="54" t="e">
        <f t="shared" si="354"/>
        <v>#DIV/0!</v>
      </c>
      <c r="AK573" s="54" t="e">
        <f t="shared" si="355"/>
        <v>#DIV/0!</v>
      </c>
      <c r="AM573" s="23">
        <f t="shared" si="332"/>
        <v>15.232986808037296</v>
      </c>
      <c r="AN573" s="54">
        <f t="shared" si="356"/>
        <v>0</v>
      </c>
      <c r="AO573" s="54" t="e">
        <f t="shared" si="357"/>
        <v>#DIV/0!</v>
      </c>
      <c r="AP573" s="54" t="e">
        <f t="shared" si="358"/>
        <v>#DIV/0!</v>
      </c>
      <c r="AQ573" s="54" t="e">
        <f t="shared" si="359"/>
        <v>#DIV/0!</v>
      </c>
      <c r="AS573" s="23">
        <f t="shared" si="333"/>
        <v>15.232986808037296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210.64415851420708</v>
      </c>
      <c r="D574" s="22">
        <f t="shared" si="334"/>
        <v>419.12599327724854</v>
      </c>
      <c r="E574" s="54">
        <f t="shared" si="344"/>
        <v>21.107830422702428</v>
      </c>
      <c r="F574" s="54">
        <f t="shared" si="345"/>
        <v>100</v>
      </c>
      <c r="G574" s="54">
        <f t="shared" si="335"/>
        <v>17.428955955225859</v>
      </c>
      <c r="H574" s="24">
        <f t="shared" si="346"/>
        <v>19.140168709572922</v>
      </c>
      <c r="I574" s="23">
        <f t="shared" si="347"/>
        <v>8.8339240198028857E-2</v>
      </c>
      <c r="J574" s="23">
        <f t="shared" si="348"/>
        <v>0.7</v>
      </c>
      <c r="K574" s="22">
        <f t="shared" si="349"/>
        <v>45</v>
      </c>
      <c r="L574" s="136">
        <v>543</v>
      </c>
      <c r="M574" s="9">
        <f t="shared" si="324"/>
        <v>15.233024675406543</v>
      </c>
      <c r="N574" s="9">
        <f t="shared" si="325"/>
        <v>15.233062296488967</v>
      </c>
      <c r="O574" s="10">
        <f t="shared" si="350"/>
        <v>3.7621082423555663E-5</v>
      </c>
      <c r="P574" s="10">
        <f t="shared" si="336"/>
        <v>3.8031971392667597E-4</v>
      </c>
      <c r="Q574" s="10">
        <f t="shared" si="337"/>
        <v>5.269947498303208E-4</v>
      </c>
      <c r="R574" s="10">
        <f t="shared" si="338"/>
        <v>5.2822798799057654E-4</v>
      </c>
      <c r="S574" s="9"/>
      <c r="T574" s="9">
        <f t="shared" si="326"/>
        <v>15.233024675406543</v>
      </c>
      <c r="U574" s="10">
        <f t="shared" si="339"/>
        <v>0</v>
      </c>
      <c r="V574" s="10" t="e">
        <f t="shared" si="340"/>
        <v>#DIV/0!</v>
      </c>
      <c r="W574" s="10" t="e">
        <f t="shared" si="341"/>
        <v>#DIV/0!</v>
      </c>
      <c r="X574" s="10" t="e">
        <f t="shared" si="342"/>
        <v>#DIV/0!</v>
      </c>
      <c r="Y574" s="1"/>
      <c r="Z574" s="23">
        <f t="shared" si="327"/>
        <v>15.233024675406543</v>
      </c>
      <c r="AA574" s="54">
        <f t="shared" si="328"/>
        <v>0</v>
      </c>
      <c r="AB574" s="54" t="e">
        <f t="shared" si="329"/>
        <v>#DIV/0!</v>
      </c>
      <c r="AC574" s="54" t="e">
        <f t="shared" si="330"/>
        <v>#DIV/0!</v>
      </c>
      <c r="AD574" s="54" t="e">
        <f t="shared" si="351"/>
        <v>#DIV/0!</v>
      </c>
      <c r="AG574" s="23">
        <f t="shared" si="331"/>
        <v>15.233024675406543</v>
      </c>
      <c r="AH574" s="54">
        <f t="shared" si="352"/>
        <v>0</v>
      </c>
      <c r="AI574" s="54" t="e">
        <f t="shared" si="353"/>
        <v>#DIV/0!</v>
      </c>
      <c r="AJ574" s="54" t="e">
        <f t="shared" si="354"/>
        <v>#DIV/0!</v>
      </c>
      <c r="AK574" s="54" t="e">
        <f t="shared" si="355"/>
        <v>#DIV/0!</v>
      </c>
      <c r="AM574" s="23">
        <f t="shared" si="332"/>
        <v>15.233024675406543</v>
      </c>
      <c r="AN574" s="54">
        <f t="shared" si="356"/>
        <v>0</v>
      </c>
      <c r="AO574" s="54" t="e">
        <f t="shared" si="357"/>
        <v>#DIV/0!</v>
      </c>
      <c r="AP574" s="54" t="e">
        <f t="shared" si="358"/>
        <v>#DIV/0!</v>
      </c>
      <c r="AQ574" s="54" t="e">
        <f t="shared" si="359"/>
        <v>#DIV/0!</v>
      </c>
      <c r="AS574" s="23">
        <f t="shared" si="333"/>
        <v>15.233024675406543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211.63389909370241</v>
      </c>
      <c r="D575" s="22">
        <f t="shared" si="334"/>
        <v>419.12935741201346</v>
      </c>
      <c r="E575" s="54">
        <f t="shared" si="344"/>
        <v>21.206750044920089</v>
      </c>
      <c r="F575" s="54">
        <f t="shared" si="345"/>
        <v>100</v>
      </c>
      <c r="G575" s="54">
        <f t="shared" si="335"/>
        <v>17.496344087322463</v>
      </c>
      <c r="H575" s="24">
        <f t="shared" si="346"/>
        <v>19.140168709572922</v>
      </c>
      <c r="I575" s="23">
        <f t="shared" si="347"/>
        <v>8.8339240198028857E-2</v>
      </c>
      <c r="J575" s="23">
        <f t="shared" si="348"/>
        <v>0.7</v>
      </c>
      <c r="K575" s="22">
        <f t="shared" si="349"/>
        <v>45</v>
      </c>
      <c r="L575" s="136">
        <v>544</v>
      </c>
      <c r="M575" s="9">
        <f t="shared" si="324"/>
        <v>15.233062296488967</v>
      </c>
      <c r="N575" s="9">
        <f t="shared" si="325"/>
        <v>15.233099673333493</v>
      </c>
      <c r="O575" s="10">
        <f t="shared" si="350"/>
        <v>3.7376844526093578E-5</v>
      </c>
      <c r="P575" s="10">
        <f t="shared" si="336"/>
        <v>3.7677844748204646E-4</v>
      </c>
      <c r="Q575" s="10">
        <f t="shared" si="337"/>
        <v>5.2453316362439245E-4</v>
      </c>
      <c r="R575" s="10">
        <f t="shared" si="338"/>
        <v>5.2575839721098121E-4</v>
      </c>
      <c r="S575" s="9"/>
      <c r="T575" s="9">
        <f t="shared" si="326"/>
        <v>15.233062296488967</v>
      </c>
      <c r="U575" s="10">
        <f t="shared" si="339"/>
        <v>0</v>
      </c>
      <c r="V575" s="10" t="e">
        <f t="shared" si="340"/>
        <v>#DIV/0!</v>
      </c>
      <c r="W575" s="10" t="e">
        <f t="shared" si="341"/>
        <v>#DIV/0!</v>
      </c>
      <c r="X575" s="10" t="e">
        <f t="shared" si="342"/>
        <v>#DIV/0!</v>
      </c>
      <c r="Y575" s="1"/>
      <c r="Z575" s="23">
        <f t="shared" si="327"/>
        <v>15.233062296488967</v>
      </c>
      <c r="AA575" s="54">
        <f t="shared" si="328"/>
        <v>0</v>
      </c>
      <c r="AB575" s="54" t="e">
        <f t="shared" si="329"/>
        <v>#DIV/0!</v>
      </c>
      <c r="AC575" s="54" t="e">
        <f t="shared" si="330"/>
        <v>#DIV/0!</v>
      </c>
      <c r="AD575" s="54" t="e">
        <f t="shared" si="351"/>
        <v>#DIV/0!</v>
      </c>
      <c r="AG575" s="23">
        <f t="shared" si="331"/>
        <v>15.233062296488967</v>
      </c>
      <c r="AH575" s="54">
        <f t="shared" si="352"/>
        <v>0</v>
      </c>
      <c r="AI575" s="54" t="e">
        <f t="shared" si="353"/>
        <v>#DIV/0!</v>
      </c>
      <c r="AJ575" s="54" t="e">
        <f t="shared" si="354"/>
        <v>#DIV/0!</v>
      </c>
      <c r="AK575" s="54" t="e">
        <f t="shared" si="355"/>
        <v>#DIV/0!</v>
      </c>
      <c r="AM575" s="23">
        <f t="shared" si="332"/>
        <v>15.233062296488967</v>
      </c>
      <c r="AN575" s="54">
        <f t="shared" si="356"/>
        <v>0</v>
      </c>
      <c r="AO575" s="54" t="e">
        <f t="shared" si="357"/>
        <v>#DIV/0!</v>
      </c>
      <c r="AP575" s="54" t="e">
        <f t="shared" si="358"/>
        <v>#DIV/0!</v>
      </c>
      <c r="AQ575" s="54" t="e">
        <f t="shared" si="359"/>
        <v>#DIV/0!</v>
      </c>
      <c r="AS575" s="23">
        <f t="shared" si="333"/>
        <v>15.233062296488967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212.62645621455746</v>
      </c>
      <c r="D576" s="22">
        <f t="shared" si="334"/>
        <v>419.13269976512339</v>
      </c>
      <c r="E576" s="54">
        <f t="shared" si="344"/>
        <v>21.305951166363943</v>
      </c>
      <c r="F576" s="54">
        <f t="shared" si="345"/>
        <v>100</v>
      </c>
      <c r="G576" s="54">
        <f t="shared" si="335"/>
        <v>17.563813614670966</v>
      </c>
      <c r="H576" s="24">
        <f t="shared" si="346"/>
        <v>19.140168709572922</v>
      </c>
      <c r="I576" s="23">
        <f t="shared" si="347"/>
        <v>8.8339240198028857E-2</v>
      </c>
      <c r="J576" s="23">
        <f t="shared" si="348"/>
        <v>0.7</v>
      </c>
      <c r="K576" s="22">
        <f t="shared" si="349"/>
        <v>45</v>
      </c>
      <c r="L576" s="136">
        <v>545</v>
      </c>
      <c r="M576" s="9">
        <f t="shared" si="324"/>
        <v>15.233099673333493</v>
      </c>
      <c r="N576" s="9">
        <f t="shared" si="325"/>
        <v>15.23313680796829</v>
      </c>
      <c r="O576" s="10">
        <f t="shared" si="350"/>
        <v>3.7134634796487376E-5</v>
      </c>
      <c r="P576" s="10">
        <f t="shared" si="336"/>
        <v>3.7327655328766955E-4</v>
      </c>
      <c r="Q576" s="10">
        <f t="shared" si="337"/>
        <v>5.2208757156745891E-4</v>
      </c>
      <c r="R576" s="10">
        <f t="shared" si="338"/>
        <v>5.2330486726442622E-4</v>
      </c>
      <c r="S576" s="9"/>
      <c r="T576" s="9">
        <f t="shared" si="326"/>
        <v>15.233099673333493</v>
      </c>
      <c r="U576" s="10">
        <f t="shared" si="339"/>
        <v>0</v>
      </c>
      <c r="V576" s="10" t="e">
        <f t="shared" si="340"/>
        <v>#DIV/0!</v>
      </c>
      <c r="W576" s="10" t="e">
        <f t="shared" si="341"/>
        <v>#DIV/0!</v>
      </c>
      <c r="X576" s="10" t="e">
        <f t="shared" si="342"/>
        <v>#DIV/0!</v>
      </c>
      <c r="Y576" s="1"/>
      <c r="Z576" s="23">
        <f t="shared" si="327"/>
        <v>15.233099673333493</v>
      </c>
      <c r="AA576" s="54">
        <f t="shared" si="328"/>
        <v>0</v>
      </c>
      <c r="AB576" s="54" t="e">
        <f t="shared" si="329"/>
        <v>#DIV/0!</v>
      </c>
      <c r="AC576" s="54" t="e">
        <f t="shared" si="330"/>
        <v>#DIV/0!</v>
      </c>
      <c r="AD576" s="54" t="e">
        <f t="shared" si="351"/>
        <v>#DIV/0!</v>
      </c>
      <c r="AG576" s="23">
        <f t="shared" si="331"/>
        <v>15.233099673333493</v>
      </c>
      <c r="AH576" s="54">
        <f t="shared" si="352"/>
        <v>0</v>
      </c>
      <c r="AI576" s="54" t="e">
        <f t="shared" si="353"/>
        <v>#DIV/0!</v>
      </c>
      <c r="AJ576" s="54" t="e">
        <f t="shared" si="354"/>
        <v>#DIV/0!</v>
      </c>
      <c r="AK576" s="54" t="e">
        <f t="shared" si="355"/>
        <v>#DIV/0!</v>
      </c>
      <c r="AM576" s="23">
        <f t="shared" si="332"/>
        <v>15.233099673333493</v>
      </c>
      <c r="AN576" s="54">
        <f t="shared" si="356"/>
        <v>0</v>
      </c>
      <c r="AO576" s="54" t="e">
        <f t="shared" si="357"/>
        <v>#DIV/0!</v>
      </c>
      <c r="AP576" s="54" t="e">
        <f t="shared" si="358"/>
        <v>#DIV/0!</v>
      </c>
      <c r="AQ576" s="54" t="e">
        <f t="shared" si="359"/>
        <v>#DIV/0!</v>
      </c>
      <c r="AS576" s="23">
        <f t="shared" si="333"/>
        <v>15.233099673333493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213.62183269234015</v>
      </c>
      <c r="D577" s="22">
        <f t="shared" si="334"/>
        <v>419.13602051680778</v>
      </c>
      <c r="E577" s="54">
        <f t="shared" si="344"/>
        <v>21.405434068435934</v>
      </c>
      <c r="F577" s="54">
        <f t="shared" si="345"/>
        <v>100</v>
      </c>
      <c r="G577" s="54">
        <f t="shared" si="335"/>
        <v>17.631364059346591</v>
      </c>
      <c r="H577" s="24">
        <f t="shared" si="346"/>
        <v>19.140168709572922</v>
      </c>
      <c r="I577" s="23">
        <f t="shared" si="347"/>
        <v>8.8339240198028857E-2</v>
      </c>
      <c r="J577" s="23">
        <f t="shared" si="348"/>
        <v>0.7</v>
      </c>
      <c r="K577" s="22">
        <f t="shared" si="349"/>
        <v>45</v>
      </c>
      <c r="L577" s="136">
        <v>546</v>
      </c>
      <c r="M577" s="9">
        <f t="shared" si="324"/>
        <v>15.23313680796829</v>
      </c>
      <c r="N577" s="9">
        <f t="shared" si="325"/>
        <v>15.233173702401047</v>
      </c>
      <c r="O577" s="10">
        <f t="shared" si="350"/>
        <v>3.6894432756895412E-5</v>
      </c>
      <c r="P577" s="10">
        <f t="shared" si="336"/>
        <v>3.6981352297722021E-4</v>
      </c>
      <c r="Q577" s="10">
        <f t="shared" si="337"/>
        <v>5.196578408961784E-4</v>
      </c>
      <c r="R577" s="10">
        <f t="shared" si="338"/>
        <v>5.2086726421391111E-4</v>
      </c>
      <c r="S577" s="9"/>
      <c r="T577" s="9">
        <f t="shared" si="326"/>
        <v>15.23313680796829</v>
      </c>
      <c r="U577" s="10">
        <f t="shared" si="339"/>
        <v>0</v>
      </c>
      <c r="V577" s="10" t="e">
        <f t="shared" si="340"/>
        <v>#DIV/0!</v>
      </c>
      <c r="W577" s="10" t="e">
        <f t="shared" si="341"/>
        <v>#DIV/0!</v>
      </c>
      <c r="X577" s="10" t="e">
        <f t="shared" si="342"/>
        <v>#DIV/0!</v>
      </c>
      <c r="Y577" s="1"/>
      <c r="Z577" s="23">
        <f t="shared" si="327"/>
        <v>15.23313680796829</v>
      </c>
      <c r="AA577" s="54">
        <f t="shared" si="328"/>
        <v>0</v>
      </c>
      <c r="AB577" s="54" t="e">
        <f t="shared" si="329"/>
        <v>#DIV/0!</v>
      </c>
      <c r="AC577" s="54" t="e">
        <f t="shared" si="330"/>
        <v>#DIV/0!</v>
      </c>
      <c r="AD577" s="54" t="e">
        <f t="shared" si="351"/>
        <v>#DIV/0!</v>
      </c>
      <c r="AG577" s="23">
        <f t="shared" si="331"/>
        <v>15.23313680796829</v>
      </c>
      <c r="AH577" s="54">
        <f t="shared" si="352"/>
        <v>0</v>
      </c>
      <c r="AI577" s="54" t="e">
        <f t="shared" si="353"/>
        <v>#DIV/0!</v>
      </c>
      <c r="AJ577" s="54" t="e">
        <f t="shared" si="354"/>
        <v>#DIV/0!</v>
      </c>
      <c r="AK577" s="54" t="e">
        <f t="shared" si="355"/>
        <v>#DIV/0!</v>
      </c>
      <c r="AM577" s="23">
        <f t="shared" si="332"/>
        <v>15.23313680796829</v>
      </c>
      <c r="AN577" s="54">
        <f t="shared" si="356"/>
        <v>0</v>
      </c>
      <c r="AO577" s="54" t="e">
        <f t="shared" si="357"/>
        <v>#DIV/0!</v>
      </c>
      <c r="AP577" s="54" t="e">
        <f t="shared" si="358"/>
        <v>#DIV/0!</v>
      </c>
      <c r="AQ577" s="54" t="e">
        <f t="shared" si="359"/>
        <v>#DIV/0!</v>
      </c>
      <c r="AS577" s="23">
        <f t="shared" si="333"/>
        <v>15.23313680796829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214.6200313402542</v>
      </c>
      <c r="D578" s="22">
        <f t="shared" si="334"/>
        <v>419.1393198454831</v>
      </c>
      <c r="E578" s="54">
        <f t="shared" si="344"/>
        <v>21.505199032301704</v>
      </c>
      <c r="F578" s="54">
        <f t="shared" si="345"/>
        <v>100</v>
      </c>
      <c r="G578" s="54">
        <f t="shared" si="335"/>
        <v>17.698994943076162</v>
      </c>
      <c r="H578" s="24">
        <f t="shared" si="346"/>
        <v>19.140168709572922</v>
      </c>
      <c r="I578" s="23">
        <f t="shared" si="347"/>
        <v>8.8339240198028857E-2</v>
      </c>
      <c r="J578" s="23">
        <f t="shared" si="348"/>
        <v>0.7</v>
      </c>
      <c r="K578" s="22">
        <f t="shared" si="349"/>
        <v>45</v>
      </c>
      <c r="L578" s="136">
        <v>547</v>
      </c>
      <c r="M578" s="9">
        <f t="shared" si="324"/>
        <v>15.233173702401047</v>
      </c>
      <c r="N578" s="9">
        <f t="shared" si="325"/>
        <v>15.233210358619175</v>
      </c>
      <c r="O578" s="10">
        <f t="shared" si="350"/>
        <v>3.6656218128428009E-5</v>
      </c>
      <c r="P578" s="10">
        <f t="shared" si="336"/>
        <v>3.6638885521235459E-4</v>
      </c>
      <c r="Q578" s="10">
        <f t="shared" si="337"/>
        <v>5.1724383956292246E-4</v>
      </c>
      <c r="R578" s="10">
        <f t="shared" si="338"/>
        <v>5.1844545575048257E-4</v>
      </c>
      <c r="S578" s="9"/>
      <c r="T578" s="9">
        <f t="shared" si="326"/>
        <v>15.233173702401047</v>
      </c>
      <c r="U578" s="10">
        <f t="shared" si="339"/>
        <v>0</v>
      </c>
      <c r="V578" s="10" t="e">
        <f t="shared" si="340"/>
        <v>#DIV/0!</v>
      </c>
      <c r="W578" s="10" t="e">
        <f t="shared" si="341"/>
        <v>#DIV/0!</v>
      </c>
      <c r="X578" s="10" t="e">
        <f t="shared" si="342"/>
        <v>#DIV/0!</v>
      </c>
      <c r="Y578" s="1"/>
      <c r="Z578" s="23">
        <f t="shared" si="327"/>
        <v>15.233173702401047</v>
      </c>
      <c r="AA578" s="54">
        <f t="shared" si="328"/>
        <v>0</v>
      </c>
      <c r="AB578" s="54" t="e">
        <f t="shared" si="329"/>
        <v>#DIV/0!</v>
      </c>
      <c r="AC578" s="54" t="e">
        <f t="shared" si="330"/>
        <v>#DIV/0!</v>
      </c>
      <c r="AD578" s="54" t="e">
        <f t="shared" si="351"/>
        <v>#DIV/0!</v>
      </c>
      <c r="AG578" s="23">
        <f t="shared" si="331"/>
        <v>15.233173702401047</v>
      </c>
      <c r="AH578" s="54">
        <f t="shared" si="352"/>
        <v>0</v>
      </c>
      <c r="AI578" s="54" t="e">
        <f t="shared" si="353"/>
        <v>#DIV/0!</v>
      </c>
      <c r="AJ578" s="54" t="e">
        <f t="shared" si="354"/>
        <v>#DIV/0!</v>
      </c>
      <c r="AK578" s="54" t="e">
        <f t="shared" si="355"/>
        <v>#DIV/0!</v>
      </c>
      <c r="AM578" s="23">
        <f t="shared" si="332"/>
        <v>15.233173702401047</v>
      </c>
      <c r="AN578" s="54">
        <f t="shared" si="356"/>
        <v>0</v>
      </c>
      <c r="AO578" s="54" t="e">
        <f t="shared" si="357"/>
        <v>#DIV/0!</v>
      </c>
      <c r="AP578" s="54" t="e">
        <f t="shared" si="358"/>
        <v>#DIV/0!</v>
      </c>
      <c r="AQ578" s="54" t="e">
        <f t="shared" si="359"/>
        <v>#DIV/0!</v>
      </c>
      <c r="AS578" s="23">
        <f t="shared" si="333"/>
        <v>15.233173702401047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215.62105496914566</v>
      </c>
      <c r="D579" s="22">
        <f t="shared" si="334"/>
        <v>419.14259792777392</v>
      </c>
      <c r="E579" s="54">
        <f t="shared" si="344"/>
        <v>21.605246338891263</v>
      </c>
      <c r="F579" s="54">
        <f t="shared" si="345"/>
        <v>100</v>
      </c>
      <c r="G579" s="54">
        <f t="shared" si="335"/>
        <v>17.766705787249876</v>
      </c>
      <c r="H579" s="24">
        <f t="shared" si="346"/>
        <v>19.140168709572922</v>
      </c>
      <c r="I579" s="23">
        <f t="shared" si="347"/>
        <v>8.8339240198028857E-2</v>
      </c>
      <c r="J579" s="23">
        <f t="shared" si="348"/>
        <v>0.7</v>
      </c>
      <c r="K579" s="22">
        <f t="shared" si="349"/>
        <v>45</v>
      </c>
      <c r="L579" s="136">
        <v>548</v>
      </c>
      <c r="M579" s="9">
        <f t="shared" si="324"/>
        <v>15.233210358619175</v>
      </c>
      <c r="N579" s="9">
        <f t="shared" si="325"/>
        <v>15.23324677859009</v>
      </c>
      <c r="O579" s="10">
        <f t="shared" si="350"/>
        <v>3.6419970914636224E-5</v>
      </c>
      <c r="P579" s="10">
        <f t="shared" si="336"/>
        <v>3.6300205643133299E-4</v>
      </c>
      <c r="Q579" s="10">
        <f t="shared" si="337"/>
        <v>5.1484543744159043E-4</v>
      </c>
      <c r="R579" s="10">
        <f t="shared" si="338"/>
        <v>5.1603931103555607E-4</v>
      </c>
      <c r="S579" s="9"/>
      <c r="T579" s="9">
        <f t="shared" si="326"/>
        <v>15.233210358619175</v>
      </c>
      <c r="U579" s="10">
        <f t="shared" si="339"/>
        <v>0</v>
      </c>
      <c r="V579" s="10" t="e">
        <f t="shared" si="340"/>
        <v>#DIV/0!</v>
      </c>
      <c r="W579" s="10" t="e">
        <f t="shared" si="341"/>
        <v>#DIV/0!</v>
      </c>
      <c r="X579" s="10" t="e">
        <f t="shared" si="342"/>
        <v>#DIV/0!</v>
      </c>
      <c r="Y579" s="1"/>
      <c r="Z579" s="23">
        <f t="shared" si="327"/>
        <v>15.233210358619175</v>
      </c>
      <c r="AA579" s="54">
        <f t="shared" si="328"/>
        <v>0</v>
      </c>
      <c r="AB579" s="54" t="e">
        <f t="shared" si="329"/>
        <v>#DIV/0!</v>
      </c>
      <c r="AC579" s="54" t="e">
        <f t="shared" si="330"/>
        <v>#DIV/0!</v>
      </c>
      <c r="AD579" s="54" t="e">
        <f t="shared" si="351"/>
        <v>#DIV/0!</v>
      </c>
      <c r="AG579" s="23">
        <f t="shared" si="331"/>
        <v>15.233210358619175</v>
      </c>
      <c r="AH579" s="54">
        <f t="shared" si="352"/>
        <v>0</v>
      </c>
      <c r="AI579" s="54" t="e">
        <f t="shared" si="353"/>
        <v>#DIV/0!</v>
      </c>
      <c r="AJ579" s="54" t="e">
        <f t="shared" si="354"/>
        <v>#DIV/0!</v>
      </c>
      <c r="AK579" s="54" t="e">
        <f t="shared" si="355"/>
        <v>#DIV/0!</v>
      </c>
      <c r="AM579" s="23">
        <f t="shared" si="332"/>
        <v>15.233210358619175</v>
      </c>
      <c r="AN579" s="54">
        <f t="shared" si="356"/>
        <v>0</v>
      </c>
      <c r="AO579" s="54" t="e">
        <f t="shared" si="357"/>
        <v>#DIV/0!</v>
      </c>
      <c r="AP579" s="54" t="e">
        <f t="shared" si="358"/>
        <v>#DIV/0!</v>
      </c>
      <c r="AQ579" s="54" t="e">
        <f t="shared" si="359"/>
        <v>#DIV/0!</v>
      </c>
      <c r="AS579" s="23">
        <f t="shared" si="333"/>
        <v>15.233210358619175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216.6249063875091</v>
      </c>
      <c r="D580" s="22">
        <f t="shared" si="334"/>
        <v>419.14585493853434</v>
      </c>
      <c r="E580" s="54">
        <f t="shared" si="344"/>
        <v>21.705576268899595</v>
      </c>
      <c r="F580" s="54">
        <f t="shared" si="345"/>
        <v>100</v>
      </c>
      <c r="G580" s="54">
        <f t="shared" si="335"/>
        <v>17.834496112932992</v>
      </c>
      <c r="H580" s="24">
        <f t="shared" si="346"/>
        <v>19.140168709572922</v>
      </c>
      <c r="I580" s="23">
        <f t="shared" si="347"/>
        <v>8.8339240198028857E-2</v>
      </c>
      <c r="J580" s="23">
        <f t="shared" si="348"/>
        <v>0.7</v>
      </c>
      <c r="K580" s="22">
        <f t="shared" si="349"/>
        <v>45</v>
      </c>
      <c r="L580" s="136">
        <v>549</v>
      </c>
      <c r="M580" s="9">
        <f t="shared" si="324"/>
        <v>15.23324677859009</v>
      </c>
      <c r="N580" s="9">
        <f t="shared" si="325"/>
        <v>15.233282964261425</v>
      </c>
      <c r="O580" s="10">
        <f t="shared" si="350"/>
        <v>3.6185671335786651E-5</v>
      </c>
      <c r="P580" s="10">
        <f t="shared" si="336"/>
        <v>3.5965264010134911E-4</v>
      </c>
      <c r="Q580" s="10">
        <f t="shared" si="337"/>
        <v>5.1246250543270306E-4</v>
      </c>
      <c r="R580" s="10">
        <f t="shared" si="338"/>
        <v>5.1364870015680841E-4</v>
      </c>
      <c r="S580" s="9"/>
      <c r="T580" s="9">
        <f t="shared" si="326"/>
        <v>15.23324677859009</v>
      </c>
      <c r="U580" s="10">
        <f t="shared" si="339"/>
        <v>0</v>
      </c>
      <c r="V580" s="10" t="e">
        <f t="shared" si="340"/>
        <v>#DIV/0!</v>
      </c>
      <c r="W580" s="10" t="e">
        <f t="shared" si="341"/>
        <v>#DIV/0!</v>
      </c>
      <c r="X580" s="10" t="e">
        <f t="shared" si="342"/>
        <v>#DIV/0!</v>
      </c>
      <c r="Y580" s="1"/>
      <c r="Z580" s="23">
        <f t="shared" si="327"/>
        <v>15.23324677859009</v>
      </c>
      <c r="AA580" s="54">
        <f t="shared" si="328"/>
        <v>0</v>
      </c>
      <c r="AB580" s="54" t="e">
        <f t="shared" si="329"/>
        <v>#DIV/0!</v>
      </c>
      <c r="AC580" s="54" t="e">
        <f t="shared" si="330"/>
        <v>#DIV/0!</v>
      </c>
      <c r="AD580" s="54" t="e">
        <f t="shared" si="351"/>
        <v>#DIV/0!</v>
      </c>
      <c r="AG580" s="23">
        <f t="shared" si="331"/>
        <v>15.23324677859009</v>
      </c>
      <c r="AH580" s="54">
        <f t="shared" si="352"/>
        <v>0</v>
      </c>
      <c r="AI580" s="54" t="e">
        <f t="shared" si="353"/>
        <v>#DIV/0!</v>
      </c>
      <c r="AJ580" s="54" t="e">
        <f t="shared" si="354"/>
        <v>#DIV/0!</v>
      </c>
      <c r="AK580" s="54" t="e">
        <f t="shared" si="355"/>
        <v>#DIV/0!</v>
      </c>
      <c r="AM580" s="23">
        <f t="shared" si="332"/>
        <v>15.23324677859009</v>
      </c>
      <c r="AN580" s="54">
        <f t="shared" si="356"/>
        <v>0</v>
      </c>
      <c r="AO580" s="54" t="e">
        <f t="shared" si="357"/>
        <v>#DIV/0!</v>
      </c>
      <c r="AP580" s="54" t="e">
        <f t="shared" si="358"/>
        <v>#DIV/0!</v>
      </c>
      <c r="AQ580" s="54" t="e">
        <f t="shared" si="359"/>
        <v>#DIV/0!</v>
      </c>
      <c r="AS580" s="23">
        <f t="shared" si="333"/>
        <v>15.23324677859009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217.6315884014937</v>
      </c>
      <c r="D581" s="22">
        <f t="shared" si="334"/>
        <v>419.14909105086872</v>
      </c>
      <c r="E581" s="54">
        <f t="shared" si="344"/>
        <v>21.806189102787286</v>
      </c>
      <c r="F581" s="54">
        <f t="shared" si="345"/>
        <v>100</v>
      </c>
      <c r="G581" s="54">
        <f t="shared" si="335"/>
        <v>17.902365440877499</v>
      </c>
      <c r="H581" s="24">
        <f t="shared" si="346"/>
        <v>19.140168709572922</v>
      </c>
      <c r="I581" s="23">
        <f t="shared" si="347"/>
        <v>8.8339240198028857E-2</v>
      </c>
      <c r="J581" s="23">
        <f t="shared" si="348"/>
        <v>0.7</v>
      </c>
      <c r="K581" s="22">
        <f t="shared" si="349"/>
        <v>45</v>
      </c>
      <c r="L581" s="136">
        <v>550</v>
      </c>
      <c r="M581" s="9">
        <f t="shared" si="324"/>
        <v>15.233282964261425</v>
      </c>
      <c r="N581" s="9">
        <f t="shared" si="325"/>
        <v>15.233318917561267</v>
      </c>
      <c r="O581" s="10">
        <f t="shared" si="350"/>
        <v>3.5953299841295916E-5</v>
      </c>
      <c r="P581" s="10">
        <f t="shared" si="336"/>
        <v>3.5634012675778577E-4</v>
      </c>
      <c r="Q581" s="10">
        <f t="shared" si="337"/>
        <v>5.1009491566732755E-4</v>
      </c>
      <c r="R581" s="10">
        <f t="shared" si="338"/>
        <v>5.1127349473193741E-4</v>
      </c>
      <c r="S581" s="9"/>
      <c r="T581" s="9">
        <f t="shared" si="326"/>
        <v>15.233282964261425</v>
      </c>
      <c r="U581" s="10">
        <f t="shared" si="339"/>
        <v>0</v>
      </c>
      <c r="V581" s="10" t="e">
        <f t="shared" si="340"/>
        <v>#DIV/0!</v>
      </c>
      <c r="W581" s="10" t="e">
        <f t="shared" si="341"/>
        <v>#DIV/0!</v>
      </c>
      <c r="X581" s="10" t="e">
        <f t="shared" si="342"/>
        <v>#DIV/0!</v>
      </c>
      <c r="Y581" s="1"/>
      <c r="Z581" s="23">
        <f t="shared" si="327"/>
        <v>15.233282964261425</v>
      </c>
      <c r="AA581" s="54">
        <f t="shared" si="328"/>
        <v>0</v>
      </c>
      <c r="AB581" s="54" t="e">
        <f t="shared" si="329"/>
        <v>#DIV/0!</v>
      </c>
      <c r="AC581" s="54" t="e">
        <f t="shared" si="330"/>
        <v>#DIV/0!</v>
      </c>
      <c r="AD581" s="54" t="e">
        <f t="shared" si="351"/>
        <v>#DIV/0!</v>
      </c>
      <c r="AG581" s="23">
        <f t="shared" si="331"/>
        <v>15.233282964261425</v>
      </c>
      <c r="AH581" s="54">
        <f t="shared" si="352"/>
        <v>0</v>
      </c>
      <c r="AI581" s="54" t="e">
        <f t="shared" si="353"/>
        <v>#DIV/0!</v>
      </c>
      <c r="AJ581" s="54" t="e">
        <f t="shared" si="354"/>
        <v>#DIV/0!</v>
      </c>
      <c r="AK581" s="54" t="e">
        <f t="shared" si="355"/>
        <v>#DIV/0!</v>
      </c>
      <c r="AM581" s="23">
        <f t="shared" si="332"/>
        <v>15.233282964261425</v>
      </c>
      <c r="AN581" s="54">
        <f t="shared" si="356"/>
        <v>0</v>
      </c>
      <c r="AO581" s="54" t="e">
        <f t="shared" si="357"/>
        <v>#DIV/0!</v>
      </c>
      <c r="AP581" s="54" t="e">
        <f t="shared" si="358"/>
        <v>#DIV/0!</v>
      </c>
      <c r="AQ581" s="54" t="e">
        <f t="shared" si="359"/>
        <v>#DIV/0!</v>
      </c>
      <c r="AS581" s="23">
        <f t="shared" si="333"/>
        <v>15.233282964261425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218.64110381490988</v>
      </c>
      <c r="D582" s="22">
        <f t="shared" si="334"/>
        <v>419.15230643615223</v>
      </c>
      <c r="E582" s="54">
        <f t="shared" si="344"/>
        <v>21.907085120781169</v>
      </c>
      <c r="F582" s="54">
        <f t="shared" si="345"/>
        <v>100</v>
      </c>
      <c r="G582" s="54">
        <f t="shared" si="335"/>
        <v>17.970313291533802</v>
      </c>
      <c r="H582" s="24">
        <f t="shared" si="346"/>
        <v>19.140168709572922</v>
      </c>
      <c r="I582" s="23">
        <f t="shared" si="347"/>
        <v>8.8339240198028857E-2</v>
      </c>
      <c r="J582" s="23">
        <f t="shared" si="348"/>
        <v>0.7</v>
      </c>
      <c r="K582" s="22">
        <f t="shared" si="349"/>
        <v>45</v>
      </c>
      <c r="L582" s="136">
        <v>551</v>
      </c>
      <c r="M582" s="9">
        <f t="shared" si="324"/>
        <v>15.233318917561267</v>
      </c>
      <c r="N582" s="9">
        <f t="shared" si="325"/>
        <v>15.233354640398399</v>
      </c>
      <c r="O582" s="10">
        <f t="shared" si="350"/>
        <v>3.5722837132823315E-5</v>
      </c>
      <c r="P582" s="10">
        <f t="shared" si="336"/>
        <v>3.5306404414805624E-4</v>
      </c>
      <c r="Q582" s="10">
        <f t="shared" si="337"/>
        <v>5.0774254186473477E-4</v>
      </c>
      <c r="R582" s="10">
        <f t="shared" si="338"/>
        <v>5.0891356774799927E-4</v>
      </c>
      <c r="S582" s="9"/>
      <c r="T582" s="9">
        <f t="shared" si="326"/>
        <v>15.233318917561267</v>
      </c>
      <c r="U582" s="10">
        <f t="shared" si="339"/>
        <v>0</v>
      </c>
      <c r="V582" s="10" t="e">
        <f t="shared" si="340"/>
        <v>#DIV/0!</v>
      </c>
      <c r="W582" s="10" t="e">
        <f t="shared" si="341"/>
        <v>#DIV/0!</v>
      </c>
      <c r="X582" s="10" t="e">
        <f t="shared" si="342"/>
        <v>#DIV/0!</v>
      </c>
      <c r="Y582" s="1"/>
      <c r="Z582" s="23">
        <f t="shared" si="327"/>
        <v>15.233318917561267</v>
      </c>
      <c r="AA582" s="54">
        <f t="shared" si="328"/>
        <v>0</v>
      </c>
      <c r="AB582" s="54" t="e">
        <f t="shared" si="329"/>
        <v>#DIV/0!</v>
      </c>
      <c r="AC582" s="54" t="e">
        <f t="shared" si="330"/>
        <v>#DIV/0!</v>
      </c>
      <c r="AD582" s="54" t="e">
        <f t="shared" si="351"/>
        <v>#DIV/0!</v>
      </c>
      <c r="AG582" s="23">
        <f t="shared" si="331"/>
        <v>15.233318917561267</v>
      </c>
      <c r="AH582" s="54">
        <f t="shared" si="352"/>
        <v>0</v>
      </c>
      <c r="AI582" s="54" t="e">
        <f t="shared" si="353"/>
        <v>#DIV/0!</v>
      </c>
      <c r="AJ582" s="54" t="e">
        <f t="shared" si="354"/>
        <v>#DIV/0!</v>
      </c>
      <c r="AK582" s="54" t="e">
        <f t="shared" si="355"/>
        <v>#DIV/0!</v>
      </c>
      <c r="AM582" s="23">
        <f t="shared" si="332"/>
        <v>15.233318917561267</v>
      </c>
      <c r="AN582" s="54">
        <f t="shared" si="356"/>
        <v>0</v>
      </c>
      <c r="AO582" s="54" t="e">
        <f t="shared" si="357"/>
        <v>#DIV/0!</v>
      </c>
      <c r="AP582" s="54" t="e">
        <f t="shared" si="358"/>
        <v>#DIV/0!</v>
      </c>
      <c r="AQ582" s="54" t="e">
        <f t="shared" si="359"/>
        <v>#DIV/0!</v>
      </c>
      <c r="AS582" s="23">
        <f t="shared" si="333"/>
        <v>15.233318917561267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219.65345542923524</v>
      </c>
      <c r="D583" s="22">
        <f t="shared" si="334"/>
        <v>419.15550126405134</v>
      </c>
      <c r="E583" s="54">
        <f t="shared" si="344"/>
        <v>22.008264602874913</v>
      </c>
      <c r="F583" s="54">
        <f t="shared" si="345"/>
        <v>100</v>
      </c>
      <c r="G583" s="54">
        <f t="shared" si="335"/>
        <v>18.038339185062327</v>
      </c>
      <c r="H583" s="24">
        <f t="shared" si="346"/>
        <v>19.140168709572922</v>
      </c>
      <c r="I583" s="23">
        <f t="shared" si="347"/>
        <v>8.8339240198028857E-2</v>
      </c>
      <c r="J583" s="23">
        <f t="shared" si="348"/>
        <v>0.7</v>
      </c>
      <c r="K583" s="22">
        <f t="shared" si="349"/>
        <v>45</v>
      </c>
      <c r="L583" s="136">
        <v>552</v>
      </c>
      <c r="M583" s="9">
        <f t="shared" si="324"/>
        <v>15.233354640398399</v>
      </c>
      <c r="N583" s="9">
        <f t="shared" si="325"/>
        <v>15.233390134662514</v>
      </c>
      <c r="O583" s="10">
        <f t="shared" si="350"/>
        <v>3.5494264114532825E-5</v>
      </c>
      <c r="P583" s="10">
        <f t="shared" si="336"/>
        <v>3.4982392665458388E-4</v>
      </c>
      <c r="Q583" s="10">
        <f t="shared" si="337"/>
        <v>5.054052586561088E-4</v>
      </c>
      <c r="R583" s="10">
        <f t="shared" si="338"/>
        <v>5.0656879339857545E-4</v>
      </c>
      <c r="S583" s="9"/>
      <c r="T583" s="9">
        <f t="shared" si="326"/>
        <v>15.233354640398399</v>
      </c>
      <c r="U583" s="10">
        <f t="shared" si="339"/>
        <v>0</v>
      </c>
      <c r="V583" s="10" t="e">
        <f t="shared" si="340"/>
        <v>#DIV/0!</v>
      </c>
      <c r="W583" s="10" t="e">
        <f t="shared" si="341"/>
        <v>#DIV/0!</v>
      </c>
      <c r="X583" s="10" t="e">
        <f t="shared" si="342"/>
        <v>#DIV/0!</v>
      </c>
      <c r="Y583" s="1"/>
      <c r="Z583" s="23">
        <f t="shared" si="327"/>
        <v>15.233354640398399</v>
      </c>
      <c r="AA583" s="54">
        <f t="shared" si="328"/>
        <v>0</v>
      </c>
      <c r="AB583" s="54" t="e">
        <f t="shared" si="329"/>
        <v>#DIV/0!</v>
      </c>
      <c r="AC583" s="54" t="e">
        <f t="shared" si="330"/>
        <v>#DIV/0!</v>
      </c>
      <c r="AD583" s="54" t="e">
        <f t="shared" si="351"/>
        <v>#DIV/0!</v>
      </c>
      <c r="AG583" s="23">
        <f t="shared" si="331"/>
        <v>15.233354640398399</v>
      </c>
      <c r="AH583" s="54">
        <f t="shared" si="352"/>
        <v>0</v>
      </c>
      <c r="AI583" s="54" t="e">
        <f t="shared" si="353"/>
        <v>#DIV/0!</v>
      </c>
      <c r="AJ583" s="54" t="e">
        <f t="shared" si="354"/>
        <v>#DIV/0!</v>
      </c>
      <c r="AK583" s="54" t="e">
        <f t="shared" si="355"/>
        <v>#DIV/0!</v>
      </c>
      <c r="AM583" s="23">
        <f t="shared" si="332"/>
        <v>15.233354640398399</v>
      </c>
      <c r="AN583" s="54">
        <f t="shared" si="356"/>
        <v>0</v>
      </c>
      <c r="AO583" s="54" t="e">
        <f t="shared" si="357"/>
        <v>#DIV/0!</v>
      </c>
      <c r="AP583" s="54" t="e">
        <f t="shared" si="358"/>
        <v>#DIV/0!</v>
      </c>
      <c r="AQ583" s="54" t="e">
        <f t="shared" si="359"/>
        <v>#DIV/0!</v>
      </c>
      <c r="AS583" s="23">
        <f t="shared" si="333"/>
        <v>15.233354640398399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220.66864604362067</v>
      </c>
      <c r="D584" s="22">
        <f t="shared" si="334"/>
        <v>419.15867570254369</v>
      </c>
      <c r="E584" s="54">
        <f t="shared" si="344"/>
        <v>22.109727828829666</v>
      </c>
      <c r="F584" s="54">
        <f t="shared" si="345"/>
        <v>100</v>
      </c>
      <c r="G584" s="54">
        <f t="shared" si="335"/>
        <v>18.106442641345105</v>
      </c>
      <c r="H584" s="24">
        <f t="shared" si="346"/>
        <v>19.140168709572922</v>
      </c>
      <c r="I584" s="23">
        <f t="shared" si="347"/>
        <v>8.8339240198028857E-2</v>
      </c>
      <c r="J584" s="23">
        <f t="shared" si="348"/>
        <v>0.7</v>
      </c>
      <c r="K584" s="22">
        <f t="shared" si="349"/>
        <v>45</v>
      </c>
      <c r="L584" s="136">
        <v>553</v>
      </c>
      <c r="M584" s="9">
        <f t="shared" si="324"/>
        <v>15.233390134662514</v>
      </c>
      <c r="N584" s="9">
        <f t="shared" si="325"/>
        <v>15.233425402224455</v>
      </c>
      <c r="O584" s="10">
        <f t="shared" si="350"/>
        <v>3.5267561941054737E-5</v>
      </c>
      <c r="P584" s="10">
        <f t="shared" si="336"/>
        <v>3.4661931568765218E-4</v>
      </c>
      <c r="Q584" s="10">
        <f t="shared" si="337"/>
        <v>5.0308294229470685E-4</v>
      </c>
      <c r="R584" s="10">
        <f t="shared" si="338"/>
        <v>5.0423904711236118E-4</v>
      </c>
      <c r="S584" s="9"/>
      <c r="T584" s="9">
        <f t="shared" si="326"/>
        <v>15.233390134662514</v>
      </c>
      <c r="U584" s="10">
        <f t="shared" si="339"/>
        <v>0</v>
      </c>
      <c r="V584" s="10" t="e">
        <f t="shared" si="340"/>
        <v>#DIV/0!</v>
      </c>
      <c r="W584" s="10" t="e">
        <f t="shared" si="341"/>
        <v>#DIV/0!</v>
      </c>
      <c r="X584" s="10" t="e">
        <f t="shared" si="342"/>
        <v>#DIV/0!</v>
      </c>
      <c r="Y584" s="1"/>
      <c r="Z584" s="23">
        <f t="shared" si="327"/>
        <v>15.233390134662514</v>
      </c>
      <c r="AA584" s="54">
        <f t="shared" si="328"/>
        <v>0</v>
      </c>
      <c r="AB584" s="54" t="e">
        <f t="shared" si="329"/>
        <v>#DIV/0!</v>
      </c>
      <c r="AC584" s="54" t="e">
        <f t="shared" si="330"/>
        <v>#DIV/0!</v>
      </c>
      <c r="AD584" s="54" t="e">
        <f t="shared" si="351"/>
        <v>#DIV/0!</v>
      </c>
      <c r="AG584" s="23">
        <f t="shared" si="331"/>
        <v>15.233390134662514</v>
      </c>
      <c r="AH584" s="54">
        <f t="shared" si="352"/>
        <v>0</v>
      </c>
      <c r="AI584" s="54" t="e">
        <f t="shared" si="353"/>
        <v>#DIV/0!</v>
      </c>
      <c r="AJ584" s="54" t="e">
        <f t="shared" si="354"/>
        <v>#DIV/0!</v>
      </c>
      <c r="AK584" s="54" t="e">
        <f t="shared" si="355"/>
        <v>#DIV/0!</v>
      </c>
      <c r="AM584" s="23">
        <f t="shared" si="332"/>
        <v>15.233390134662514</v>
      </c>
      <c r="AN584" s="54">
        <f t="shared" si="356"/>
        <v>0</v>
      </c>
      <c r="AO584" s="54" t="e">
        <f t="shared" si="357"/>
        <v>#DIV/0!</v>
      </c>
      <c r="AP584" s="54" t="e">
        <f t="shared" si="358"/>
        <v>#DIV/0!</v>
      </c>
      <c r="AQ584" s="54" t="e">
        <f t="shared" si="359"/>
        <v>#DIV/0!</v>
      </c>
      <c r="AS584" s="23">
        <f t="shared" si="333"/>
        <v>15.233390134662514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221.68667845489657</v>
      </c>
      <c r="D585" s="22">
        <f t="shared" si="334"/>
        <v>419.16182991793801</v>
      </c>
      <c r="E585" s="54">
        <f t="shared" si="344"/>
        <v>22.211475078174637</v>
      </c>
      <c r="F585" s="54">
        <f t="shared" si="345"/>
        <v>100</v>
      </c>
      <c r="G585" s="54">
        <f t="shared" si="335"/>
        <v>18.174623179997369</v>
      </c>
      <c r="H585" s="24">
        <f t="shared" si="346"/>
        <v>19.140168709572922</v>
      </c>
      <c r="I585" s="23">
        <f t="shared" si="347"/>
        <v>8.8339240198028857E-2</v>
      </c>
      <c r="J585" s="23">
        <f t="shared" si="348"/>
        <v>0.7</v>
      </c>
      <c r="K585" s="22">
        <f t="shared" si="349"/>
        <v>45</v>
      </c>
      <c r="L585" s="136">
        <v>554</v>
      </c>
      <c r="M585" s="9">
        <f t="shared" si="324"/>
        <v>15.233425402224455</v>
      </c>
      <c r="N585" s="9">
        <f t="shared" si="325"/>
        <v>15.233460444936407</v>
      </c>
      <c r="O585" s="10">
        <f t="shared" si="350"/>
        <v>3.5042711951760452E-5</v>
      </c>
      <c r="P585" s="10">
        <f t="shared" si="336"/>
        <v>3.4344975895676696E-4</v>
      </c>
      <c r="Q585" s="10">
        <f t="shared" si="337"/>
        <v>5.0077546974821327E-4</v>
      </c>
      <c r="R585" s="10">
        <f t="shared" si="338"/>
        <v>5.0192420529073791E-4</v>
      </c>
      <c r="S585" s="9"/>
      <c r="T585" s="9">
        <f t="shared" si="326"/>
        <v>15.233425402224455</v>
      </c>
      <c r="U585" s="10">
        <f t="shared" si="339"/>
        <v>0</v>
      </c>
      <c r="V585" s="10" t="e">
        <f t="shared" si="340"/>
        <v>#DIV/0!</v>
      </c>
      <c r="W585" s="10" t="e">
        <f t="shared" si="341"/>
        <v>#DIV/0!</v>
      </c>
      <c r="X585" s="10" t="e">
        <f t="shared" si="342"/>
        <v>#DIV/0!</v>
      </c>
      <c r="Y585" s="1"/>
      <c r="Z585" s="23">
        <f t="shared" si="327"/>
        <v>15.233425402224455</v>
      </c>
      <c r="AA585" s="54">
        <f t="shared" si="328"/>
        <v>0</v>
      </c>
      <c r="AB585" s="54" t="e">
        <f t="shared" si="329"/>
        <v>#DIV/0!</v>
      </c>
      <c r="AC585" s="54" t="e">
        <f t="shared" si="330"/>
        <v>#DIV/0!</v>
      </c>
      <c r="AD585" s="54" t="e">
        <f t="shared" si="351"/>
        <v>#DIV/0!</v>
      </c>
      <c r="AG585" s="23">
        <f t="shared" si="331"/>
        <v>15.233425402224455</v>
      </c>
      <c r="AH585" s="54">
        <f t="shared" si="352"/>
        <v>0</v>
      </c>
      <c r="AI585" s="54" t="e">
        <f t="shared" si="353"/>
        <v>#DIV/0!</v>
      </c>
      <c r="AJ585" s="54" t="e">
        <f t="shared" si="354"/>
        <v>#DIV/0!</v>
      </c>
      <c r="AK585" s="54" t="e">
        <f t="shared" si="355"/>
        <v>#DIV/0!</v>
      </c>
      <c r="AM585" s="23">
        <f t="shared" si="332"/>
        <v>15.233425402224455</v>
      </c>
      <c r="AN585" s="54">
        <f t="shared" si="356"/>
        <v>0</v>
      </c>
      <c r="AO585" s="54" t="e">
        <f t="shared" si="357"/>
        <v>#DIV/0!</v>
      </c>
      <c r="AP585" s="54" t="e">
        <f t="shared" si="358"/>
        <v>#DIV/0!</v>
      </c>
      <c r="AQ585" s="54" t="e">
        <f t="shared" si="359"/>
        <v>#DIV/0!</v>
      </c>
      <c r="AS585" s="23">
        <f t="shared" si="333"/>
        <v>15.233425402224455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222.70755545757925</v>
      </c>
      <c r="D586" s="22">
        <f t="shared" si="334"/>
        <v>419.16496407489342</v>
      </c>
      <c r="E586" s="54">
        <f t="shared" si="344"/>
        <v>22.313506630207758</v>
      </c>
      <c r="F586" s="54">
        <f t="shared" si="345"/>
        <v>100</v>
      </c>
      <c r="G586" s="54">
        <f t="shared" si="335"/>
        <v>18.242880320379101</v>
      </c>
      <c r="H586" s="24">
        <f t="shared" si="346"/>
        <v>19.140168709572922</v>
      </c>
      <c r="I586" s="23">
        <f t="shared" si="347"/>
        <v>8.8339240198028857E-2</v>
      </c>
      <c r="J586" s="23">
        <f t="shared" si="348"/>
        <v>0.7</v>
      </c>
      <c r="K586" s="22">
        <f t="shared" si="349"/>
        <v>45</v>
      </c>
      <c r="L586" s="136">
        <v>555</v>
      </c>
      <c r="M586" s="9">
        <f t="shared" si="324"/>
        <v>15.233460444936407</v>
      </c>
      <c r="N586" s="9">
        <f t="shared" si="325"/>
        <v>15.233495264632161</v>
      </c>
      <c r="O586" s="10">
        <f t="shared" si="350"/>
        <v>3.4819695754251256E-5</v>
      </c>
      <c r="P586" s="10">
        <f t="shared" si="336"/>
        <v>3.4031481121280801E-4</v>
      </c>
      <c r="Q586" s="10">
        <f t="shared" si="337"/>
        <v>4.9848271991798207E-4</v>
      </c>
      <c r="R586" s="10">
        <f t="shared" si="338"/>
        <v>4.996241464018525E-4</v>
      </c>
      <c r="S586" s="9"/>
      <c r="T586" s="9">
        <f t="shared" si="326"/>
        <v>15.233460444936407</v>
      </c>
      <c r="U586" s="10">
        <f t="shared" si="339"/>
        <v>0</v>
      </c>
      <c r="V586" s="10" t="e">
        <f t="shared" si="340"/>
        <v>#DIV/0!</v>
      </c>
      <c r="W586" s="10" t="e">
        <f t="shared" si="341"/>
        <v>#DIV/0!</v>
      </c>
      <c r="X586" s="10" t="e">
        <f t="shared" si="342"/>
        <v>#DIV/0!</v>
      </c>
      <c r="Y586" s="1"/>
      <c r="Z586" s="23">
        <f t="shared" si="327"/>
        <v>15.233460444936407</v>
      </c>
      <c r="AA586" s="54">
        <f t="shared" si="328"/>
        <v>0</v>
      </c>
      <c r="AB586" s="54" t="e">
        <f t="shared" si="329"/>
        <v>#DIV/0!</v>
      </c>
      <c r="AC586" s="54" t="e">
        <f t="shared" si="330"/>
        <v>#DIV/0!</v>
      </c>
      <c r="AD586" s="54" t="e">
        <f t="shared" si="351"/>
        <v>#DIV/0!</v>
      </c>
      <c r="AG586" s="23">
        <f t="shared" si="331"/>
        <v>15.233460444936407</v>
      </c>
      <c r="AH586" s="54">
        <f t="shared" si="352"/>
        <v>0</v>
      </c>
      <c r="AI586" s="54" t="e">
        <f t="shared" si="353"/>
        <v>#DIV/0!</v>
      </c>
      <c r="AJ586" s="54" t="e">
        <f t="shared" si="354"/>
        <v>#DIV/0!</v>
      </c>
      <c r="AK586" s="54" t="e">
        <f t="shared" si="355"/>
        <v>#DIV/0!</v>
      </c>
      <c r="AM586" s="23">
        <f t="shared" si="332"/>
        <v>15.233460444936407</v>
      </c>
      <c r="AN586" s="54">
        <f t="shared" si="356"/>
        <v>0</v>
      </c>
      <c r="AO586" s="54" t="e">
        <f t="shared" si="357"/>
        <v>#DIV/0!</v>
      </c>
      <c r="AP586" s="54" t="e">
        <f t="shared" si="358"/>
        <v>#DIV/0!</v>
      </c>
      <c r="AQ586" s="54" t="e">
        <f t="shared" si="359"/>
        <v>#DIV/0!</v>
      </c>
      <c r="AS586" s="23">
        <f t="shared" si="333"/>
        <v>15.233460444936407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223.73127984387654</v>
      </c>
      <c r="D587" s="22">
        <f t="shared" si="334"/>
        <v>419.16807833643895</v>
      </c>
      <c r="E587" s="54">
        <f t="shared" si="344"/>
        <v>22.415822763996239</v>
      </c>
      <c r="F587" s="54">
        <f t="shared" si="345"/>
        <v>100</v>
      </c>
      <c r="G587" s="54">
        <f t="shared" si="335"/>
        <v>18.311213581606516</v>
      </c>
      <c r="H587" s="24">
        <f t="shared" si="346"/>
        <v>19.140168709572922</v>
      </c>
      <c r="I587" s="23">
        <f t="shared" si="347"/>
        <v>8.8339240198028857E-2</v>
      </c>
      <c r="J587" s="23">
        <f t="shared" si="348"/>
        <v>0.7</v>
      </c>
      <c r="K587" s="22">
        <f t="shared" si="349"/>
        <v>45</v>
      </c>
      <c r="L587" s="136">
        <v>556</v>
      </c>
      <c r="M587" s="9">
        <f t="shared" si="324"/>
        <v>15.233495264632161</v>
      </c>
      <c r="N587" s="9">
        <f t="shared" si="325"/>
        <v>15.233529863127295</v>
      </c>
      <c r="O587" s="10">
        <f t="shared" si="350"/>
        <v>3.4598495133764118E-5</v>
      </c>
      <c r="P587" s="10">
        <f t="shared" si="336"/>
        <v>3.3721403328017762E-4</v>
      </c>
      <c r="Q587" s="10">
        <f t="shared" si="337"/>
        <v>4.9620457237351651E-4</v>
      </c>
      <c r="R587" s="10">
        <f t="shared" si="338"/>
        <v>4.9733874916817232E-4</v>
      </c>
      <c r="S587" s="9"/>
      <c r="T587" s="9">
        <f t="shared" si="326"/>
        <v>15.233495264632161</v>
      </c>
      <c r="U587" s="10">
        <f t="shared" si="339"/>
        <v>0</v>
      </c>
      <c r="V587" s="10" t="e">
        <f t="shared" si="340"/>
        <v>#DIV/0!</v>
      </c>
      <c r="W587" s="10" t="e">
        <f t="shared" si="341"/>
        <v>#DIV/0!</v>
      </c>
      <c r="X587" s="10" t="e">
        <f t="shared" si="342"/>
        <v>#DIV/0!</v>
      </c>
      <c r="Y587" s="1"/>
      <c r="Z587" s="23">
        <f t="shared" si="327"/>
        <v>15.233495264632161</v>
      </c>
      <c r="AA587" s="54">
        <f t="shared" si="328"/>
        <v>0</v>
      </c>
      <c r="AB587" s="54" t="e">
        <f t="shared" si="329"/>
        <v>#DIV/0!</v>
      </c>
      <c r="AC587" s="54" t="e">
        <f t="shared" si="330"/>
        <v>#DIV/0!</v>
      </c>
      <c r="AD587" s="54" t="e">
        <f t="shared" si="351"/>
        <v>#DIV/0!</v>
      </c>
      <c r="AG587" s="23">
        <f t="shared" si="331"/>
        <v>15.233495264632161</v>
      </c>
      <c r="AH587" s="54">
        <f t="shared" si="352"/>
        <v>0</v>
      </c>
      <c r="AI587" s="54" t="e">
        <f t="shared" si="353"/>
        <v>#DIV/0!</v>
      </c>
      <c r="AJ587" s="54" t="e">
        <f t="shared" si="354"/>
        <v>#DIV/0!</v>
      </c>
      <c r="AK587" s="54" t="e">
        <f t="shared" si="355"/>
        <v>#DIV/0!</v>
      </c>
      <c r="AM587" s="23">
        <f t="shared" si="332"/>
        <v>15.233495264632161</v>
      </c>
      <c r="AN587" s="54">
        <f t="shared" si="356"/>
        <v>0</v>
      </c>
      <c r="AO587" s="54" t="e">
        <f t="shared" si="357"/>
        <v>#DIV/0!</v>
      </c>
      <c r="AP587" s="54" t="e">
        <f t="shared" si="358"/>
        <v>#DIV/0!</v>
      </c>
      <c r="AQ587" s="54" t="e">
        <f t="shared" si="359"/>
        <v>#DIV/0!</v>
      </c>
      <c r="AS587" s="23">
        <f t="shared" si="333"/>
        <v>15.233495264632161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224.75785440369415</v>
      </c>
      <c r="D588" s="22">
        <f t="shared" si="334"/>
        <v>419.17117286399224</v>
      </c>
      <c r="E588" s="54">
        <f t="shared" si="344"/>
        <v>22.51842375837721</v>
      </c>
      <c r="F588" s="54">
        <f t="shared" si="345"/>
        <v>100</v>
      </c>
      <c r="G588" s="54">
        <f t="shared" si="335"/>
        <v>18.379622482563576</v>
      </c>
      <c r="H588" s="24">
        <f t="shared" si="346"/>
        <v>19.140168709572922</v>
      </c>
      <c r="I588" s="23">
        <f t="shared" si="347"/>
        <v>8.8339240198028857E-2</v>
      </c>
      <c r="J588" s="23">
        <f t="shared" si="348"/>
        <v>0.7</v>
      </c>
      <c r="K588" s="22">
        <f t="shared" si="349"/>
        <v>45</v>
      </c>
      <c r="L588" s="136">
        <v>557</v>
      </c>
      <c r="M588" s="9">
        <f t="shared" si="324"/>
        <v>15.233529863127295</v>
      </c>
      <c r="N588" s="9">
        <f t="shared" si="325"/>
        <v>15.233564242219387</v>
      </c>
      <c r="O588" s="10">
        <f t="shared" si="350"/>
        <v>3.437909209225154E-5</v>
      </c>
      <c r="P588" s="10">
        <f t="shared" si="336"/>
        <v>3.3414699236556451E-4</v>
      </c>
      <c r="Q588" s="10">
        <f t="shared" si="337"/>
        <v>4.9394090793677134E-4</v>
      </c>
      <c r="R588" s="10">
        <f t="shared" si="338"/>
        <v>4.9506789404669905E-4</v>
      </c>
      <c r="S588" s="9"/>
      <c r="T588" s="9">
        <f t="shared" si="326"/>
        <v>15.233529863127295</v>
      </c>
      <c r="U588" s="10">
        <f t="shared" si="339"/>
        <v>0</v>
      </c>
      <c r="V588" s="10" t="e">
        <f t="shared" si="340"/>
        <v>#DIV/0!</v>
      </c>
      <c r="W588" s="10" t="e">
        <f t="shared" si="341"/>
        <v>#DIV/0!</v>
      </c>
      <c r="X588" s="10" t="e">
        <f t="shared" si="342"/>
        <v>#DIV/0!</v>
      </c>
      <c r="Y588" s="1"/>
      <c r="Z588" s="23">
        <f t="shared" si="327"/>
        <v>15.233529863127295</v>
      </c>
      <c r="AA588" s="54">
        <f t="shared" si="328"/>
        <v>0</v>
      </c>
      <c r="AB588" s="54" t="e">
        <f t="shared" si="329"/>
        <v>#DIV/0!</v>
      </c>
      <c r="AC588" s="54" t="e">
        <f t="shared" si="330"/>
        <v>#DIV/0!</v>
      </c>
      <c r="AD588" s="54" t="e">
        <f t="shared" si="351"/>
        <v>#DIV/0!</v>
      </c>
      <c r="AG588" s="23">
        <f t="shared" si="331"/>
        <v>15.233529863127295</v>
      </c>
      <c r="AH588" s="54">
        <f t="shared" si="352"/>
        <v>0</v>
      </c>
      <c r="AI588" s="54" t="e">
        <f t="shared" si="353"/>
        <v>#DIV/0!</v>
      </c>
      <c r="AJ588" s="54" t="e">
        <f t="shared" si="354"/>
        <v>#DIV/0!</v>
      </c>
      <c r="AK588" s="54" t="e">
        <f t="shared" si="355"/>
        <v>#DIV/0!</v>
      </c>
      <c r="AM588" s="23">
        <f t="shared" si="332"/>
        <v>15.233529863127295</v>
      </c>
      <c r="AN588" s="54">
        <f t="shared" si="356"/>
        <v>0</v>
      </c>
      <c r="AO588" s="54" t="e">
        <f t="shared" si="357"/>
        <v>#DIV/0!</v>
      </c>
      <c r="AP588" s="54" t="e">
        <f t="shared" si="358"/>
        <v>#DIV/0!</v>
      </c>
      <c r="AQ588" s="54" t="e">
        <f t="shared" si="359"/>
        <v>#DIV/0!</v>
      </c>
      <c r="AS588" s="23">
        <f t="shared" si="333"/>
        <v>15.233529863127295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225.78728192464183</v>
      </c>
      <c r="D589" s="22">
        <f t="shared" si="334"/>
        <v>419.1742478173785</v>
      </c>
      <c r="E589" s="54">
        <f t="shared" si="344"/>
        <v>22.621309891958326</v>
      </c>
      <c r="F589" s="54">
        <f t="shared" si="345"/>
        <v>100</v>
      </c>
      <c r="G589" s="54">
        <f t="shared" si="335"/>
        <v>18.448106541913447</v>
      </c>
      <c r="H589" s="24">
        <f t="shared" si="346"/>
        <v>19.140168709572922</v>
      </c>
      <c r="I589" s="23">
        <f t="shared" si="347"/>
        <v>8.8339240198028857E-2</v>
      </c>
      <c r="J589" s="23">
        <f t="shared" si="348"/>
        <v>0.7</v>
      </c>
      <c r="K589" s="22">
        <f t="shared" si="349"/>
        <v>45</v>
      </c>
      <c r="L589" s="136">
        <v>558</v>
      </c>
      <c r="M589" s="9">
        <f t="shared" si="324"/>
        <v>15.233564242219387</v>
      </c>
      <c r="N589" s="9">
        <f t="shared" si="325"/>
        <v>15.233598403688246</v>
      </c>
      <c r="O589" s="10">
        <f t="shared" si="350"/>
        <v>3.4161468859039701E-5</v>
      </c>
      <c r="P589" s="10">
        <f t="shared" si="336"/>
        <v>3.3111326208579243E-4</v>
      </c>
      <c r="Q589" s="10">
        <f t="shared" si="337"/>
        <v>4.9169160886334184E-4</v>
      </c>
      <c r="R589" s="10">
        <f t="shared" si="338"/>
        <v>4.928114624805634E-4</v>
      </c>
      <c r="S589" s="9"/>
      <c r="T589" s="9">
        <f t="shared" si="326"/>
        <v>15.233564242219387</v>
      </c>
      <c r="U589" s="10">
        <f t="shared" si="339"/>
        <v>0</v>
      </c>
      <c r="V589" s="10" t="e">
        <f t="shared" si="340"/>
        <v>#DIV/0!</v>
      </c>
      <c r="W589" s="10" t="e">
        <f t="shared" si="341"/>
        <v>#DIV/0!</v>
      </c>
      <c r="X589" s="10" t="e">
        <f t="shared" si="342"/>
        <v>#DIV/0!</v>
      </c>
      <c r="Y589" s="1"/>
      <c r="Z589" s="23">
        <f t="shared" si="327"/>
        <v>15.233564242219387</v>
      </c>
      <c r="AA589" s="54">
        <f t="shared" si="328"/>
        <v>0</v>
      </c>
      <c r="AB589" s="54" t="e">
        <f t="shared" si="329"/>
        <v>#DIV/0!</v>
      </c>
      <c r="AC589" s="54" t="e">
        <f t="shared" si="330"/>
        <v>#DIV/0!</v>
      </c>
      <c r="AD589" s="54" t="e">
        <f t="shared" si="351"/>
        <v>#DIV/0!</v>
      </c>
      <c r="AG589" s="23">
        <f t="shared" si="331"/>
        <v>15.233564242219387</v>
      </c>
      <c r="AH589" s="54">
        <f t="shared" si="352"/>
        <v>0</v>
      </c>
      <c r="AI589" s="54" t="e">
        <f t="shared" si="353"/>
        <v>#DIV/0!</v>
      </c>
      <c r="AJ589" s="54" t="e">
        <f t="shared" si="354"/>
        <v>#DIV/0!</v>
      </c>
      <c r="AK589" s="54" t="e">
        <f t="shared" si="355"/>
        <v>#DIV/0!</v>
      </c>
      <c r="AM589" s="23">
        <f t="shared" si="332"/>
        <v>15.233564242219387</v>
      </c>
      <c r="AN589" s="54">
        <f t="shared" si="356"/>
        <v>0</v>
      </c>
      <c r="AO589" s="54" t="e">
        <f t="shared" si="357"/>
        <v>#DIV/0!</v>
      </c>
      <c r="AP589" s="54" t="e">
        <f t="shared" si="358"/>
        <v>#DIV/0!</v>
      </c>
      <c r="AQ589" s="54" t="e">
        <f t="shared" si="359"/>
        <v>#DIV/0!</v>
      </c>
      <c r="AS589" s="23">
        <f t="shared" si="333"/>
        <v>15.233564242219387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226.81956519203891</v>
      </c>
      <c r="D590" s="22">
        <f t="shared" si="334"/>
        <v>419.17730335484885</v>
      </c>
      <c r="E590" s="54">
        <f t="shared" si="344"/>
        <v>22.724481443118329</v>
      </c>
      <c r="F590" s="54">
        <f t="shared" si="345"/>
        <v>100</v>
      </c>
      <c r="G590" s="54">
        <f t="shared" si="335"/>
        <v>18.516665278109908</v>
      </c>
      <c r="H590" s="24">
        <f t="shared" si="346"/>
        <v>19.140168709572922</v>
      </c>
      <c r="I590" s="23">
        <f t="shared" si="347"/>
        <v>8.8339240198028857E-2</v>
      </c>
      <c r="J590" s="23">
        <f t="shared" si="348"/>
        <v>0.7</v>
      </c>
      <c r="K590" s="22">
        <f t="shared" si="349"/>
        <v>45</v>
      </c>
      <c r="L590" s="136">
        <v>559</v>
      </c>
      <c r="M590" s="9">
        <f t="shared" si="324"/>
        <v>15.233598403688246</v>
      </c>
      <c r="N590" s="9">
        <f t="shared" si="325"/>
        <v>15.233632349296117</v>
      </c>
      <c r="O590" s="10">
        <f t="shared" si="350"/>
        <v>3.394560787128853E-5</v>
      </c>
      <c r="P590" s="10">
        <f t="shared" si="336"/>
        <v>3.2811242220263655E-4</v>
      </c>
      <c r="Q590" s="10">
        <f t="shared" si="337"/>
        <v>4.8945655858928137E-4</v>
      </c>
      <c r="R590" s="10">
        <f t="shared" si="338"/>
        <v>4.9056933760805561E-4</v>
      </c>
      <c r="S590" s="9"/>
      <c r="T590" s="9">
        <f t="shared" si="326"/>
        <v>15.233598403688246</v>
      </c>
      <c r="U590" s="10">
        <f t="shared" si="339"/>
        <v>0</v>
      </c>
      <c r="V590" s="10" t="e">
        <f t="shared" si="340"/>
        <v>#DIV/0!</v>
      </c>
      <c r="W590" s="10" t="e">
        <f t="shared" si="341"/>
        <v>#DIV/0!</v>
      </c>
      <c r="X590" s="10" t="e">
        <f t="shared" si="342"/>
        <v>#DIV/0!</v>
      </c>
      <c r="Y590" s="1"/>
      <c r="Z590" s="23">
        <f t="shared" si="327"/>
        <v>15.233598403688246</v>
      </c>
      <c r="AA590" s="54">
        <f t="shared" si="328"/>
        <v>0</v>
      </c>
      <c r="AB590" s="54" t="e">
        <f t="shared" si="329"/>
        <v>#DIV/0!</v>
      </c>
      <c r="AC590" s="54" t="e">
        <f t="shared" si="330"/>
        <v>#DIV/0!</v>
      </c>
      <c r="AD590" s="54" t="e">
        <f t="shared" si="351"/>
        <v>#DIV/0!</v>
      </c>
      <c r="AG590" s="23">
        <f t="shared" si="331"/>
        <v>15.233598403688246</v>
      </c>
      <c r="AH590" s="54">
        <f t="shared" si="352"/>
        <v>0</v>
      </c>
      <c r="AI590" s="54" t="e">
        <f t="shared" si="353"/>
        <v>#DIV/0!</v>
      </c>
      <c r="AJ590" s="54" t="e">
        <f t="shared" si="354"/>
        <v>#DIV/0!</v>
      </c>
      <c r="AK590" s="54" t="e">
        <f t="shared" si="355"/>
        <v>#DIV/0!</v>
      </c>
      <c r="AM590" s="23">
        <f t="shared" si="332"/>
        <v>15.233598403688246</v>
      </c>
      <c r="AN590" s="54">
        <f t="shared" si="356"/>
        <v>0</v>
      </c>
      <c r="AO590" s="54" t="e">
        <f t="shared" si="357"/>
        <v>#DIV/0!</v>
      </c>
      <c r="AP590" s="54" t="e">
        <f t="shared" si="358"/>
        <v>#DIV/0!</v>
      </c>
      <c r="AQ590" s="54" t="e">
        <f t="shared" si="359"/>
        <v>#DIV/0!</v>
      </c>
      <c r="AS590" s="23">
        <f t="shared" si="333"/>
        <v>15.233598403688246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227.85470698892092</v>
      </c>
      <c r="D591" s="22">
        <f t="shared" si="334"/>
        <v>419.18033963309858</v>
      </c>
      <c r="E591" s="54">
        <f t="shared" si="344"/>
        <v>22.827938690007702</v>
      </c>
      <c r="F591" s="54">
        <f t="shared" si="345"/>
        <v>100</v>
      </c>
      <c r="G591" s="54">
        <f t="shared" si="335"/>
        <v>18.585298209408773</v>
      </c>
      <c r="H591" s="24">
        <f t="shared" si="346"/>
        <v>19.140168709572922</v>
      </c>
      <c r="I591" s="23">
        <f t="shared" si="347"/>
        <v>8.8339240198028857E-2</v>
      </c>
      <c r="J591" s="23">
        <f t="shared" si="348"/>
        <v>0.7</v>
      </c>
      <c r="K591" s="22">
        <f t="shared" si="349"/>
        <v>45</v>
      </c>
      <c r="L591" s="136">
        <v>560</v>
      </c>
      <c r="M591" s="9">
        <f t="shared" si="324"/>
        <v>15.233632349296117</v>
      </c>
      <c r="N591" s="9">
        <f t="shared" si="325"/>
        <v>15.233666080787845</v>
      </c>
      <c r="O591" s="10">
        <f t="shared" si="350"/>
        <v>3.3731491727806429E-5</v>
      </c>
      <c r="P591" s="10">
        <f t="shared" si="336"/>
        <v>3.2514405810551305E-4</v>
      </c>
      <c r="Q591" s="10">
        <f t="shared" si="337"/>
        <v>4.8723564109093845E-4</v>
      </c>
      <c r="R591" s="10">
        <f t="shared" si="338"/>
        <v>4.883414025312851E-4</v>
      </c>
      <c r="S591" s="9"/>
      <c r="T591" s="9">
        <f t="shared" si="326"/>
        <v>15.233632349296117</v>
      </c>
      <c r="U591" s="10">
        <f t="shared" si="339"/>
        <v>0</v>
      </c>
      <c r="V591" s="10" t="e">
        <f t="shared" si="340"/>
        <v>#DIV/0!</v>
      </c>
      <c r="W591" s="10" t="e">
        <f t="shared" si="341"/>
        <v>#DIV/0!</v>
      </c>
      <c r="X591" s="10" t="e">
        <f t="shared" si="342"/>
        <v>#DIV/0!</v>
      </c>
      <c r="Y591" s="1"/>
      <c r="Z591" s="23">
        <f t="shared" si="327"/>
        <v>15.233632349296117</v>
      </c>
      <c r="AA591" s="54">
        <f t="shared" si="328"/>
        <v>0</v>
      </c>
      <c r="AB591" s="54" t="e">
        <f t="shared" si="329"/>
        <v>#DIV/0!</v>
      </c>
      <c r="AC591" s="54" t="e">
        <f t="shared" si="330"/>
        <v>#DIV/0!</v>
      </c>
      <c r="AD591" s="54" t="e">
        <f t="shared" si="351"/>
        <v>#DIV/0!</v>
      </c>
      <c r="AG591" s="23">
        <f t="shared" si="331"/>
        <v>15.233632349296117</v>
      </c>
      <c r="AH591" s="54">
        <f t="shared" si="352"/>
        <v>0</v>
      </c>
      <c r="AI591" s="54" t="e">
        <f t="shared" si="353"/>
        <v>#DIV/0!</v>
      </c>
      <c r="AJ591" s="54" t="e">
        <f t="shared" si="354"/>
        <v>#DIV/0!</v>
      </c>
      <c r="AK591" s="54" t="e">
        <f t="shared" si="355"/>
        <v>#DIV/0!</v>
      </c>
      <c r="AM591" s="23">
        <f t="shared" si="332"/>
        <v>15.233632349296117</v>
      </c>
      <c r="AN591" s="54">
        <f t="shared" si="356"/>
        <v>0</v>
      </c>
      <c r="AO591" s="54" t="e">
        <f t="shared" si="357"/>
        <v>#DIV/0!</v>
      </c>
      <c r="AP591" s="54" t="e">
        <f t="shared" si="358"/>
        <v>#DIV/0!</v>
      </c>
      <c r="AQ591" s="54" t="e">
        <f t="shared" si="359"/>
        <v>#DIV/0!</v>
      </c>
      <c r="AS591" s="23">
        <f t="shared" si="333"/>
        <v>15.233632349296117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228.89271009604511</v>
      </c>
      <c r="D592" s="22">
        <f t="shared" si="334"/>
        <v>419.18335680728529</v>
      </c>
      <c r="E592" s="54">
        <f t="shared" si="344"/>
        <v>22.931681910549226</v>
      </c>
      <c r="F592" s="54">
        <f t="shared" si="345"/>
        <v>100</v>
      </c>
      <c r="G592" s="54">
        <f t="shared" si="335"/>
        <v>18.654004853879229</v>
      </c>
      <c r="H592" s="24">
        <f t="shared" si="346"/>
        <v>19.140168709572922</v>
      </c>
      <c r="I592" s="23">
        <f t="shared" si="347"/>
        <v>8.8339240198028857E-2</v>
      </c>
      <c r="J592" s="23">
        <f t="shared" si="348"/>
        <v>0.7</v>
      </c>
      <c r="K592" s="22">
        <f t="shared" si="349"/>
        <v>45</v>
      </c>
      <c r="L592" s="136">
        <v>561</v>
      </c>
      <c r="M592" s="9">
        <f t="shared" si="324"/>
        <v>15.233666080787845</v>
      </c>
      <c r="N592" s="9">
        <f t="shared" si="325"/>
        <v>15.233699599891136</v>
      </c>
      <c r="O592" s="10">
        <f t="shared" si="350"/>
        <v>3.351910329030261E-5</v>
      </c>
      <c r="P592" s="10">
        <f t="shared" si="336"/>
        <v>3.2220776171925226E-4</v>
      </c>
      <c r="Q592" s="10">
        <f t="shared" si="337"/>
        <v>4.8502874237045144E-4</v>
      </c>
      <c r="R592" s="10">
        <f t="shared" si="338"/>
        <v>4.861275429802532E-4</v>
      </c>
      <c r="S592" s="9"/>
      <c r="T592" s="9">
        <f t="shared" si="326"/>
        <v>15.233666080787845</v>
      </c>
      <c r="U592" s="10">
        <f t="shared" si="339"/>
        <v>0</v>
      </c>
      <c r="V592" s="10" t="e">
        <f t="shared" si="340"/>
        <v>#DIV/0!</v>
      </c>
      <c r="W592" s="10" t="e">
        <f t="shared" si="341"/>
        <v>#DIV/0!</v>
      </c>
      <c r="X592" s="10" t="e">
        <f t="shared" si="342"/>
        <v>#DIV/0!</v>
      </c>
      <c r="Y592" s="1"/>
      <c r="Z592" s="23">
        <f t="shared" si="327"/>
        <v>15.233666080787845</v>
      </c>
      <c r="AA592" s="54">
        <f t="shared" si="328"/>
        <v>0</v>
      </c>
      <c r="AB592" s="54" t="e">
        <f t="shared" si="329"/>
        <v>#DIV/0!</v>
      </c>
      <c r="AC592" s="54" t="e">
        <f t="shared" si="330"/>
        <v>#DIV/0!</v>
      </c>
      <c r="AD592" s="54" t="e">
        <f t="shared" si="351"/>
        <v>#DIV/0!</v>
      </c>
      <c r="AG592" s="23">
        <f t="shared" si="331"/>
        <v>15.233666080787845</v>
      </c>
      <c r="AH592" s="54">
        <f t="shared" si="352"/>
        <v>0</v>
      </c>
      <c r="AI592" s="54" t="e">
        <f t="shared" si="353"/>
        <v>#DIV/0!</v>
      </c>
      <c r="AJ592" s="54" t="e">
        <f t="shared" si="354"/>
        <v>#DIV/0!</v>
      </c>
      <c r="AK592" s="54" t="e">
        <f t="shared" si="355"/>
        <v>#DIV/0!</v>
      </c>
      <c r="AM592" s="23">
        <f t="shared" si="332"/>
        <v>15.233666080787845</v>
      </c>
      <c r="AN592" s="54">
        <f t="shared" si="356"/>
        <v>0</v>
      </c>
      <c r="AO592" s="54" t="e">
        <f t="shared" si="357"/>
        <v>#DIV/0!</v>
      </c>
      <c r="AP592" s="54" t="e">
        <f t="shared" si="358"/>
        <v>#DIV/0!</v>
      </c>
      <c r="AQ592" s="54" t="e">
        <f t="shared" si="359"/>
        <v>#DIV/0!</v>
      </c>
      <c r="AS592" s="23">
        <f t="shared" si="333"/>
        <v>15.233666080787845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229.93357729189631</v>
      </c>
      <c r="D593" s="22">
        <f t="shared" si="334"/>
        <v>419.18635503104633</v>
      </c>
      <c r="E593" s="54">
        <f t="shared" si="344"/>
        <v>23.035711382438574</v>
      </c>
      <c r="F593" s="54">
        <f t="shared" si="345"/>
        <v>100</v>
      </c>
      <c r="G593" s="54">
        <f t="shared" si="335"/>
        <v>18.722784729415206</v>
      </c>
      <c r="H593" s="24">
        <f t="shared" si="346"/>
        <v>19.140168709572922</v>
      </c>
      <c r="I593" s="23">
        <f t="shared" si="347"/>
        <v>8.8339240198028857E-2</v>
      </c>
      <c r="J593" s="23">
        <f t="shared" si="348"/>
        <v>0.7</v>
      </c>
      <c r="K593" s="22">
        <f t="shared" si="349"/>
        <v>45</v>
      </c>
      <c r="L593" s="136">
        <v>562</v>
      </c>
      <c r="M593" s="9">
        <f t="shared" si="324"/>
        <v>15.233699599891136</v>
      </c>
      <c r="N593" s="9">
        <f t="shared" si="325"/>
        <v>15.233732908316721</v>
      </c>
      <c r="O593" s="10">
        <f t="shared" si="350"/>
        <v>3.3308425585687473E-5</v>
      </c>
      <c r="P593" s="10">
        <f t="shared" si="336"/>
        <v>3.1930313048953341E-4</v>
      </c>
      <c r="Q593" s="10">
        <f t="shared" si="337"/>
        <v>4.8283574907296829E-4</v>
      </c>
      <c r="R593" s="10">
        <f t="shared" si="338"/>
        <v>4.839276448951324E-4</v>
      </c>
      <c r="S593" s="9"/>
      <c r="T593" s="9">
        <f t="shared" si="326"/>
        <v>15.233699599891136</v>
      </c>
      <c r="U593" s="10">
        <f t="shared" si="339"/>
        <v>0</v>
      </c>
      <c r="V593" s="10" t="e">
        <f t="shared" si="340"/>
        <v>#DIV/0!</v>
      </c>
      <c r="W593" s="10" t="e">
        <f t="shared" si="341"/>
        <v>#DIV/0!</v>
      </c>
      <c r="X593" s="10" t="e">
        <f t="shared" si="342"/>
        <v>#DIV/0!</v>
      </c>
      <c r="Y593" s="1"/>
      <c r="Z593" s="23">
        <f t="shared" si="327"/>
        <v>15.233699599891136</v>
      </c>
      <c r="AA593" s="54">
        <f t="shared" si="328"/>
        <v>0</v>
      </c>
      <c r="AB593" s="54" t="e">
        <f t="shared" si="329"/>
        <v>#DIV/0!</v>
      </c>
      <c r="AC593" s="54" t="e">
        <f t="shared" si="330"/>
        <v>#DIV/0!</v>
      </c>
      <c r="AD593" s="54" t="e">
        <f t="shared" si="351"/>
        <v>#DIV/0!</v>
      </c>
      <c r="AG593" s="23">
        <f t="shared" si="331"/>
        <v>15.233699599891136</v>
      </c>
      <c r="AH593" s="54">
        <f t="shared" si="352"/>
        <v>0</v>
      </c>
      <c r="AI593" s="54" t="e">
        <f t="shared" si="353"/>
        <v>#DIV/0!</v>
      </c>
      <c r="AJ593" s="54" t="e">
        <f t="shared" si="354"/>
        <v>#DIV/0!</v>
      </c>
      <c r="AK593" s="54" t="e">
        <f t="shared" si="355"/>
        <v>#DIV/0!</v>
      </c>
      <c r="AM593" s="23">
        <f t="shared" si="332"/>
        <v>15.233699599891136</v>
      </c>
      <c r="AN593" s="54">
        <f t="shared" si="356"/>
        <v>0</v>
      </c>
      <c r="AO593" s="54" t="e">
        <f t="shared" si="357"/>
        <v>#DIV/0!</v>
      </c>
      <c r="AP593" s="54" t="e">
        <f t="shared" si="358"/>
        <v>#DIV/0!</v>
      </c>
      <c r="AQ593" s="54" t="e">
        <f t="shared" si="359"/>
        <v>#DIV/0!</v>
      </c>
      <c r="AS593" s="23">
        <f t="shared" si="333"/>
        <v>15.233699599891136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230.97731135269328</v>
      </c>
      <c r="D594" s="22">
        <f t="shared" si="334"/>
        <v>419.18933445651669</v>
      </c>
      <c r="E594" s="54">
        <f t="shared" si="344"/>
        <v>23.140027383144929</v>
      </c>
      <c r="F594" s="54">
        <f t="shared" si="345"/>
        <v>100</v>
      </c>
      <c r="G594" s="54">
        <f t="shared" si="335"/>
        <v>18.791637353746662</v>
      </c>
      <c r="H594" s="24">
        <f t="shared" si="346"/>
        <v>19.140168709572922</v>
      </c>
      <c r="I594" s="23">
        <f t="shared" si="347"/>
        <v>8.8339240198028857E-2</v>
      </c>
      <c r="J594" s="23">
        <f t="shared" si="348"/>
        <v>0.7</v>
      </c>
      <c r="K594" s="22">
        <f t="shared" si="349"/>
        <v>45</v>
      </c>
      <c r="L594" s="136">
        <v>563</v>
      </c>
      <c r="M594" s="9">
        <f t="shared" si="324"/>
        <v>15.233732908316721</v>
      </c>
      <c r="N594" s="9">
        <f t="shared" si="325"/>
        <v>15.233766007758547</v>
      </c>
      <c r="O594" s="10">
        <f t="shared" si="350"/>
        <v>3.309944182561253E-5</v>
      </c>
      <c r="P594" s="10">
        <f t="shared" si="336"/>
        <v>3.1642976750583012E-4</v>
      </c>
      <c r="Q594" s="10">
        <f t="shared" si="337"/>
        <v>4.8065654879176766E-4</v>
      </c>
      <c r="R594" s="10">
        <f t="shared" si="338"/>
        <v>4.8174159523086015E-4</v>
      </c>
      <c r="S594" s="9"/>
      <c r="T594" s="9">
        <f t="shared" si="326"/>
        <v>15.233732908316721</v>
      </c>
      <c r="U594" s="10">
        <f t="shared" si="339"/>
        <v>0</v>
      </c>
      <c r="V594" s="10" t="e">
        <f t="shared" si="340"/>
        <v>#DIV/0!</v>
      </c>
      <c r="W594" s="10" t="e">
        <f t="shared" si="341"/>
        <v>#DIV/0!</v>
      </c>
      <c r="X594" s="10" t="e">
        <f t="shared" si="342"/>
        <v>#DIV/0!</v>
      </c>
      <c r="Y594" s="1"/>
      <c r="Z594" s="23">
        <f t="shared" si="327"/>
        <v>15.233732908316721</v>
      </c>
      <c r="AA594" s="54">
        <f t="shared" si="328"/>
        <v>0</v>
      </c>
      <c r="AB594" s="54" t="e">
        <f t="shared" si="329"/>
        <v>#DIV/0!</v>
      </c>
      <c r="AC594" s="54" t="e">
        <f t="shared" si="330"/>
        <v>#DIV/0!</v>
      </c>
      <c r="AD594" s="54" t="e">
        <f t="shared" si="351"/>
        <v>#DIV/0!</v>
      </c>
      <c r="AG594" s="23">
        <f t="shared" si="331"/>
        <v>15.233732908316721</v>
      </c>
      <c r="AH594" s="54">
        <f t="shared" si="352"/>
        <v>0</v>
      </c>
      <c r="AI594" s="54" t="e">
        <f t="shared" si="353"/>
        <v>#DIV/0!</v>
      </c>
      <c r="AJ594" s="54" t="e">
        <f t="shared" si="354"/>
        <v>#DIV/0!</v>
      </c>
      <c r="AK594" s="54" t="e">
        <f t="shared" si="355"/>
        <v>#DIV/0!</v>
      </c>
      <c r="AM594" s="23">
        <f t="shared" si="332"/>
        <v>15.233732908316721</v>
      </c>
      <c r="AN594" s="54">
        <f t="shared" si="356"/>
        <v>0</v>
      </c>
      <c r="AO594" s="54" t="e">
        <f t="shared" si="357"/>
        <v>#DIV/0!</v>
      </c>
      <c r="AP594" s="54" t="e">
        <f t="shared" si="358"/>
        <v>#DIV/0!</v>
      </c>
      <c r="AQ594" s="54" t="e">
        <f t="shared" si="359"/>
        <v>#DIV/0!</v>
      </c>
      <c r="AS594" s="23">
        <f t="shared" si="333"/>
        <v>15.233732908316721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232.0239150523941</v>
      </c>
      <c r="D595" s="22">
        <f t="shared" si="334"/>
        <v>419.19229523434592</v>
      </c>
      <c r="E595" s="54">
        <f t="shared" si="344"/>
        <v>23.244630189911529</v>
      </c>
      <c r="F595" s="54">
        <f t="shared" si="345"/>
        <v>100</v>
      </c>
      <c r="G595" s="54">
        <f t="shared" si="335"/>
        <v>18.86056224445085</v>
      </c>
      <c r="H595" s="24">
        <f t="shared" si="346"/>
        <v>19.140168709572922</v>
      </c>
      <c r="I595" s="23">
        <f t="shared" si="347"/>
        <v>8.8339240198028857E-2</v>
      </c>
      <c r="J595" s="23">
        <f t="shared" si="348"/>
        <v>0.7</v>
      </c>
      <c r="K595" s="22">
        <f t="shared" si="349"/>
        <v>45</v>
      </c>
      <c r="L595" s="136">
        <v>564</v>
      </c>
      <c r="M595" s="9">
        <f t="shared" si="324"/>
        <v>15.233766007758547</v>
      </c>
      <c r="N595" s="9">
        <f t="shared" si="325"/>
        <v>15.233798899893992</v>
      </c>
      <c r="O595" s="10">
        <f t="shared" si="350"/>
        <v>3.2892135445550252E-5</v>
      </c>
      <c r="P595" s="10">
        <f t="shared" si="336"/>
        <v>3.135872818078236E-4</v>
      </c>
      <c r="Q595" s="10">
        <f t="shared" si="337"/>
        <v>4.7849103065978802E-4</v>
      </c>
      <c r="R595" s="10">
        <f t="shared" si="338"/>
        <v>4.7956928267184394E-4</v>
      </c>
      <c r="S595" s="9"/>
      <c r="T595" s="9">
        <f t="shared" si="326"/>
        <v>15.233766007758547</v>
      </c>
      <c r="U595" s="10">
        <f t="shared" si="339"/>
        <v>0</v>
      </c>
      <c r="V595" s="10" t="e">
        <f t="shared" si="340"/>
        <v>#DIV/0!</v>
      </c>
      <c r="W595" s="10" t="e">
        <f t="shared" si="341"/>
        <v>#DIV/0!</v>
      </c>
      <c r="X595" s="10" t="e">
        <f t="shared" si="342"/>
        <v>#DIV/0!</v>
      </c>
      <c r="Y595" s="1"/>
      <c r="Z595" s="23">
        <f t="shared" si="327"/>
        <v>15.233766007758547</v>
      </c>
      <c r="AA595" s="54">
        <f t="shared" si="328"/>
        <v>0</v>
      </c>
      <c r="AB595" s="54" t="e">
        <f t="shared" si="329"/>
        <v>#DIV/0!</v>
      </c>
      <c r="AC595" s="54" t="e">
        <f t="shared" si="330"/>
        <v>#DIV/0!</v>
      </c>
      <c r="AD595" s="54" t="e">
        <f t="shared" si="351"/>
        <v>#DIV/0!</v>
      </c>
      <c r="AG595" s="23">
        <f t="shared" si="331"/>
        <v>15.233766007758547</v>
      </c>
      <c r="AH595" s="54">
        <f t="shared" si="352"/>
        <v>0</v>
      </c>
      <c r="AI595" s="54" t="e">
        <f t="shared" si="353"/>
        <v>#DIV/0!</v>
      </c>
      <c r="AJ595" s="54" t="e">
        <f t="shared" si="354"/>
        <v>#DIV/0!</v>
      </c>
      <c r="AK595" s="54" t="e">
        <f t="shared" si="355"/>
        <v>#DIV/0!</v>
      </c>
      <c r="AM595" s="23">
        <f t="shared" si="332"/>
        <v>15.233766007758547</v>
      </c>
      <c r="AN595" s="54">
        <f t="shared" si="356"/>
        <v>0</v>
      </c>
      <c r="AO595" s="54" t="e">
        <f t="shared" si="357"/>
        <v>#DIV/0!</v>
      </c>
      <c r="AP595" s="54" t="e">
        <f t="shared" si="358"/>
        <v>#DIV/0!</v>
      </c>
      <c r="AQ595" s="54" t="e">
        <f t="shared" si="359"/>
        <v>#DIV/0!</v>
      </c>
      <c r="AS595" s="23">
        <f t="shared" si="333"/>
        <v>15.233766007758547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233.07339116270271</v>
      </c>
      <c r="D596" s="22">
        <f t="shared" si="334"/>
        <v>419.19523751371548</v>
      </c>
      <c r="E596" s="54">
        <f t="shared" si="344"/>
        <v>23.349520079756321</v>
      </c>
      <c r="F596" s="54">
        <f t="shared" si="345"/>
        <v>100</v>
      </c>
      <c r="G596" s="54">
        <f t="shared" si="335"/>
        <v>18.929558918963611</v>
      </c>
      <c r="H596" s="24">
        <f t="shared" si="346"/>
        <v>19.140168709572922</v>
      </c>
      <c r="I596" s="23">
        <f t="shared" si="347"/>
        <v>8.8339240198028857E-2</v>
      </c>
      <c r="J596" s="23">
        <f t="shared" si="348"/>
        <v>0.7</v>
      </c>
      <c r="K596" s="22">
        <f t="shared" si="349"/>
        <v>45</v>
      </c>
      <c r="L596" s="136">
        <v>565</v>
      </c>
      <c r="M596" s="9">
        <f t="shared" si="324"/>
        <v>15.233798899893992</v>
      </c>
      <c r="N596" s="9">
        <f t="shared" si="325"/>
        <v>15.233831586384053</v>
      </c>
      <c r="O596" s="10">
        <f t="shared" si="350"/>
        <v>3.2686490060385154E-5</v>
      </c>
      <c r="P596" s="10">
        <f t="shared" si="336"/>
        <v>3.1077528789354272E-4</v>
      </c>
      <c r="Q596" s="10">
        <f t="shared" si="337"/>
        <v>4.7633908473170293E-4</v>
      </c>
      <c r="R596" s="10">
        <f t="shared" si="338"/>
        <v>4.7741059697101814E-4</v>
      </c>
      <c r="S596" s="9"/>
      <c r="T596" s="9">
        <f t="shared" si="326"/>
        <v>15.233798899893992</v>
      </c>
      <c r="U596" s="10">
        <f t="shared" si="339"/>
        <v>0</v>
      </c>
      <c r="V596" s="10" t="e">
        <f t="shared" si="340"/>
        <v>#DIV/0!</v>
      </c>
      <c r="W596" s="10" t="e">
        <f t="shared" si="341"/>
        <v>#DIV/0!</v>
      </c>
      <c r="X596" s="10" t="e">
        <f t="shared" si="342"/>
        <v>#DIV/0!</v>
      </c>
      <c r="Y596" s="1"/>
      <c r="Z596" s="23">
        <f t="shared" si="327"/>
        <v>15.233798899893992</v>
      </c>
      <c r="AA596" s="54">
        <f t="shared" si="328"/>
        <v>0</v>
      </c>
      <c r="AB596" s="54" t="e">
        <f t="shared" si="329"/>
        <v>#DIV/0!</v>
      </c>
      <c r="AC596" s="54" t="e">
        <f t="shared" si="330"/>
        <v>#DIV/0!</v>
      </c>
      <c r="AD596" s="54" t="e">
        <f t="shared" si="351"/>
        <v>#DIV/0!</v>
      </c>
      <c r="AG596" s="23">
        <f t="shared" si="331"/>
        <v>15.233798899893992</v>
      </c>
      <c r="AH596" s="54">
        <f t="shared" si="352"/>
        <v>0</v>
      </c>
      <c r="AI596" s="54" t="e">
        <f t="shared" si="353"/>
        <v>#DIV/0!</v>
      </c>
      <c r="AJ596" s="54" t="e">
        <f t="shared" si="354"/>
        <v>#DIV/0!</v>
      </c>
      <c r="AK596" s="54" t="e">
        <f t="shared" si="355"/>
        <v>#DIV/0!</v>
      </c>
      <c r="AM596" s="23">
        <f t="shared" si="332"/>
        <v>15.233798899893992</v>
      </c>
      <c r="AN596" s="54">
        <f t="shared" si="356"/>
        <v>0</v>
      </c>
      <c r="AO596" s="54" t="e">
        <f t="shared" si="357"/>
        <v>#DIV/0!</v>
      </c>
      <c r="AP596" s="54" t="e">
        <f t="shared" si="358"/>
        <v>#DIV/0!</v>
      </c>
      <c r="AQ596" s="54" t="e">
        <f t="shared" si="359"/>
        <v>#DIV/0!</v>
      </c>
      <c r="AS596" s="23">
        <f t="shared" si="333"/>
        <v>15.233798899893992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234.12574245307385</v>
      </c>
      <c r="D597" s="22">
        <f t="shared" si="334"/>
        <v>419.19816144235551</v>
      </c>
      <c r="E597" s="54">
        <f t="shared" si="344"/>
        <v>23.454697329472463</v>
      </c>
      <c r="F597" s="54">
        <f t="shared" si="345"/>
        <v>100</v>
      </c>
      <c r="G597" s="54">
        <f t="shared" si="335"/>
        <v>18.998626894590508</v>
      </c>
      <c r="H597" s="24">
        <f t="shared" si="346"/>
        <v>19.140168709572922</v>
      </c>
      <c r="I597" s="23">
        <f t="shared" si="347"/>
        <v>8.8339240198028857E-2</v>
      </c>
      <c r="J597" s="23">
        <f t="shared" si="348"/>
        <v>0.7</v>
      </c>
      <c r="K597" s="22">
        <f t="shared" si="349"/>
        <v>45</v>
      </c>
      <c r="L597" s="136">
        <v>566</v>
      </c>
      <c r="M597" s="9">
        <f t="shared" si="324"/>
        <v>15.233831586384053</v>
      </c>
      <c r="N597" s="9">
        <f t="shared" si="325"/>
        <v>15.23386406887351</v>
      </c>
      <c r="O597" s="10">
        <f t="shared" si="350"/>
        <v>3.2482489457308361E-5</v>
      </c>
      <c r="P597" s="10">
        <f t="shared" si="336"/>
        <v>3.0799340558817172E-4</v>
      </c>
      <c r="Q597" s="10">
        <f t="shared" si="337"/>
        <v>4.7420060190245977E-4</v>
      </c>
      <c r="R597" s="10">
        <f t="shared" si="338"/>
        <v>4.7526542798342252E-4</v>
      </c>
      <c r="S597" s="9"/>
      <c r="T597" s="9">
        <f t="shared" si="326"/>
        <v>15.233831586384053</v>
      </c>
      <c r="U597" s="10">
        <f t="shared" si="339"/>
        <v>0</v>
      </c>
      <c r="V597" s="10" t="e">
        <f t="shared" si="340"/>
        <v>#DIV/0!</v>
      </c>
      <c r="W597" s="10" t="e">
        <f t="shared" si="341"/>
        <v>#DIV/0!</v>
      </c>
      <c r="X597" s="10" t="e">
        <f t="shared" si="342"/>
        <v>#DIV/0!</v>
      </c>
      <c r="Y597" s="1"/>
      <c r="Z597" s="23">
        <f t="shared" si="327"/>
        <v>15.233831586384053</v>
      </c>
      <c r="AA597" s="54">
        <f t="shared" si="328"/>
        <v>0</v>
      </c>
      <c r="AB597" s="54" t="e">
        <f t="shared" si="329"/>
        <v>#DIV/0!</v>
      </c>
      <c r="AC597" s="54" t="e">
        <f t="shared" si="330"/>
        <v>#DIV/0!</v>
      </c>
      <c r="AD597" s="54" t="e">
        <f t="shared" si="351"/>
        <v>#DIV/0!</v>
      </c>
      <c r="AG597" s="23">
        <f t="shared" si="331"/>
        <v>15.233831586384053</v>
      </c>
      <c r="AH597" s="54">
        <f t="shared" si="352"/>
        <v>0</v>
      </c>
      <c r="AI597" s="54" t="e">
        <f t="shared" si="353"/>
        <v>#DIV/0!</v>
      </c>
      <c r="AJ597" s="54" t="e">
        <f t="shared" si="354"/>
        <v>#DIV/0!</v>
      </c>
      <c r="AK597" s="54" t="e">
        <f t="shared" si="355"/>
        <v>#DIV/0!</v>
      </c>
      <c r="AM597" s="23">
        <f t="shared" si="332"/>
        <v>15.233831586384053</v>
      </c>
      <c r="AN597" s="54">
        <f t="shared" si="356"/>
        <v>0</v>
      </c>
      <c r="AO597" s="54" t="e">
        <f t="shared" si="357"/>
        <v>#DIV/0!</v>
      </c>
      <c r="AP597" s="54" t="e">
        <f t="shared" si="358"/>
        <v>#DIV/0!</v>
      </c>
      <c r="AQ597" s="54" t="e">
        <f t="shared" si="359"/>
        <v>#DIV/0!</v>
      </c>
      <c r="AS597" s="23">
        <f t="shared" si="333"/>
        <v>15.233831586384053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235.1809716907195</v>
      </c>
      <c r="D598" s="22">
        <f t="shared" si="334"/>
        <v>419.20106716656124</v>
      </c>
      <c r="E598" s="54">
        <f t="shared" si="344"/>
        <v>23.56016221562896</v>
      </c>
      <c r="F598" s="54">
        <f t="shared" si="345"/>
        <v>100</v>
      </c>
      <c r="G598" s="54">
        <f t="shared" si="335"/>
        <v>19.067765688518065</v>
      </c>
      <c r="H598" s="24">
        <f t="shared" si="346"/>
        <v>19.140168709572922</v>
      </c>
      <c r="I598" s="23">
        <f t="shared" si="347"/>
        <v>8.8339240198028857E-2</v>
      </c>
      <c r="J598" s="23">
        <f t="shared" si="348"/>
        <v>0.7</v>
      </c>
      <c r="K598" s="22">
        <f t="shared" si="349"/>
        <v>45</v>
      </c>
      <c r="L598" s="136">
        <v>567</v>
      </c>
      <c r="M598" s="9">
        <f t="shared" si="324"/>
        <v>15.23386406887351</v>
      </c>
      <c r="N598" s="9">
        <f t="shared" si="325"/>
        <v>15.233896348991145</v>
      </c>
      <c r="O598" s="10">
        <f t="shared" si="350"/>
        <v>3.2280117634897465E-5</v>
      </c>
      <c r="P598" s="10">
        <f t="shared" si="336"/>
        <v>3.0524126035215264E-4</v>
      </c>
      <c r="Q598" s="10">
        <f t="shared" si="337"/>
        <v>4.7207547450116749E-4</v>
      </c>
      <c r="R598" s="10">
        <f t="shared" si="338"/>
        <v>4.7313366796328206E-4</v>
      </c>
      <c r="S598" s="9"/>
      <c r="T598" s="9">
        <f t="shared" si="326"/>
        <v>15.23386406887351</v>
      </c>
      <c r="U598" s="10">
        <f t="shared" si="339"/>
        <v>0</v>
      </c>
      <c r="V598" s="10" t="e">
        <f t="shared" si="340"/>
        <v>#DIV/0!</v>
      </c>
      <c r="W598" s="10" t="e">
        <f t="shared" si="341"/>
        <v>#DIV/0!</v>
      </c>
      <c r="X598" s="10" t="e">
        <f t="shared" si="342"/>
        <v>#DIV/0!</v>
      </c>
      <c r="Y598" s="1"/>
      <c r="Z598" s="23">
        <f t="shared" si="327"/>
        <v>15.23386406887351</v>
      </c>
      <c r="AA598" s="54">
        <f t="shared" si="328"/>
        <v>0</v>
      </c>
      <c r="AB598" s="54" t="e">
        <f t="shared" si="329"/>
        <v>#DIV/0!</v>
      </c>
      <c r="AC598" s="54" t="e">
        <f t="shared" si="330"/>
        <v>#DIV/0!</v>
      </c>
      <c r="AD598" s="54" t="e">
        <f t="shared" si="351"/>
        <v>#DIV/0!</v>
      </c>
      <c r="AG598" s="23">
        <f t="shared" si="331"/>
        <v>15.23386406887351</v>
      </c>
      <c r="AH598" s="54">
        <f t="shared" si="352"/>
        <v>0</v>
      </c>
      <c r="AI598" s="54" t="e">
        <f t="shared" si="353"/>
        <v>#DIV/0!</v>
      </c>
      <c r="AJ598" s="54" t="e">
        <f t="shared" si="354"/>
        <v>#DIV/0!</v>
      </c>
      <c r="AK598" s="54" t="e">
        <f t="shared" si="355"/>
        <v>#DIV/0!</v>
      </c>
      <c r="AM598" s="23">
        <f t="shared" si="332"/>
        <v>15.23386406887351</v>
      </c>
      <c r="AN598" s="54">
        <f t="shared" si="356"/>
        <v>0</v>
      </c>
      <c r="AO598" s="54" t="e">
        <f t="shared" si="357"/>
        <v>#DIV/0!</v>
      </c>
      <c r="AP598" s="54" t="e">
        <f t="shared" si="358"/>
        <v>#DIV/0!</v>
      </c>
      <c r="AQ598" s="54" t="e">
        <f t="shared" si="359"/>
        <v>#DIV/0!</v>
      </c>
      <c r="AS598" s="23">
        <f t="shared" si="333"/>
        <v>15.23386406887351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236.23908164061439</v>
      </c>
      <c r="D599" s="22">
        <f t="shared" si="334"/>
        <v>419.20395483120967</v>
      </c>
      <c r="E599" s="54">
        <f t="shared" si="344"/>
        <v>23.665915014571201</v>
      </c>
      <c r="F599" s="54">
        <f t="shared" si="345"/>
        <v>100</v>
      </c>
      <c r="G599" s="54">
        <f t="shared" si="335"/>
        <v>19.136974817824875</v>
      </c>
      <c r="H599" s="24">
        <f t="shared" si="346"/>
        <v>19.140168709572922</v>
      </c>
      <c r="I599" s="23">
        <f t="shared" si="347"/>
        <v>8.8339240198028857E-2</v>
      </c>
      <c r="J599" s="23">
        <f t="shared" si="348"/>
        <v>0.7</v>
      </c>
      <c r="K599" s="22">
        <f t="shared" si="349"/>
        <v>45</v>
      </c>
      <c r="L599" s="136">
        <v>568</v>
      </c>
      <c r="M599" s="9">
        <f t="shared" si="324"/>
        <v>15.233896348991145</v>
      </c>
      <c r="N599" s="9">
        <f t="shared" si="325"/>
        <v>15.233928428349902</v>
      </c>
      <c r="O599" s="10">
        <f t="shared" si="350"/>
        <v>3.2079358756931242E-5</v>
      </c>
      <c r="P599" s="10">
        <f t="shared" si="336"/>
        <v>3.0251848277939778E-4</v>
      </c>
      <c r="Q599" s="10">
        <f t="shared" si="337"/>
        <v>4.6996359564100446E-4</v>
      </c>
      <c r="R599" s="10">
        <f t="shared" si="338"/>
        <v>4.7101520921460156E-4</v>
      </c>
      <c r="S599" s="9"/>
      <c r="T599" s="9">
        <f t="shared" si="326"/>
        <v>15.233896348991145</v>
      </c>
      <c r="U599" s="10">
        <f t="shared" si="339"/>
        <v>0</v>
      </c>
      <c r="V599" s="10" t="e">
        <f t="shared" si="340"/>
        <v>#DIV/0!</v>
      </c>
      <c r="W599" s="10" t="e">
        <f t="shared" si="341"/>
        <v>#DIV/0!</v>
      </c>
      <c r="X599" s="10" t="e">
        <f t="shared" si="342"/>
        <v>#DIV/0!</v>
      </c>
      <c r="Y599" s="1"/>
      <c r="Z599" s="23">
        <f t="shared" si="327"/>
        <v>15.233896348991145</v>
      </c>
      <c r="AA599" s="54">
        <f t="shared" si="328"/>
        <v>0</v>
      </c>
      <c r="AB599" s="54" t="e">
        <f t="shared" si="329"/>
        <v>#DIV/0!</v>
      </c>
      <c r="AC599" s="54" t="e">
        <f t="shared" si="330"/>
        <v>#DIV/0!</v>
      </c>
      <c r="AD599" s="54" t="e">
        <f t="shared" si="351"/>
        <v>#DIV/0!</v>
      </c>
      <c r="AG599" s="23">
        <f t="shared" si="331"/>
        <v>15.233896348991145</v>
      </c>
      <c r="AH599" s="54">
        <f t="shared" si="352"/>
        <v>0</v>
      </c>
      <c r="AI599" s="54" t="e">
        <f t="shared" si="353"/>
        <v>#DIV/0!</v>
      </c>
      <c r="AJ599" s="54" t="e">
        <f t="shared" si="354"/>
        <v>#DIV/0!</v>
      </c>
      <c r="AK599" s="54" t="e">
        <f t="shared" si="355"/>
        <v>#DIV/0!</v>
      </c>
      <c r="AM599" s="23">
        <f t="shared" si="332"/>
        <v>15.233896348991145</v>
      </c>
      <c r="AN599" s="54">
        <f t="shared" si="356"/>
        <v>0</v>
      </c>
      <c r="AO599" s="54" t="e">
        <f t="shared" si="357"/>
        <v>#DIV/0!</v>
      </c>
      <c r="AP599" s="54" t="e">
        <f t="shared" si="358"/>
        <v>#DIV/0!</v>
      </c>
      <c r="AQ599" s="54" t="e">
        <f t="shared" si="359"/>
        <v>#DIV/0!</v>
      </c>
      <c r="AS599" s="23">
        <f t="shared" si="333"/>
        <v>15.233896348991145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237.30007506550206</v>
      </c>
      <c r="D600" s="22">
        <f t="shared" si="334"/>
        <v>419.20682457977557</v>
      </c>
      <c r="E600" s="54">
        <f t="shared" si="344"/>
        <v>23.7719560024216</v>
      </c>
      <c r="F600" s="54">
        <f t="shared" si="345"/>
        <v>100</v>
      </c>
      <c r="G600" s="54">
        <f t="shared" si="335"/>
        <v>19.206253799492753</v>
      </c>
      <c r="H600" s="24">
        <f t="shared" si="346"/>
        <v>19.140168709572922</v>
      </c>
      <c r="I600" s="23">
        <f t="shared" si="347"/>
        <v>8.8339240198028857E-2</v>
      </c>
      <c r="J600" s="23">
        <f t="shared" si="348"/>
        <v>0.7</v>
      </c>
      <c r="K600" s="22">
        <f t="shared" si="349"/>
        <v>45</v>
      </c>
      <c r="L600" s="136">
        <v>569</v>
      </c>
      <c r="M600" s="9">
        <f t="shared" si="324"/>
        <v>15.233928428349902</v>
      </c>
      <c r="N600" s="9">
        <f t="shared" si="325"/>
        <v>15.233960308547079</v>
      </c>
      <c r="O600" s="10">
        <f t="shared" si="350"/>
        <v>3.1880197177258651E-5</v>
      </c>
      <c r="P600" s="10">
        <f t="shared" si="336"/>
        <v>2.9982470877236569E-4</v>
      </c>
      <c r="Q600" s="10">
        <f t="shared" si="337"/>
        <v>4.6786485960585353E-4</v>
      </c>
      <c r="R600" s="10">
        <f t="shared" si="338"/>
        <v>4.6890994579826798E-4</v>
      </c>
      <c r="S600" s="9"/>
      <c r="T600" s="9">
        <f t="shared" si="326"/>
        <v>15.233928428349902</v>
      </c>
      <c r="U600" s="10">
        <f t="shared" si="339"/>
        <v>0</v>
      </c>
      <c r="V600" s="10" t="e">
        <f t="shared" si="340"/>
        <v>#DIV/0!</v>
      </c>
      <c r="W600" s="10" t="e">
        <f t="shared" si="341"/>
        <v>#DIV/0!</v>
      </c>
      <c r="X600" s="10" t="e">
        <f t="shared" si="342"/>
        <v>#DIV/0!</v>
      </c>
      <c r="Y600" s="1"/>
      <c r="Z600" s="23">
        <f t="shared" si="327"/>
        <v>15.233928428349902</v>
      </c>
      <c r="AA600" s="54">
        <f t="shared" si="328"/>
        <v>0</v>
      </c>
      <c r="AB600" s="54" t="e">
        <f t="shared" si="329"/>
        <v>#DIV/0!</v>
      </c>
      <c r="AC600" s="54" t="e">
        <f t="shared" si="330"/>
        <v>#DIV/0!</v>
      </c>
      <c r="AD600" s="54" t="e">
        <f t="shared" si="351"/>
        <v>#DIV/0!</v>
      </c>
      <c r="AG600" s="23">
        <f t="shared" si="331"/>
        <v>15.233928428349902</v>
      </c>
      <c r="AH600" s="54">
        <f t="shared" si="352"/>
        <v>0</v>
      </c>
      <c r="AI600" s="54" t="e">
        <f t="shared" si="353"/>
        <v>#DIV/0!</v>
      </c>
      <c r="AJ600" s="54" t="e">
        <f t="shared" si="354"/>
        <v>#DIV/0!</v>
      </c>
      <c r="AK600" s="54" t="e">
        <f t="shared" si="355"/>
        <v>#DIV/0!</v>
      </c>
      <c r="AM600" s="23">
        <f t="shared" si="332"/>
        <v>15.233928428349902</v>
      </c>
      <c r="AN600" s="54">
        <f t="shared" si="356"/>
        <v>0</v>
      </c>
      <c r="AO600" s="54" t="e">
        <f t="shared" si="357"/>
        <v>#DIV/0!</v>
      </c>
      <c r="AP600" s="54" t="e">
        <f t="shared" si="358"/>
        <v>#DIV/0!</v>
      </c>
      <c r="AQ600" s="54" t="e">
        <f t="shared" si="359"/>
        <v>#DIV/0!</v>
      </c>
      <c r="AS600" s="23">
        <f t="shared" si="333"/>
        <v>15.233928428349902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238.36395472590021</v>
      </c>
      <c r="D601" s="22">
        <f t="shared" si="334"/>
        <v>419.20967655434737</v>
      </c>
      <c r="E601" s="54">
        <f t="shared" si="344"/>
        <v>23.878285455080096</v>
      </c>
      <c r="F601" s="54">
        <f t="shared" si="345"/>
        <v>100</v>
      </c>
      <c r="G601" s="54">
        <f t="shared" si="335"/>
        <v>19.275602150417782</v>
      </c>
      <c r="H601" s="24">
        <f t="shared" si="346"/>
        <v>19.140168709572922</v>
      </c>
      <c r="I601" s="23">
        <f t="shared" si="347"/>
        <v>8.8339240198028857E-2</v>
      </c>
      <c r="J601" s="23">
        <f t="shared" si="348"/>
        <v>0.7</v>
      </c>
      <c r="K601" s="22">
        <f t="shared" si="349"/>
        <v>45</v>
      </c>
      <c r="L601" s="136">
        <v>570</v>
      </c>
      <c r="M601" s="9">
        <f t="shared" si="324"/>
        <v>15.233960308547079</v>
      </c>
      <c r="N601" s="9">
        <f t="shared" si="325"/>
        <v>15.233991991164514</v>
      </c>
      <c r="O601" s="10">
        <f t="shared" si="350"/>
        <v>3.1682617434469762E-5</v>
      </c>
      <c r="P601" s="10">
        <f t="shared" si="336"/>
        <v>2.971595794301746E-4</v>
      </c>
      <c r="Q601" s="10">
        <f t="shared" si="337"/>
        <v>4.6577916179578108E-4</v>
      </c>
      <c r="R601" s="10">
        <f t="shared" si="338"/>
        <v>4.6681777226518286E-4</v>
      </c>
      <c r="S601" s="9"/>
      <c r="T601" s="9">
        <f t="shared" si="326"/>
        <v>15.233960308547079</v>
      </c>
      <c r="U601" s="10">
        <f t="shared" si="339"/>
        <v>0</v>
      </c>
      <c r="V601" s="10" t="e">
        <f t="shared" si="340"/>
        <v>#DIV/0!</v>
      </c>
      <c r="W601" s="10" t="e">
        <f t="shared" si="341"/>
        <v>#DIV/0!</v>
      </c>
      <c r="X601" s="10" t="e">
        <f t="shared" si="342"/>
        <v>#DIV/0!</v>
      </c>
      <c r="Y601" s="1"/>
      <c r="Z601" s="23">
        <f t="shared" si="327"/>
        <v>15.233960308547079</v>
      </c>
      <c r="AA601" s="54">
        <f t="shared" si="328"/>
        <v>0</v>
      </c>
      <c r="AB601" s="54" t="e">
        <f t="shared" si="329"/>
        <v>#DIV/0!</v>
      </c>
      <c r="AC601" s="54" t="e">
        <f t="shared" si="330"/>
        <v>#DIV/0!</v>
      </c>
      <c r="AD601" s="54" t="e">
        <f t="shared" si="351"/>
        <v>#DIV/0!</v>
      </c>
      <c r="AG601" s="23">
        <f t="shared" si="331"/>
        <v>15.233960308547079</v>
      </c>
      <c r="AH601" s="54">
        <f t="shared" si="352"/>
        <v>0</v>
      </c>
      <c r="AI601" s="54" t="e">
        <f t="shared" si="353"/>
        <v>#DIV/0!</v>
      </c>
      <c r="AJ601" s="54" t="e">
        <f t="shared" si="354"/>
        <v>#DIV/0!</v>
      </c>
      <c r="AK601" s="54" t="e">
        <f t="shared" si="355"/>
        <v>#DIV/0!</v>
      </c>
      <c r="AM601" s="23">
        <f t="shared" si="332"/>
        <v>15.233960308547079</v>
      </c>
      <c r="AN601" s="54">
        <f t="shared" si="356"/>
        <v>0</v>
      </c>
      <c r="AO601" s="54" t="e">
        <f t="shared" si="357"/>
        <v>#DIV/0!</v>
      </c>
      <c r="AP601" s="54" t="e">
        <f t="shared" si="358"/>
        <v>#DIV/0!</v>
      </c>
      <c r="AQ601" s="54" t="e">
        <f t="shared" si="359"/>
        <v>#DIV/0!</v>
      </c>
      <c r="AS601" s="23">
        <f t="shared" si="333"/>
        <v>15.233960308547079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239.43072338010657</v>
      </c>
      <c r="D602" s="22">
        <f t="shared" si="334"/>
        <v>419.21251089564322</v>
      </c>
      <c r="E602" s="54">
        <f t="shared" si="344"/>
        <v>23.984903648224748</v>
      </c>
      <c r="F602" s="54">
        <f t="shared" si="345"/>
        <v>100</v>
      </c>
      <c r="G602" s="54">
        <f t="shared" si="335"/>
        <v>19.345019387421342</v>
      </c>
      <c r="H602" s="24">
        <f t="shared" si="346"/>
        <v>19.140168709572922</v>
      </c>
      <c r="I602" s="23">
        <f t="shared" si="347"/>
        <v>8.8339240198028857E-2</v>
      </c>
      <c r="J602" s="23">
        <f t="shared" si="348"/>
        <v>0.7</v>
      </c>
      <c r="K602" s="22">
        <f t="shared" si="349"/>
        <v>45</v>
      </c>
      <c r="L602" s="136">
        <v>571</v>
      </c>
      <c r="M602" s="9">
        <f t="shared" si="324"/>
        <v>15.233991991164514</v>
      </c>
      <c r="N602" s="9">
        <f t="shared" si="325"/>
        <v>15.234023477768741</v>
      </c>
      <c r="O602" s="10">
        <f t="shared" si="350"/>
        <v>3.148660422702676E-5</v>
      </c>
      <c r="P602" s="10">
        <f t="shared" si="336"/>
        <v>2.9452274075576253E-4</v>
      </c>
      <c r="Q602" s="10">
        <f t="shared" si="337"/>
        <v>4.6370639838429163E-4</v>
      </c>
      <c r="R602" s="10">
        <f t="shared" si="338"/>
        <v>4.6473858457324335E-4</v>
      </c>
      <c r="S602" s="9"/>
      <c r="T602" s="9">
        <f t="shared" si="326"/>
        <v>15.233991991164514</v>
      </c>
      <c r="U602" s="10">
        <f t="shared" si="339"/>
        <v>0</v>
      </c>
      <c r="V602" s="10" t="e">
        <f t="shared" si="340"/>
        <v>#DIV/0!</v>
      </c>
      <c r="W602" s="10" t="e">
        <f t="shared" si="341"/>
        <v>#DIV/0!</v>
      </c>
      <c r="X602" s="10" t="e">
        <f t="shared" si="342"/>
        <v>#DIV/0!</v>
      </c>
      <c r="Y602" s="1"/>
      <c r="Z602" s="23">
        <f t="shared" si="327"/>
        <v>15.233991991164514</v>
      </c>
      <c r="AA602" s="54">
        <f t="shared" si="328"/>
        <v>0</v>
      </c>
      <c r="AB602" s="54" t="e">
        <f t="shared" si="329"/>
        <v>#DIV/0!</v>
      </c>
      <c r="AC602" s="54" t="e">
        <f t="shared" si="330"/>
        <v>#DIV/0!</v>
      </c>
      <c r="AD602" s="54" t="e">
        <f t="shared" si="351"/>
        <v>#DIV/0!</v>
      </c>
      <c r="AG602" s="23">
        <f t="shared" si="331"/>
        <v>15.233991991164514</v>
      </c>
      <c r="AH602" s="54">
        <f t="shared" si="352"/>
        <v>0</v>
      </c>
      <c r="AI602" s="54" t="e">
        <f t="shared" si="353"/>
        <v>#DIV/0!</v>
      </c>
      <c r="AJ602" s="54" t="e">
        <f t="shared" si="354"/>
        <v>#DIV/0!</v>
      </c>
      <c r="AK602" s="54" t="e">
        <f t="shared" si="355"/>
        <v>#DIV/0!</v>
      </c>
      <c r="AM602" s="23">
        <f t="shared" si="332"/>
        <v>15.233991991164514</v>
      </c>
      <c r="AN602" s="54">
        <f t="shared" si="356"/>
        <v>0</v>
      </c>
      <c r="AO602" s="54" t="e">
        <f t="shared" si="357"/>
        <v>#DIV/0!</v>
      </c>
      <c r="AP602" s="54" t="e">
        <f t="shared" si="358"/>
        <v>#DIV/0!</v>
      </c>
      <c r="AQ602" s="54" t="e">
        <f t="shared" si="359"/>
        <v>#DIV/0!</v>
      </c>
      <c r="AS602" s="23">
        <f t="shared" si="333"/>
        <v>15.233991991164514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240.5003837842047</v>
      </c>
      <c r="D603" s="22">
        <f t="shared" si="334"/>
        <v>419.21532774302625</v>
      </c>
      <c r="E603" s="54">
        <f t="shared" si="344"/>
        <v>24.091810857312339</v>
      </c>
      <c r="F603" s="54">
        <f t="shared" si="345"/>
        <v>100</v>
      </c>
      <c r="G603" s="54">
        <f t="shared" si="335"/>
        <v>19.414505027261182</v>
      </c>
      <c r="H603" s="24">
        <f t="shared" si="346"/>
        <v>19.140168709572922</v>
      </c>
      <c r="I603" s="23">
        <f t="shared" si="347"/>
        <v>8.8339240198028857E-2</v>
      </c>
      <c r="J603" s="23">
        <f t="shared" si="348"/>
        <v>0.7</v>
      </c>
      <c r="K603" s="22">
        <f t="shared" si="349"/>
        <v>45</v>
      </c>
      <c r="L603" s="136">
        <v>572</v>
      </c>
      <c r="M603" s="9">
        <f t="shared" si="324"/>
        <v>15.234023477768741</v>
      </c>
      <c r="N603" s="9">
        <f t="shared" si="325"/>
        <v>15.234054769911168</v>
      </c>
      <c r="O603" s="10">
        <f t="shared" si="350"/>
        <v>3.1292142427474801E-5</v>
      </c>
      <c r="P603" s="10">
        <f t="shared" si="336"/>
        <v>2.919138437325138E-4</v>
      </c>
      <c r="Q603" s="10">
        <f t="shared" si="337"/>
        <v>4.6164646654888873E-4</v>
      </c>
      <c r="R603" s="10">
        <f t="shared" si="338"/>
        <v>4.6267227931296649E-4</v>
      </c>
      <c r="S603" s="9"/>
      <c r="T603" s="9">
        <f t="shared" si="326"/>
        <v>15.234023477768741</v>
      </c>
      <c r="U603" s="10">
        <f t="shared" si="339"/>
        <v>0</v>
      </c>
      <c r="V603" s="10" t="e">
        <f t="shared" si="340"/>
        <v>#DIV/0!</v>
      </c>
      <c r="W603" s="10" t="e">
        <f t="shared" si="341"/>
        <v>#DIV/0!</v>
      </c>
      <c r="X603" s="10" t="e">
        <f t="shared" si="342"/>
        <v>#DIV/0!</v>
      </c>
      <c r="Y603" s="1"/>
      <c r="Z603" s="23">
        <f t="shared" si="327"/>
        <v>15.234023477768741</v>
      </c>
      <c r="AA603" s="54">
        <f t="shared" si="328"/>
        <v>0</v>
      </c>
      <c r="AB603" s="54" t="e">
        <f t="shared" si="329"/>
        <v>#DIV/0!</v>
      </c>
      <c r="AC603" s="54" t="e">
        <f t="shared" si="330"/>
        <v>#DIV/0!</v>
      </c>
      <c r="AD603" s="54" t="e">
        <f t="shared" si="351"/>
        <v>#DIV/0!</v>
      </c>
      <c r="AG603" s="23">
        <f t="shared" si="331"/>
        <v>15.234023477768741</v>
      </c>
      <c r="AH603" s="54">
        <f t="shared" si="352"/>
        <v>0</v>
      </c>
      <c r="AI603" s="54" t="e">
        <f t="shared" si="353"/>
        <v>#DIV/0!</v>
      </c>
      <c r="AJ603" s="54" t="e">
        <f t="shared" si="354"/>
        <v>#DIV/0!</v>
      </c>
      <c r="AK603" s="54" t="e">
        <f t="shared" si="355"/>
        <v>#DIV/0!</v>
      </c>
      <c r="AM603" s="23">
        <f t="shared" si="332"/>
        <v>15.234023477768741</v>
      </c>
      <c r="AN603" s="54">
        <f t="shared" si="356"/>
        <v>0</v>
      </c>
      <c r="AO603" s="54" t="e">
        <f t="shared" si="357"/>
        <v>#DIV/0!</v>
      </c>
      <c r="AP603" s="54" t="e">
        <f t="shared" si="358"/>
        <v>#DIV/0!</v>
      </c>
      <c r="AQ603" s="54" t="e">
        <f t="shared" si="359"/>
        <v>#DIV/0!</v>
      </c>
      <c r="AS603" s="23">
        <f t="shared" si="333"/>
        <v>15.234023477768741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241.5729386920693</v>
      </c>
      <c r="D604" s="22">
        <f t="shared" si="334"/>
        <v>419.21812723452007</v>
      </c>
      <c r="E604" s="54">
        <f t="shared" si="344"/>
        <v>24.199007357578864</v>
      </c>
      <c r="F604" s="54">
        <f t="shared" si="345"/>
        <v>100</v>
      </c>
      <c r="G604" s="54">
        <f t="shared" si="335"/>
        <v>19.484058586642316</v>
      </c>
      <c r="H604" s="24">
        <f t="shared" si="346"/>
        <v>19.140168709572922</v>
      </c>
      <c r="I604" s="23">
        <f t="shared" si="347"/>
        <v>8.8339240198028857E-2</v>
      </c>
      <c r="J604" s="23">
        <f t="shared" si="348"/>
        <v>0.7</v>
      </c>
      <c r="K604" s="22">
        <f t="shared" si="349"/>
        <v>45</v>
      </c>
      <c r="L604" s="136">
        <v>573</v>
      </c>
      <c r="M604" s="9">
        <f t="shared" si="324"/>
        <v>15.234054769911168</v>
      </c>
      <c r="N604" s="9">
        <f t="shared" si="325"/>
        <v>15.234085869128267</v>
      </c>
      <c r="O604" s="10">
        <f t="shared" si="350"/>
        <v>3.1099217098429222E-5</v>
      </c>
      <c r="P604" s="10">
        <f t="shared" si="336"/>
        <v>2.8933254441508945E-4</v>
      </c>
      <c r="Q604" s="10">
        <f t="shared" si="337"/>
        <v>4.5959926472868986E-4</v>
      </c>
      <c r="R604" s="10">
        <f t="shared" si="338"/>
        <v>4.6061875432770158E-4</v>
      </c>
      <c r="S604" s="9"/>
      <c r="T604" s="9">
        <f t="shared" si="326"/>
        <v>15.234054769911168</v>
      </c>
      <c r="U604" s="10">
        <f t="shared" si="339"/>
        <v>0</v>
      </c>
      <c r="V604" s="10" t="e">
        <f t="shared" si="340"/>
        <v>#DIV/0!</v>
      </c>
      <c r="W604" s="10" t="e">
        <f t="shared" si="341"/>
        <v>#DIV/0!</v>
      </c>
      <c r="X604" s="10" t="e">
        <f t="shared" si="342"/>
        <v>#DIV/0!</v>
      </c>
      <c r="Y604" s="1"/>
      <c r="Z604" s="23">
        <f t="shared" si="327"/>
        <v>15.234054769911168</v>
      </c>
      <c r="AA604" s="54">
        <f t="shared" si="328"/>
        <v>0</v>
      </c>
      <c r="AB604" s="54" t="e">
        <f t="shared" si="329"/>
        <v>#DIV/0!</v>
      </c>
      <c r="AC604" s="54" t="e">
        <f t="shared" si="330"/>
        <v>#DIV/0!</v>
      </c>
      <c r="AD604" s="54" t="e">
        <f t="shared" si="351"/>
        <v>#DIV/0!</v>
      </c>
      <c r="AG604" s="23">
        <f t="shared" si="331"/>
        <v>15.234054769911168</v>
      </c>
      <c r="AH604" s="54">
        <f t="shared" si="352"/>
        <v>0</v>
      </c>
      <c r="AI604" s="54" t="e">
        <f t="shared" si="353"/>
        <v>#DIV/0!</v>
      </c>
      <c r="AJ604" s="54" t="e">
        <f t="shared" si="354"/>
        <v>#DIV/0!</v>
      </c>
      <c r="AK604" s="54" t="e">
        <f t="shared" si="355"/>
        <v>#DIV/0!</v>
      </c>
      <c r="AM604" s="23">
        <f t="shared" si="332"/>
        <v>15.234054769911168</v>
      </c>
      <c r="AN604" s="54">
        <f t="shared" si="356"/>
        <v>0</v>
      </c>
      <c r="AO604" s="54" t="e">
        <f t="shared" si="357"/>
        <v>#DIV/0!</v>
      </c>
      <c r="AP604" s="54" t="e">
        <f t="shared" si="358"/>
        <v>#DIV/0!</v>
      </c>
      <c r="AQ604" s="54" t="e">
        <f t="shared" si="359"/>
        <v>#DIV/0!</v>
      </c>
      <c r="AS604" s="23">
        <f t="shared" si="333"/>
        <v>15.234054769911168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242.64839085537253</v>
      </c>
      <c r="D605" s="22">
        <f t="shared" si="334"/>
        <v>419.22090950682377</v>
      </c>
      <c r="E605" s="54">
        <f t="shared" si="344"/>
        <v>24.306493424040205</v>
      </c>
      <c r="F605" s="54">
        <f t="shared" si="345"/>
        <v>100</v>
      </c>
      <c r="G605" s="54">
        <f t="shared" si="335"/>
        <v>19.55367958222805</v>
      </c>
      <c r="H605" s="24">
        <f t="shared" si="346"/>
        <v>19.140168709572922</v>
      </c>
      <c r="I605" s="23">
        <f t="shared" si="347"/>
        <v>8.8339240198028857E-2</v>
      </c>
      <c r="J605" s="23">
        <f t="shared" si="348"/>
        <v>0.7</v>
      </c>
      <c r="K605" s="22">
        <f t="shared" si="349"/>
        <v>45</v>
      </c>
      <c r="L605" s="136">
        <v>574</v>
      </c>
      <c r="M605" s="9">
        <f t="shared" si="324"/>
        <v>15.234085869128267</v>
      </c>
      <c r="N605" s="9">
        <f t="shared" si="325"/>
        <v>15.23411677694174</v>
      </c>
      <c r="O605" s="10">
        <f t="shared" si="350"/>
        <v>3.0907813473035617E-5</v>
      </c>
      <c r="P605" s="10">
        <f t="shared" si="336"/>
        <v>2.8677850369015551E-4</v>
      </c>
      <c r="Q605" s="10">
        <f t="shared" si="337"/>
        <v>4.5756469236048295E-4</v>
      </c>
      <c r="R605" s="10">
        <f t="shared" si="338"/>
        <v>4.5857790863808106E-4</v>
      </c>
      <c r="S605" s="9"/>
      <c r="T605" s="9">
        <f t="shared" si="326"/>
        <v>15.234085869128267</v>
      </c>
      <c r="U605" s="10">
        <f t="shared" si="339"/>
        <v>0</v>
      </c>
      <c r="V605" s="10" t="e">
        <f t="shared" si="340"/>
        <v>#DIV/0!</v>
      </c>
      <c r="W605" s="10" t="e">
        <f t="shared" si="341"/>
        <v>#DIV/0!</v>
      </c>
      <c r="X605" s="10" t="e">
        <f t="shared" si="342"/>
        <v>#DIV/0!</v>
      </c>
      <c r="Y605" s="1"/>
      <c r="Z605" s="23">
        <f t="shared" si="327"/>
        <v>15.234085869128267</v>
      </c>
      <c r="AA605" s="54">
        <f t="shared" si="328"/>
        <v>0</v>
      </c>
      <c r="AB605" s="54" t="e">
        <f t="shared" si="329"/>
        <v>#DIV/0!</v>
      </c>
      <c r="AC605" s="54" t="e">
        <f t="shared" si="330"/>
        <v>#DIV/0!</v>
      </c>
      <c r="AD605" s="54" t="e">
        <f t="shared" si="351"/>
        <v>#DIV/0!</v>
      </c>
      <c r="AG605" s="23">
        <f t="shared" si="331"/>
        <v>15.234085869128267</v>
      </c>
      <c r="AH605" s="54">
        <f t="shared" si="352"/>
        <v>0</v>
      </c>
      <c r="AI605" s="54" t="e">
        <f t="shared" si="353"/>
        <v>#DIV/0!</v>
      </c>
      <c r="AJ605" s="54" t="e">
        <f t="shared" si="354"/>
        <v>#DIV/0!</v>
      </c>
      <c r="AK605" s="54" t="e">
        <f t="shared" si="355"/>
        <v>#DIV/0!</v>
      </c>
      <c r="AM605" s="23">
        <f t="shared" si="332"/>
        <v>15.234085869128267</v>
      </c>
      <c r="AN605" s="54">
        <f t="shared" si="356"/>
        <v>0</v>
      </c>
      <c r="AO605" s="54" t="e">
        <f t="shared" si="357"/>
        <v>#DIV/0!</v>
      </c>
      <c r="AP605" s="54" t="e">
        <f t="shared" si="358"/>
        <v>#DIV/0!</v>
      </c>
      <c r="AQ605" s="54" t="e">
        <f t="shared" si="359"/>
        <v>#DIV/0!</v>
      </c>
      <c r="AS605" s="23">
        <f t="shared" si="333"/>
        <v>15.234085869128267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243.72674302358863</v>
      </c>
      <c r="D606" s="22">
        <f t="shared" si="334"/>
        <v>419.22367469532708</v>
      </c>
      <c r="E606" s="54">
        <f t="shared" si="344"/>
        <v>24.414269331492562</v>
      </c>
      <c r="F606" s="54">
        <f t="shared" si="345"/>
        <v>100</v>
      </c>
      <c r="G606" s="54">
        <f t="shared" si="335"/>
        <v>19.62336753065081</v>
      </c>
      <c r="H606" s="24">
        <f t="shared" si="346"/>
        <v>19.140168709572922</v>
      </c>
      <c r="I606" s="23">
        <f t="shared" si="347"/>
        <v>8.8339240198028857E-2</v>
      </c>
      <c r="J606" s="23">
        <f t="shared" si="348"/>
        <v>0.7</v>
      </c>
      <c r="K606" s="22">
        <f t="shared" si="349"/>
        <v>45</v>
      </c>
      <c r="L606" s="136">
        <v>575</v>
      </c>
      <c r="M606" s="9">
        <f t="shared" si="324"/>
        <v>15.23411677694174</v>
      </c>
      <c r="N606" s="9">
        <f t="shared" si="325"/>
        <v>15.23414749485865</v>
      </c>
      <c r="O606" s="10">
        <f t="shared" si="350"/>
        <v>3.0717916910560916E-5</v>
      </c>
      <c r="P606" s="10">
        <f t="shared" si="336"/>
        <v>2.8425138680932178E-4</v>
      </c>
      <c r="Q606" s="10">
        <f t="shared" si="337"/>
        <v>4.5554264924088504E-4</v>
      </c>
      <c r="R606" s="10">
        <f t="shared" si="338"/>
        <v>4.5654964165978525E-4</v>
      </c>
      <c r="S606" s="9"/>
      <c r="T606" s="9">
        <f t="shared" si="326"/>
        <v>15.23411677694174</v>
      </c>
      <c r="U606" s="10">
        <f t="shared" si="339"/>
        <v>0</v>
      </c>
      <c r="V606" s="10" t="e">
        <f t="shared" si="340"/>
        <v>#DIV/0!</v>
      </c>
      <c r="W606" s="10" t="e">
        <f t="shared" si="341"/>
        <v>#DIV/0!</v>
      </c>
      <c r="X606" s="10" t="e">
        <f t="shared" si="342"/>
        <v>#DIV/0!</v>
      </c>
      <c r="Y606" s="1"/>
      <c r="Z606" s="23">
        <f t="shared" si="327"/>
        <v>15.23411677694174</v>
      </c>
      <c r="AA606" s="54">
        <f t="shared" si="328"/>
        <v>0</v>
      </c>
      <c r="AB606" s="54" t="e">
        <f t="shared" si="329"/>
        <v>#DIV/0!</v>
      </c>
      <c r="AC606" s="54" t="e">
        <f t="shared" si="330"/>
        <v>#DIV/0!</v>
      </c>
      <c r="AD606" s="54" t="e">
        <f t="shared" si="351"/>
        <v>#DIV/0!</v>
      </c>
      <c r="AG606" s="23">
        <f t="shared" si="331"/>
        <v>15.23411677694174</v>
      </c>
      <c r="AH606" s="54">
        <f t="shared" si="352"/>
        <v>0</v>
      </c>
      <c r="AI606" s="54" t="e">
        <f t="shared" si="353"/>
        <v>#DIV/0!</v>
      </c>
      <c r="AJ606" s="54" t="e">
        <f t="shared" si="354"/>
        <v>#DIV/0!</v>
      </c>
      <c r="AK606" s="54" t="e">
        <f t="shared" si="355"/>
        <v>#DIV/0!</v>
      </c>
      <c r="AM606" s="23">
        <f t="shared" si="332"/>
        <v>15.23411677694174</v>
      </c>
      <c r="AN606" s="54">
        <f t="shared" si="356"/>
        <v>0</v>
      </c>
      <c r="AO606" s="54" t="e">
        <f t="shared" si="357"/>
        <v>#DIV/0!</v>
      </c>
      <c r="AP606" s="54" t="e">
        <f t="shared" si="358"/>
        <v>#DIV/0!</v>
      </c>
      <c r="AQ606" s="54" t="e">
        <f t="shared" si="359"/>
        <v>#DIV/0!</v>
      </c>
      <c r="AS606" s="23">
        <f t="shared" si="333"/>
        <v>15.23411677694174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244.80799794400039</v>
      </c>
      <c r="D607" s="22">
        <f t="shared" si="334"/>
        <v>419.22642293412491</v>
      </c>
      <c r="E607" s="54">
        <f t="shared" si="344"/>
        <v>24.522335354513118</v>
      </c>
      <c r="F607" s="54">
        <f t="shared" si="345"/>
        <v>100</v>
      </c>
      <c r="G607" s="54">
        <f t="shared" si="335"/>
        <v>19.693121948523061</v>
      </c>
      <c r="H607" s="24">
        <f t="shared" si="346"/>
        <v>19.140168709572922</v>
      </c>
      <c r="I607" s="23">
        <f t="shared" si="347"/>
        <v>8.8339240198028857E-2</v>
      </c>
      <c r="J607" s="23">
        <f t="shared" si="348"/>
        <v>0.7</v>
      </c>
      <c r="K607" s="22">
        <f t="shared" si="349"/>
        <v>45</v>
      </c>
      <c r="L607" s="136">
        <v>576</v>
      </c>
      <c r="M607" s="9">
        <f t="shared" si="324"/>
        <v>15.23414749485865</v>
      </c>
      <c r="N607" s="9">
        <f t="shared" si="325"/>
        <v>15.234178024371653</v>
      </c>
      <c r="O607" s="10">
        <f t="shared" si="350"/>
        <v>3.0529513002974795E-5</v>
      </c>
      <c r="P607" s="10">
        <f t="shared" si="336"/>
        <v>2.8175086432394666E-4</v>
      </c>
      <c r="Q607" s="10">
        <f t="shared" si="337"/>
        <v>4.535330371264633E-4</v>
      </c>
      <c r="R607" s="10">
        <f t="shared" si="338"/>
        <v>4.5453385463139546E-4</v>
      </c>
      <c r="S607" s="9"/>
      <c r="T607" s="9">
        <f t="shared" si="326"/>
        <v>15.23414749485865</v>
      </c>
      <c r="U607" s="10">
        <f t="shared" si="339"/>
        <v>0</v>
      </c>
      <c r="V607" s="10" t="e">
        <f t="shared" si="340"/>
        <v>#DIV/0!</v>
      </c>
      <c r="W607" s="10" t="e">
        <f t="shared" si="341"/>
        <v>#DIV/0!</v>
      </c>
      <c r="X607" s="10" t="e">
        <f t="shared" si="342"/>
        <v>#DIV/0!</v>
      </c>
      <c r="Y607" s="1"/>
      <c r="Z607" s="23">
        <f t="shared" si="327"/>
        <v>15.23414749485865</v>
      </c>
      <c r="AA607" s="54">
        <f t="shared" si="328"/>
        <v>0</v>
      </c>
      <c r="AB607" s="54" t="e">
        <f t="shared" si="329"/>
        <v>#DIV/0!</v>
      </c>
      <c r="AC607" s="54" t="e">
        <f t="shared" si="330"/>
        <v>#DIV/0!</v>
      </c>
      <c r="AD607" s="54" t="e">
        <f t="shared" si="351"/>
        <v>#DIV/0!</v>
      </c>
      <c r="AG607" s="23">
        <f t="shared" si="331"/>
        <v>15.23414749485865</v>
      </c>
      <c r="AH607" s="54">
        <f t="shared" si="352"/>
        <v>0</v>
      </c>
      <c r="AI607" s="54" t="e">
        <f t="shared" si="353"/>
        <v>#DIV/0!</v>
      </c>
      <c r="AJ607" s="54" t="e">
        <f t="shared" si="354"/>
        <v>#DIV/0!</v>
      </c>
      <c r="AK607" s="54" t="e">
        <f t="shared" si="355"/>
        <v>#DIV/0!</v>
      </c>
      <c r="AM607" s="23">
        <f t="shared" si="332"/>
        <v>15.23414749485865</v>
      </c>
      <c r="AN607" s="54">
        <f t="shared" si="356"/>
        <v>0</v>
      </c>
      <c r="AO607" s="54" t="e">
        <f t="shared" si="357"/>
        <v>#DIV/0!</v>
      </c>
      <c r="AP607" s="54" t="e">
        <f t="shared" si="358"/>
        <v>#DIV/0!</v>
      </c>
      <c r="AQ607" s="54" t="e">
        <f t="shared" si="359"/>
        <v>#DIV/0!</v>
      </c>
      <c r="AS607" s="23">
        <f t="shared" si="333"/>
        <v>15.23414749485865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245.89215836170422</v>
      </c>
      <c r="D608" s="22">
        <f t="shared" si="334"/>
        <v>419.22915435603221</v>
      </c>
      <c r="E608" s="54">
        <f t="shared" si="344"/>
        <v>24.630691767460526</v>
      </c>
      <c r="F608" s="54">
        <f t="shared" si="345"/>
        <v>100</v>
      </c>
      <c r="G608" s="54">
        <f t="shared" si="335"/>
        <v>19.762942352448118</v>
      </c>
      <c r="H608" s="24">
        <f t="shared" si="346"/>
        <v>19.140168709572922</v>
      </c>
      <c r="I608" s="23">
        <f t="shared" si="347"/>
        <v>8.8339240198028857E-2</v>
      </c>
      <c r="J608" s="23">
        <f t="shared" si="348"/>
        <v>0.7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15.234178024371653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15.234208366959095</v>
      </c>
      <c r="O608" s="10">
        <f t="shared" si="350"/>
        <v>3.0342587441722912E-5</v>
      </c>
      <c r="P608" s="10">
        <f t="shared" si="336"/>
        <v>2.7927661079677016E-4</v>
      </c>
      <c r="Q608" s="10">
        <f t="shared" si="337"/>
        <v>4.5153575778040747E-4</v>
      </c>
      <c r="R608" s="10">
        <f t="shared" si="338"/>
        <v>4.5253044872492021E-4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15.234178024371653</v>
      </c>
      <c r="U608" s="10">
        <f t="shared" si="339"/>
        <v>0</v>
      </c>
      <c r="V608" s="10" t="e">
        <f t="shared" si="340"/>
        <v>#DIV/0!</v>
      </c>
      <c r="W608" s="10" t="e">
        <f t="shared" si="341"/>
        <v>#DIV/0!</v>
      </c>
      <c r="X608" s="10" t="e">
        <f t="shared" si="342"/>
        <v>#DIV/0!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15.234178024371653</v>
      </c>
      <c r="AA608" s="54">
        <f t="shared" ref="AA608:AA671" si="368">Z608-M608</f>
        <v>0</v>
      </c>
      <c r="AB608" s="54" t="e">
        <f t="shared" ref="AB608:AB671" si="369">AA608/(H609-H608)</f>
        <v>#DIV/0!</v>
      </c>
      <c r="AC608" s="54" t="e">
        <f t="shared" ref="AC608:AC671" si="370">(AA608/M608)/(($H609-$H608)/$H608)</f>
        <v>#DIV/0!</v>
      </c>
      <c r="AD608" s="54" t="e">
        <f t="shared" si="351"/>
        <v>#DIV/0!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15.234178024371653</v>
      </c>
      <c r="AH608" s="54">
        <f t="shared" si="352"/>
        <v>0</v>
      </c>
      <c r="AI608" s="54" t="e">
        <f t="shared" si="353"/>
        <v>#DIV/0!</v>
      </c>
      <c r="AJ608" s="54" t="e">
        <f t="shared" si="354"/>
        <v>#DIV/0!</v>
      </c>
      <c r="AK608" s="54" t="e">
        <f t="shared" si="355"/>
        <v>#DIV/0!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15.234178024371653</v>
      </c>
      <c r="AN608" s="54">
        <f t="shared" si="356"/>
        <v>0</v>
      </c>
      <c r="AO608" s="54" t="e">
        <f t="shared" si="357"/>
        <v>#DIV/0!</v>
      </c>
      <c r="AP608" s="54" t="e">
        <f t="shared" si="358"/>
        <v>#DIV/0!</v>
      </c>
      <c r="AQ608" s="54" t="e">
        <f t="shared" si="359"/>
        <v>#DIV/0!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15.234178024371653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246.97922701961599</v>
      </c>
      <c r="D609" s="22">
        <f t="shared" ref="D609:D672" si="374">$C$2-M609/G609</f>
        <v>419.23186909259789</v>
      </c>
      <c r="E609" s="54">
        <f t="shared" si="344"/>
        <v>24.739338844475519</v>
      </c>
      <c r="F609" s="54">
        <f t="shared" si="345"/>
        <v>100</v>
      </c>
      <c r="G609" s="54">
        <f t="shared" ref="G609:G672" si="375">(E609*F609)/(E609+F609)</f>
        <v>19.832828259030954</v>
      </c>
      <c r="H609" s="24">
        <f t="shared" si="346"/>
        <v>19.140168709572922</v>
      </c>
      <c r="I609" s="23">
        <f t="shared" si="347"/>
        <v>8.8339240198028857E-2</v>
      </c>
      <c r="J609" s="23">
        <f t="shared" si="348"/>
        <v>0.7</v>
      </c>
      <c r="K609" s="22">
        <f t="shared" si="349"/>
        <v>45</v>
      </c>
      <c r="L609" s="136">
        <v>578</v>
      </c>
      <c r="M609" s="9">
        <f t="shared" si="364"/>
        <v>15.234208366959095</v>
      </c>
      <c r="N609" s="9">
        <f t="shared" si="365"/>
        <v>15.234238524085219</v>
      </c>
      <c r="O609" s="10">
        <f t="shared" si="350"/>
        <v>3.015712612430832E-5</v>
      </c>
      <c r="P609" s="10">
        <f t="shared" ref="P609:P672" si="376">O609/(E610-E609)</f>
        <v>2.7682830573588785E-4</v>
      </c>
      <c r="Q609" s="10">
        <f t="shared" ref="Q609:Q672" si="377">(O609/M609)/((E610-E609)/E609)</f>
        <v>4.4955071457442822E-4</v>
      </c>
      <c r="R609" s="10">
        <f t="shared" ref="R609:R672" si="378">(LN(N609)-LN(M609))/(LN(E610)-LN(E609))</f>
        <v>4.5053932707997841E-4</v>
      </c>
      <c r="S609" s="9"/>
      <c r="T609" s="9">
        <f t="shared" si="366"/>
        <v>15.234208366959095</v>
      </c>
      <c r="U609" s="10">
        <f t="shared" ref="U609:U672" si="379">T609-$M609</f>
        <v>0</v>
      </c>
      <c r="V609" s="10" t="e">
        <f t="shared" ref="V609:V672" si="380">U609/(F610-F609)</f>
        <v>#DIV/0!</v>
      </c>
      <c r="W609" s="10" t="e">
        <f t="shared" ref="W609:W672" si="381">(U609/M609)/((F610-F609)/F609)</f>
        <v>#DIV/0!</v>
      </c>
      <c r="X609" s="10" t="e">
        <f t="shared" ref="X609:X672" si="382">(LN(T609)-LN(M609))/(LN(F610)-LN(F609))</f>
        <v>#DIV/0!</v>
      </c>
      <c r="Y609" s="1"/>
      <c r="Z609" s="23">
        <f t="shared" si="367"/>
        <v>15.234208366959095</v>
      </c>
      <c r="AA609" s="54">
        <f t="shared" si="368"/>
        <v>0</v>
      </c>
      <c r="AB609" s="54" t="e">
        <f t="shared" si="369"/>
        <v>#DIV/0!</v>
      </c>
      <c r="AC609" s="54" t="e">
        <f t="shared" si="370"/>
        <v>#DIV/0!</v>
      </c>
      <c r="AD609" s="54" t="e">
        <f t="shared" si="351"/>
        <v>#DIV/0!</v>
      </c>
      <c r="AG609" s="23">
        <f t="shared" si="371"/>
        <v>15.234208366959095</v>
      </c>
      <c r="AH609" s="54">
        <f t="shared" si="352"/>
        <v>0</v>
      </c>
      <c r="AI609" s="54" t="e">
        <f t="shared" si="353"/>
        <v>#DIV/0!</v>
      </c>
      <c r="AJ609" s="54" t="e">
        <f t="shared" si="354"/>
        <v>#DIV/0!</v>
      </c>
      <c r="AK609" s="54" t="e">
        <f t="shared" si="355"/>
        <v>#DIV/0!</v>
      </c>
      <c r="AM609" s="23">
        <f t="shared" si="372"/>
        <v>15.234208366959095</v>
      </c>
      <c r="AN609" s="54">
        <f t="shared" si="356"/>
        <v>0</v>
      </c>
      <c r="AO609" s="54" t="e">
        <f t="shared" si="357"/>
        <v>#DIV/0!</v>
      </c>
      <c r="AP609" s="54" t="e">
        <f t="shared" si="358"/>
        <v>#DIV/0!</v>
      </c>
      <c r="AQ609" s="54" t="e">
        <f t="shared" si="359"/>
        <v>#DIV/0!</v>
      </c>
      <c r="AS609" s="23">
        <f t="shared" si="373"/>
        <v>15.234208366959095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248.06920665847619</v>
      </c>
      <c r="D610" s="22">
        <f t="shared" si="374"/>
        <v>419.23456727411963</v>
      </c>
      <c r="E610" s="54">
        <f t="shared" ref="E610:E673" si="384">$E$32+$C610/$C$1032*($E$1032-$E$32)</f>
        <v>24.848276859481398</v>
      </c>
      <c r="F610" s="54">
        <f t="shared" ref="F610:F673" si="385">$F$32+$C610/$C$1032*($F$1032-$F$32)</f>
        <v>100</v>
      </c>
      <c r="G610" s="54">
        <f t="shared" si="375"/>
        <v>19.902779184888956</v>
      </c>
      <c r="H610" s="24">
        <f t="shared" si="346"/>
        <v>19.140168709572922</v>
      </c>
      <c r="I610" s="23">
        <f t="shared" si="347"/>
        <v>8.8339240198028857E-2</v>
      </c>
      <c r="J610" s="23">
        <f t="shared" si="348"/>
        <v>0.7</v>
      </c>
      <c r="K610" s="22">
        <f t="shared" si="349"/>
        <v>45</v>
      </c>
      <c r="L610" s="136">
        <v>579</v>
      </c>
      <c r="M610" s="9">
        <f t="shared" si="364"/>
        <v>15.234238524085219</v>
      </c>
      <c r="N610" s="9">
        <f t="shared" si="365"/>
        <v>15.234268497200279</v>
      </c>
      <c r="O610" s="10">
        <f t="shared" si="350"/>
        <v>2.9973115060144551E-5</v>
      </c>
      <c r="P610" s="10">
        <f t="shared" si="376"/>
        <v>2.7440563267535229E-4</v>
      </c>
      <c r="Q610" s="10">
        <f t="shared" si="377"/>
        <v>4.4757781110872717E-4</v>
      </c>
      <c r="R610" s="10">
        <f t="shared" si="378"/>
        <v>4.4856039250421715E-4</v>
      </c>
      <c r="S610" s="9"/>
      <c r="T610" s="9">
        <f t="shared" si="366"/>
        <v>15.234238524085219</v>
      </c>
      <c r="U610" s="10">
        <f t="shared" si="379"/>
        <v>0</v>
      </c>
      <c r="V610" s="10" t="e">
        <f t="shared" si="380"/>
        <v>#DIV/0!</v>
      </c>
      <c r="W610" s="10" t="e">
        <f t="shared" si="381"/>
        <v>#DIV/0!</v>
      </c>
      <c r="X610" s="10" t="e">
        <f t="shared" si="382"/>
        <v>#DIV/0!</v>
      </c>
      <c r="Y610" s="1"/>
      <c r="Z610" s="23">
        <f t="shared" si="367"/>
        <v>15.234238524085219</v>
      </c>
      <c r="AA610" s="54">
        <f t="shared" si="368"/>
        <v>0</v>
      </c>
      <c r="AB610" s="54" t="e">
        <f t="shared" si="369"/>
        <v>#DIV/0!</v>
      </c>
      <c r="AC610" s="54" t="e">
        <f t="shared" si="370"/>
        <v>#DIV/0!</v>
      </c>
      <c r="AD610" s="54" t="e">
        <f t="shared" si="351"/>
        <v>#DIV/0!</v>
      </c>
      <c r="AG610" s="23">
        <f t="shared" si="371"/>
        <v>15.234238524085219</v>
      </c>
      <c r="AH610" s="54">
        <f t="shared" si="352"/>
        <v>0</v>
      </c>
      <c r="AI610" s="54" t="e">
        <f t="shared" si="353"/>
        <v>#DIV/0!</v>
      </c>
      <c r="AJ610" s="54" t="e">
        <f t="shared" si="354"/>
        <v>#DIV/0!</v>
      </c>
      <c r="AK610" s="54" t="e">
        <f t="shared" si="355"/>
        <v>#DIV/0!</v>
      </c>
      <c r="AM610" s="23">
        <f t="shared" si="372"/>
        <v>15.234238524085219</v>
      </c>
      <c r="AN610" s="54">
        <f t="shared" si="356"/>
        <v>0</v>
      </c>
      <c r="AO610" s="54" t="e">
        <f t="shared" si="357"/>
        <v>#DIV/0!</v>
      </c>
      <c r="AP610" s="54" t="e">
        <f t="shared" si="358"/>
        <v>#DIV/0!</v>
      </c>
      <c r="AQ610" s="54" t="e">
        <f t="shared" si="359"/>
        <v>#DIV/0!</v>
      </c>
      <c r="AS610" s="23">
        <f t="shared" si="373"/>
        <v>15.234238524085219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249.16210001685576</v>
      </c>
      <c r="D611" s="22">
        <f t="shared" si="374"/>
        <v>419.23724902965716</v>
      </c>
      <c r="E611" s="54">
        <f t="shared" si="384"/>
        <v>24.957506086184647</v>
      </c>
      <c r="F611" s="54">
        <f t="shared" si="385"/>
        <v>100</v>
      </c>
      <c r="G611" s="54">
        <f t="shared" si="375"/>
        <v>19.972794646662656</v>
      </c>
      <c r="H611" s="24">
        <f t="shared" ref="H611:H674" si="386">$H$32+C611/$C$1032*($H$1032-$H$32)</f>
        <v>19.140168709572922</v>
      </c>
      <c r="I611" s="23">
        <f t="shared" ref="I611:I674" si="387">$I$32+C611/$C$1032*($I$1032-$I$32)</f>
        <v>8.8339240198028857E-2</v>
      </c>
      <c r="J611" s="23">
        <f t="shared" ref="J611:J674" si="388">$J$32+C611/$C$1032*($J$1032-$J$32)</f>
        <v>0.7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15.234268497200279</v>
      </c>
      <c r="N611" s="9">
        <f t="shared" si="365"/>
        <v>15.234298287740762</v>
      </c>
      <c r="O611" s="10">
        <f t="shared" ref="O611:O674" si="390">N611-M611</f>
        <v>2.9790540482466099E-5</v>
      </c>
      <c r="P611" s="10">
        <f t="shared" si="376"/>
        <v>2.7200828015233727E-4</v>
      </c>
      <c r="Q611" s="10">
        <f t="shared" si="377"/>
        <v>4.4561695290076976E-4</v>
      </c>
      <c r="R611" s="10">
        <f t="shared" si="378"/>
        <v>4.4659355032267969E-4</v>
      </c>
      <c r="S611" s="9"/>
      <c r="T611" s="9">
        <f t="shared" si="366"/>
        <v>15.234268497200279</v>
      </c>
      <c r="U611" s="10">
        <f t="shared" si="379"/>
        <v>0</v>
      </c>
      <c r="V611" s="10" t="e">
        <f t="shared" si="380"/>
        <v>#DIV/0!</v>
      </c>
      <c r="W611" s="10" t="e">
        <f t="shared" si="381"/>
        <v>#DIV/0!</v>
      </c>
      <c r="X611" s="10" t="e">
        <f t="shared" si="382"/>
        <v>#DIV/0!</v>
      </c>
      <c r="Y611" s="1"/>
      <c r="Z611" s="23">
        <f t="shared" si="367"/>
        <v>15.234268497200279</v>
      </c>
      <c r="AA611" s="54">
        <f t="shared" si="368"/>
        <v>0</v>
      </c>
      <c r="AB611" s="54" t="e">
        <f t="shared" si="369"/>
        <v>#DIV/0!</v>
      </c>
      <c r="AC611" s="54" t="e">
        <f t="shared" si="370"/>
        <v>#DIV/0!</v>
      </c>
      <c r="AD611" s="54" t="e">
        <f t="shared" ref="AD611:AD674" si="391">(LN(Z611)-LN($M611))/(LN($H612)-LN($H611))</f>
        <v>#DIV/0!</v>
      </c>
      <c r="AG611" s="23">
        <f t="shared" si="371"/>
        <v>15.234268497200279</v>
      </c>
      <c r="AH611" s="54">
        <f t="shared" ref="AH611:AH674" si="392">AG611-$M611</f>
        <v>0</v>
      </c>
      <c r="AI611" s="54" t="e">
        <f t="shared" ref="AI611:AI674" si="393">AH611/($I612-$I611)</f>
        <v>#DIV/0!</v>
      </c>
      <c r="AJ611" s="54" t="e">
        <f t="shared" ref="AJ611:AJ674" si="394">(AH611/$M611)/(($I612-$I611)/$I611)</f>
        <v>#DIV/0!</v>
      </c>
      <c r="AK611" s="54" t="e">
        <f t="shared" ref="AK611:AK674" si="395">(LN(AG611)-LN($M611))/(LN($I612)-LN($I611))</f>
        <v>#DIV/0!</v>
      </c>
      <c r="AM611" s="23">
        <f t="shared" si="372"/>
        <v>15.234268497200279</v>
      </c>
      <c r="AN611" s="54">
        <f t="shared" ref="AN611:AN674" si="396">AM611-$M611</f>
        <v>0</v>
      </c>
      <c r="AO611" s="54" t="e">
        <f t="shared" ref="AO611:AO674" si="397">AN611/($J612-$J611)</f>
        <v>#DIV/0!</v>
      </c>
      <c r="AP611" s="54" t="e">
        <f t="shared" ref="AP611:AP674" si="398">(AN611/$M611)/(($J612-$J611)/$J611)</f>
        <v>#DIV/0!</v>
      </c>
      <c r="AQ611" s="54" t="e">
        <f t="shared" ref="AQ611:AQ674" si="399">(LN(AM611)-LN($M611))/(LN($J612)-LN($J611))</f>
        <v>#DIV/0!</v>
      </c>
      <c r="AS611" s="23">
        <f t="shared" si="373"/>
        <v>15.234268497200279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250.25790983116124</v>
      </c>
      <c r="D612" s="22">
        <f t="shared" si="374"/>
        <v>419.23991448704675</v>
      </c>
      <c r="E612" s="54">
        <f t="shared" si="384"/>
        <v>25.06702679807541</v>
      </c>
      <c r="F612" s="54">
        <f t="shared" si="385"/>
        <v>100</v>
      </c>
      <c r="G612" s="54">
        <f t="shared" si="375"/>
        <v>20.042874161026397</v>
      </c>
      <c r="H612" s="24">
        <f t="shared" si="386"/>
        <v>19.140168709572922</v>
      </c>
      <c r="I612" s="23">
        <f t="shared" si="387"/>
        <v>8.8339240198028857E-2</v>
      </c>
      <c r="J612" s="23">
        <f t="shared" si="388"/>
        <v>0.7</v>
      </c>
      <c r="K612" s="22">
        <f t="shared" si="389"/>
        <v>45</v>
      </c>
      <c r="L612" s="136">
        <v>581</v>
      </c>
      <c r="M612" s="9">
        <f t="shared" si="364"/>
        <v>15.234298287740762</v>
      </c>
      <c r="N612" s="9">
        <f t="shared" si="365"/>
        <v>15.234327897129459</v>
      </c>
      <c r="O612" s="10">
        <f t="shared" si="390"/>
        <v>2.960938869733809E-5</v>
      </c>
      <c r="P612" s="10">
        <f t="shared" si="376"/>
        <v>2.6963594027378982E-4</v>
      </c>
      <c r="Q612" s="10">
        <f t="shared" si="377"/>
        <v>4.4366804515088047E-4</v>
      </c>
      <c r="R612" s="10">
        <f t="shared" si="378"/>
        <v>4.4463870526210828E-4</v>
      </c>
      <c r="S612" s="9"/>
      <c r="T612" s="9">
        <f t="shared" si="366"/>
        <v>15.234298287740762</v>
      </c>
      <c r="U612" s="10">
        <f t="shared" si="379"/>
        <v>0</v>
      </c>
      <c r="V612" s="10" t="e">
        <f t="shared" si="380"/>
        <v>#DIV/0!</v>
      </c>
      <c r="W612" s="10" t="e">
        <f t="shared" si="381"/>
        <v>#DIV/0!</v>
      </c>
      <c r="X612" s="10" t="e">
        <f t="shared" si="382"/>
        <v>#DIV/0!</v>
      </c>
      <c r="Y612" s="1"/>
      <c r="Z612" s="23">
        <f t="shared" si="367"/>
        <v>15.234298287740762</v>
      </c>
      <c r="AA612" s="54">
        <f t="shared" si="368"/>
        <v>0</v>
      </c>
      <c r="AB612" s="54" t="e">
        <f t="shared" si="369"/>
        <v>#DIV/0!</v>
      </c>
      <c r="AC612" s="54" t="e">
        <f t="shared" si="370"/>
        <v>#DIV/0!</v>
      </c>
      <c r="AD612" s="54" t="e">
        <f t="shared" si="391"/>
        <v>#DIV/0!</v>
      </c>
      <c r="AG612" s="23">
        <f t="shared" si="371"/>
        <v>15.234298287740762</v>
      </c>
      <c r="AH612" s="54">
        <f t="shared" si="392"/>
        <v>0</v>
      </c>
      <c r="AI612" s="54" t="e">
        <f t="shared" si="393"/>
        <v>#DIV/0!</v>
      </c>
      <c r="AJ612" s="54" t="e">
        <f t="shared" si="394"/>
        <v>#DIV/0!</v>
      </c>
      <c r="AK612" s="54" t="e">
        <f t="shared" si="395"/>
        <v>#DIV/0!</v>
      </c>
      <c r="AM612" s="23">
        <f t="shared" si="372"/>
        <v>15.234298287740762</v>
      </c>
      <c r="AN612" s="54">
        <f t="shared" si="396"/>
        <v>0</v>
      </c>
      <c r="AO612" s="54" t="e">
        <f t="shared" si="397"/>
        <v>#DIV/0!</v>
      </c>
      <c r="AP612" s="54" t="e">
        <f t="shared" si="398"/>
        <v>#DIV/0!</v>
      </c>
      <c r="AQ612" s="54" t="e">
        <f t="shared" si="399"/>
        <v>#DIV/0!</v>
      </c>
      <c r="AS612" s="23">
        <f t="shared" si="373"/>
        <v>15.234298287740762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251.35663883564075</v>
      </c>
      <c r="D613" s="22">
        <f t="shared" si="374"/>
        <v>419.24256377291454</v>
      </c>
      <c r="E613" s="54">
        <f t="shared" si="384"/>
        <v>25.176839268428111</v>
      </c>
      <c r="F613" s="54">
        <f t="shared" si="385"/>
        <v>100</v>
      </c>
      <c r="G613" s="54">
        <f t="shared" si="375"/>
        <v>20.113017244699012</v>
      </c>
      <c r="H613" s="24">
        <f t="shared" si="386"/>
        <v>19.140168709572922</v>
      </c>
      <c r="I613" s="23">
        <f t="shared" si="387"/>
        <v>8.8339240198028857E-2</v>
      </c>
      <c r="J613" s="23">
        <f t="shared" si="388"/>
        <v>0.7</v>
      </c>
      <c r="K613" s="22">
        <f t="shared" si="389"/>
        <v>45</v>
      </c>
      <c r="L613" s="136">
        <v>582</v>
      </c>
      <c r="M613" s="9">
        <f t="shared" si="364"/>
        <v>15.234327897129459</v>
      </c>
      <c r="N613" s="9">
        <f t="shared" si="365"/>
        <v>15.234357326775708</v>
      </c>
      <c r="O613" s="10">
        <f t="shared" si="390"/>
        <v>2.9429646248857466E-5</v>
      </c>
      <c r="P613" s="10">
        <f t="shared" si="376"/>
        <v>2.6728831017812312E-4</v>
      </c>
      <c r="Q613" s="10">
        <f t="shared" si="377"/>
        <v>4.417309952316551E-4</v>
      </c>
      <c r="R613" s="10">
        <f t="shared" si="378"/>
        <v>4.4269576420587718E-4</v>
      </c>
      <c r="S613" s="9"/>
      <c r="T613" s="9">
        <f t="shared" si="366"/>
        <v>15.234327897129459</v>
      </c>
      <c r="U613" s="10">
        <f t="shared" si="379"/>
        <v>0</v>
      </c>
      <c r="V613" s="10" t="e">
        <f t="shared" si="380"/>
        <v>#DIV/0!</v>
      </c>
      <c r="W613" s="10" t="e">
        <f t="shared" si="381"/>
        <v>#DIV/0!</v>
      </c>
      <c r="X613" s="10" t="e">
        <f t="shared" si="382"/>
        <v>#DIV/0!</v>
      </c>
      <c r="Y613" s="1"/>
      <c r="Z613" s="23">
        <f t="shared" si="367"/>
        <v>15.234327897129459</v>
      </c>
      <c r="AA613" s="54">
        <f t="shared" si="368"/>
        <v>0</v>
      </c>
      <c r="AB613" s="54" t="e">
        <f t="shared" si="369"/>
        <v>#DIV/0!</v>
      </c>
      <c r="AC613" s="54" t="e">
        <f t="shared" si="370"/>
        <v>#DIV/0!</v>
      </c>
      <c r="AD613" s="54" t="e">
        <f t="shared" si="391"/>
        <v>#DIV/0!</v>
      </c>
      <c r="AG613" s="23">
        <f t="shared" si="371"/>
        <v>15.234327897129459</v>
      </c>
      <c r="AH613" s="54">
        <f t="shared" si="392"/>
        <v>0</v>
      </c>
      <c r="AI613" s="54" t="e">
        <f t="shared" si="393"/>
        <v>#DIV/0!</v>
      </c>
      <c r="AJ613" s="54" t="e">
        <f t="shared" si="394"/>
        <v>#DIV/0!</v>
      </c>
      <c r="AK613" s="54" t="e">
        <f t="shared" si="395"/>
        <v>#DIV/0!</v>
      </c>
      <c r="AM613" s="23">
        <f t="shared" si="372"/>
        <v>15.234327897129459</v>
      </c>
      <c r="AN613" s="54">
        <f t="shared" si="396"/>
        <v>0</v>
      </c>
      <c r="AO613" s="54" t="e">
        <f t="shared" si="397"/>
        <v>#DIV/0!</v>
      </c>
      <c r="AP613" s="54" t="e">
        <f t="shared" si="398"/>
        <v>#DIV/0!</v>
      </c>
      <c r="AQ613" s="54" t="e">
        <f t="shared" si="399"/>
        <v>#DIV/0!</v>
      </c>
      <c r="AS613" s="23">
        <f t="shared" si="373"/>
        <v>15.234327897129459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252.45828976238866</v>
      </c>
      <c r="D614" s="22">
        <f t="shared" si="374"/>
        <v>419.24519701268997</v>
      </c>
      <c r="E614" s="54">
        <f t="shared" si="384"/>
        <v>25.286943770301932</v>
      </c>
      <c r="F614" s="54">
        <f t="shared" si="385"/>
        <v>100</v>
      </c>
      <c r="G614" s="54">
        <f t="shared" si="375"/>
        <v>20.183223414454428</v>
      </c>
      <c r="H614" s="24">
        <f t="shared" si="386"/>
        <v>19.140168709572922</v>
      </c>
      <c r="I614" s="23">
        <f t="shared" si="387"/>
        <v>8.8339240198028857E-2</v>
      </c>
      <c r="J614" s="23">
        <f t="shared" si="388"/>
        <v>0.7</v>
      </c>
      <c r="K614" s="22">
        <f t="shared" si="389"/>
        <v>45</v>
      </c>
      <c r="L614" s="136">
        <v>583</v>
      </c>
      <c r="M614" s="9">
        <f t="shared" si="364"/>
        <v>15.234357326775708</v>
      </c>
      <c r="N614" s="9">
        <f t="shared" si="365"/>
        <v>15.234386578075474</v>
      </c>
      <c r="O614" s="10">
        <f t="shared" si="390"/>
        <v>2.9251299766386296E-5</v>
      </c>
      <c r="P614" s="10">
        <f t="shared" si="376"/>
        <v>2.649650905928025E-4</v>
      </c>
      <c r="Q614" s="10">
        <f t="shared" si="377"/>
        <v>4.398057104212099E-4</v>
      </c>
      <c r="R614" s="10">
        <f t="shared" si="378"/>
        <v>4.4076463408301945E-4</v>
      </c>
      <c r="S614" s="9"/>
      <c r="T614" s="9">
        <f t="shared" si="366"/>
        <v>15.234357326775708</v>
      </c>
      <c r="U614" s="10">
        <f t="shared" si="379"/>
        <v>0</v>
      </c>
      <c r="V614" s="10" t="e">
        <f t="shared" si="380"/>
        <v>#DIV/0!</v>
      </c>
      <c r="W614" s="10" t="e">
        <f t="shared" si="381"/>
        <v>#DIV/0!</v>
      </c>
      <c r="X614" s="10" t="e">
        <f t="shared" si="382"/>
        <v>#DIV/0!</v>
      </c>
      <c r="Y614" s="1"/>
      <c r="Z614" s="23">
        <f t="shared" si="367"/>
        <v>15.234357326775708</v>
      </c>
      <c r="AA614" s="54">
        <f t="shared" si="368"/>
        <v>0</v>
      </c>
      <c r="AB614" s="54" t="e">
        <f t="shared" si="369"/>
        <v>#DIV/0!</v>
      </c>
      <c r="AC614" s="54" t="e">
        <f t="shared" si="370"/>
        <v>#DIV/0!</v>
      </c>
      <c r="AD614" s="54" t="e">
        <f t="shared" si="391"/>
        <v>#DIV/0!</v>
      </c>
      <c r="AG614" s="23">
        <f t="shared" si="371"/>
        <v>15.234357326775708</v>
      </c>
      <c r="AH614" s="54">
        <f t="shared" si="392"/>
        <v>0</v>
      </c>
      <c r="AI614" s="54" t="e">
        <f t="shared" si="393"/>
        <v>#DIV/0!</v>
      </c>
      <c r="AJ614" s="54" t="e">
        <f t="shared" si="394"/>
        <v>#DIV/0!</v>
      </c>
      <c r="AK614" s="54" t="e">
        <f t="shared" si="395"/>
        <v>#DIV/0!</v>
      </c>
      <c r="AM614" s="23">
        <f t="shared" si="372"/>
        <v>15.234357326775708</v>
      </c>
      <c r="AN614" s="54">
        <f t="shared" si="396"/>
        <v>0</v>
      </c>
      <c r="AO614" s="54" t="e">
        <f t="shared" si="397"/>
        <v>#DIV/0!</v>
      </c>
      <c r="AP614" s="54" t="e">
        <f t="shared" si="398"/>
        <v>#DIV/0!</v>
      </c>
      <c r="AQ614" s="54" t="e">
        <f t="shared" si="399"/>
        <v>#DIV/0!</v>
      </c>
      <c r="AS614" s="23">
        <f t="shared" si="373"/>
        <v>15.234357326775708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253.56286534135137</v>
      </c>
      <c r="D615" s="22">
        <f t="shared" si="374"/>
        <v>419.24781433061929</v>
      </c>
      <c r="E615" s="54">
        <f t="shared" si="384"/>
        <v>25.39734057654136</v>
      </c>
      <c r="F615" s="54">
        <f t="shared" si="385"/>
        <v>100</v>
      </c>
      <c r="G615" s="54">
        <f t="shared" si="375"/>
        <v>20.253492187132199</v>
      </c>
      <c r="H615" s="24">
        <f t="shared" si="386"/>
        <v>19.140168709572922</v>
      </c>
      <c r="I615" s="23">
        <f t="shared" si="387"/>
        <v>8.8339240198028857E-2</v>
      </c>
      <c r="J615" s="23">
        <f t="shared" si="388"/>
        <v>0.7</v>
      </c>
      <c r="K615" s="22">
        <f t="shared" si="389"/>
        <v>45</v>
      </c>
      <c r="L615" s="136">
        <v>584</v>
      </c>
      <c r="M615" s="9">
        <f t="shared" si="364"/>
        <v>15.234386578075474</v>
      </c>
      <c r="N615" s="9">
        <f t="shared" si="365"/>
        <v>15.234415652411526</v>
      </c>
      <c r="O615" s="10">
        <f t="shared" si="390"/>
        <v>2.9074336051593264E-5</v>
      </c>
      <c r="P615" s="10">
        <f t="shared" si="376"/>
        <v>2.626659865811464E-4</v>
      </c>
      <c r="Q615" s="10">
        <f t="shared" si="377"/>
        <v>4.3789209922473639E-4</v>
      </c>
      <c r="R615" s="10">
        <f t="shared" si="378"/>
        <v>4.3884522269749092E-4</v>
      </c>
      <c r="S615" s="9"/>
      <c r="T615" s="9">
        <f t="shared" si="366"/>
        <v>15.234386578075474</v>
      </c>
      <c r="U615" s="10">
        <f t="shared" si="379"/>
        <v>0</v>
      </c>
      <c r="V615" s="10" t="e">
        <f t="shared" si="380"/>
        <v>#DIV/0!</v>
      </c>
      <c r="W615" s="10" t="e">
        <f t="shared" si="381"/>
        <v>#DIV/0!</v>
      </c>
      <c r="X615" s="10" t="e">
        <f t="shared" si="382"/>
        <v>#DIV/0!</v>
      </c>
      <c r="Y615" s="1"/>
      <c r="Z615" s="23">
        <f t="shared" si="367"/>
        <v>15.234386578075474</v>
      </c>
      <c r="AA615" s="54">
        <f t="shared" si="368"/>
        <v>0</v>
      </c>
      <c r="AB615" s="54" t="e">
        <f t="shared" si="369"/>
        <v>#DIV/0!</v>
      </c>
      <c r="AC615" s="54" t="e">
        <f t="shared" si="370"/>
        <v>#DIV/0!</v>
      </c>
      <c r="AD615" s="54" t="e">
        <f t="shared" si="391"/>
        <v>#DIV/0!</v>
      </c>
      <c r="AG615" s="23">
        <f t="shared" si="371"/>
        <v>15.234386578075474</v>
      </c>
      <c r="AH615" s="54">
        <f t="shared" si="392"/>
        <v>0</v>
      </c>
      <c r="AI615" s="54" t="e">
        <f t="shared" si="393"/>
        <v>#DIV/0!</v>
      </c>
      <c r="AJ615" s="54" t="e">
        <f t="shared" si="394"/>
        <v>#DIV/0!</v>
      </c>
      <c r="AK615" s="54" t="e">
        <f t="shared" si="395"/>
        <v>#DIV/0!</v>
      </c>
      <c r="AM615" s="23">
        <f t="shared" si="372"/>
        <v>15.234386578075474</v>
      </c>
      <c r="AN615" s="54">
        <f t="shared" si="396"/>
        <v>0</v>
      </c>
      <c r="AO615" s="54" t="e">
        <f t="shared" si="397"/>
        <v>#DIV/0!</v>
      </c>
      <c r="AP615" s="54" t="e">
        <f t="shared" si="398"/>
        <v>#DIV/0!</v>
      </c>
      <c r="AQ615" s="54" t="e">
        <f t="shared" si="399"/>
        <v>#DIV/0!</v>
      </c>
      <c r="AS615" s="23">
        <f t="shared" si="373"/>
        <v>15.234386578075474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254.67036830033314</v>
      </c>
      <c r="D616" s="22">
        <f t="shared" si="374"/>
        <v>419.25041584977845</v>
      </c>
      <c r="E616" s="54">
        <f t="shared" si="384"/>
        <v>25.508029959776792</v>
      </c>
      <c r="F616" s="54">
        <f t="shared" si="385"/>
        <v>100</v>
      </c>
      <c r="G616" s="54">
        <f t="shared" si="375"/>
        <v>20.323823079648118</v>
      </c>
      <c r="H616" s="24">
        <f t="shared" si="386"/>
        <v>19.140168709572922</v>
      </c>
      <c r="I616" s="23">
        <f t="shared" si="387"/>
        <v>8.8339240198028857E-2</v>
      </c>
      <c r="J616" s="23">
        <f t="shared" si="388"/>
        <v>0.7</v>
      </c>
      <c r="K616" s="22">
        <f t="shared" si="389"/>
        <v>45</v>
      </c>
      <c r="L616" s="136">
        <v>585</v>
      </c>
      <c r="M616" s="9">
        <f t="shared" si="364"/>
        <v>15.234415652411526</v>
      </c>
      <c r="N616" s="9">
        <f t="shared" si="365"/>
        <v>15.234444551153587</v>
      </c>
      <c r="O616" s="10">
        <f t="shared" si="390"/>
        <v>2.8898742060690097E-5</v>
      </c>
      <c r="P616" s="10">
        <f t="shared" si="376"/>
        <v>2.6039070733334044E-4</v>
      </c>
      <c r="Q616" s="10">
        <f t="shared" si="377"/>
        <v>4.3599007112917501E-4</v>
      </c>
      <c r="R616" s="10">
        <f t="shared" si="378"/>
        <v>4.369374393613459E-4</v>
      </c>
      <c r="S616" s="9"/>
      <c r="T616" s="9">
        <f t="shared" si="366"/>
        <v>15.234415652411526</v>
      </c>
      <c r="U616" s="10">
        <f t="shared" si="379"/>
        <v>0</v>
      </c>
      <c r="V616" s="10" t="e">
        <f t="shared" si="380"/>
        <v>#DIV/0!</v>
      </c>
      <c r="W616" s="10" t="e">
        <f t="shared" si="381"/>
        <v>#DIV/0!</v>
      </c>
      <c r="X616" s="10" t="e">
        <f t="shared" si="382"/>
        <v>#DIV/0!</v>
      </c>
      <c r="Y616" s="1"/>
      <c r="Z616" s="23">
        <f t="shared" si="367"/>
        <v>15.234415652411526</v>
      </c>
      <c r="AA616" s="54">
        <f t="shared" si="368"/>
        <v>0</v>
      </c>
      <c r="AB616" s="54" t="e">
        <f t="shared" si="369"/>
        <v>#DIV/0!</v>
      </c>
      <c r="AC616" s="54" t="e">
        <f t="shared" si="370"/>
        <v>#DIV/0!</v>
      </c>
      <c r="AD616" s="54" t="e">
        <f t="shared" si="391"/>
        <v>#DIV/0!</v>
      </c>
      <c r="AG616" s="23">
        <f t="shared" si="371"/>
        <v>15.234415652411526</v>
      </c>
      <c r="AH616" s="54">
        <f t="shared" si="392"/>
        <v>0</v>
      </c>
      <c r="AI616" s="54" t="e">
        <f t="shared" si="393"/>
        <v>#DIV/0!</v>
      </c>
      <c r="AJ616" s="54" t="e">
        <f t="shared" si="394"/>
        <v>#DIV/0!</v>
      </c>
      <c r="AK616" s="54" t="e">
        <f t="shared" si="395"/>
        <v>#DIV/0!</v>
      </c>
      <c r="AM616" s="23">
        <f t="shared" si="372"/>
        <v>15.234415652411526</v>
      </c>
      <c r="AN616" s="54">
        <f t="shared" si="396"/>
        <v>0</v>
      </c>
      <c r="AO616" s="54" t="e">
        <f t="shared" si="397"/>
        <v>#DIV/0!</v>
      </c>
      <c r="AP616" s="54" t="e">
        <f t="shared" si="398"/>
        <v>#DIV/0!</v>
      </c>
      <c r="AQ616" s="54" t="e">
        <f t="shared" si="399"/>
        <v>#DIV/0!</v>
      </c>
      <c r="AS616" s="23">
        <f t="shared" si="373"/>
        <v>15.234415652411526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255.78080136500037</v>
      </c>
      <c r="D617" s="22">
        <f t="shared" si="374"/>
        <v>419.25300169208629</v>
      </c>
      <c r="E617" s="54">
        <f t="shared" si="384"/>
        <v>25.619012192424961</v>
      </c>
      <c r="F617" s="54">
        <f t="shared" si="385"/>
        <v>100</v>
      </c>
      <c r="G617" s="54">
        <f t="shared" si="375"/>
        <v>20.394215609004629</v>
      </c>
      <c r="H617" s="24">
        <f t="shared" si="386"/>
        <v>19.140168709572922</v>
      </c>
      <c r="I617" s="23">
        <f t="shared" si="387"/>
        <v>8.8339240198028857E-2</v>
      </c>
      <c r="J617" s="23">
        <f t="shared" si="388"/>
        <v>0.7</v>
      </c>
      <c r="K617" s="22">
        <f t="shared" si="389"/>
        <v>45</v>
      </c>
      <c r="L617" s="136">
        <v>586</v>
      </c>
      <c r="M617" s="9">
        <f t="shared" si="364"/>
        <v>15.234444551153587</v>
      </c>
      <c r="N617" s="9">
        <f t="shared" si="365"/>
        <v>15.23447327565847</v>
      </c>
      <c r="O617" s="10">
        <f t="shared" si="390"/>
        <v>2.8724504883115287E-5</v>
      </c>
      <c r="P617" s="10">
        <f t="shared" si="376"/>
        <v>2.5813896592778582E-4</v>
      </c>
      <c r="Q617" s="10">
        <f t="shared" si="377"/>
        <v>4.3409953630000545E-4</v>
      </c>
      <c r="R617" s="10">
        <f t="shared" si="378"/>
        <v>4.3504119389354006E-4</v>
      </c>
      <c r="S617" s="9"/>
      <c r="T617" s="9">
        <f t="shared" si="366"/>
        <v>15.234444551153587</v>
      </c>
      <c r="U617" s="10">
        <f t="shared" si="379"/>
        <v>0</v>
      </c>
      <c r="V617" s="10" t="e">
        <f t="shared" si="380"/>
        <v>#DIV/0!</v>
      </c>
      <c r="W617" s="10" t="e">
        <f t="shared" si="381"/>
        <v>#DIV/0!</v>
      </c>
      <c r="X617" s="10" t="e">
        <f t="shared" si="382"/>
        <v>#DIV/0!</v>
      </c>
      <c r="Y617" s="1"/>
      <c r="Z617" s="23">
        <f t="shared" si="367"/>
        <v>15.234444551153587</v>
      </c>
      <c r="AA617" s="54">
        <f t="shared" si="368"/>
        <v>0</v>
      </c>
      <c r="AB617" s="54" t="e">
        <f t="shared" si="369"/>
        <v>#DIV/0!</v>
      </c>
      <c r="AC617" s="54" t="e">
        <f t="shared" si="370"/>
        <v>#DIV/0!</v>
      </c>
      <c r="AD617" s="54" t="e">
        <f t="shared" si="391"/>
        <v>#DIV/0!</v>
      </c>
      <c r="AG617" s="23">
        <f t="shared" si="371"/>
        <v>15.234444551153587</v>
      </c>
      <c r="AH617" s="54">
        <f t="shared" si="392"/>
        <v>0</v>
      </c>
      <c r="AI617" s="54" t="e">
        <f t="shared" si="393"/>
        <v>#DIV/0!</v>
      </c>
      <c r="AJ617" s="54" t="e">
        <f t="shared" si="394"/>
        <v>#DIV/0!</v>
      </c>
      <c r="AK617" s="54" t="e">
        <f t="shared" si="395"/>
        <v>#DIV/0!</v>
      </c>
      <c r="AM617" s="23">
        <f t="shared" si="372"/>
        <v>15.234444551153587</v>
      </c>
      <c r="AN617" s="54">
        <f t="shared" si="396"/>
        <v>0</v>
      </c>
      <c r="AO617" s="54" t="e">
        <f t="shared" si="397"/>
        <v>#DIV/0!</v>
      </c>
      <c r="AP617" s="54" t="e">
        <f t="shared" si="398"/>
        <v>#DIV/0!</v>
      </c>
      <c r="AQ617" s="54" t="e">
        <f t="shared" si="399"/>
        <v>#DIV/0!</v>
      </c>
      <c r="AS617" s="23">
        <f t="shared" si="373"/>
        <v>15.234444551153587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256.89416725888816</v>
      </c>
      <c r="D618" s="22">
        <f t="shared" si="374"/>
        <v>419.25557197831733</v>
      </c>
      <c r="E618" s="54">
        <f t="shared" si="384"/>
        <v>25.730287546689574</v>
      </c>
      <c r="F618" s="54">
        <f t="shared" si="385"/>
        <v>100</v>
      </c>
      <c r="G618" s="54">
        <f t="shared" si="375"/>
        <v>20.464669292301355</v>
      </c>
      <c r="H618" s="24">
        <f t="shared" si="386"/>
        <v>19.140168709572922</v>
      </c>
      <c r="I618" s="23">
        <f t="shared" si="387"/>
        <v>8.8339240198028857E-2</v>
      </c>
      <c r="J618" s="23">
        <f t="shared" si="388"/>
        <v>0.7</v>
      </c>
      <c r="K618" s="22">
        <f t="shared" si="389"/>
        <v>45</v>
      </c>
      <c r="L618" s="136">
        <v>587</v>
      </c>
      <c r="M618" s="9">
        <f t="shared" si="364"/>
        <v>15.23447327565847</v>
      </c>
      <c r="N618" s="9">
        <f t="shared" si="365"/>
        <v>15.234501827270226</v>
      </c>
      <c r="O618" s="10">
        <f t="shared" si="390"/>
        <v>2.8551611755744943E-5</v>
      </c>
      <c r="P618" s="10">
        <f t="shared" si="376"/>
        <v>2.5591047941537012E-4</v>
      </c>
      <c r="Q618" s="10">
        <f t="shared" si="377"/>
        <v>4.3222040581406663E-4</v>
      </c>
      <c r="R618" s="10">
        <f t="shared" si="378"/>
        <v>4.3315639663616898E-4</v>
      </c>
      <c r="S618" s="9"/>
      <c r="T618" s="9">
        <f t="shared" si="366"/>
        <v>15.23447327565847</v>
      </c>
      <c r="U618" s="10">
        <f t="shared" si="379"/>
        <v>0</v>
      </c>
      <c r="V618" s="10" t="e">
        <f t="shared" si="380"/>
        <v>#DIV/0!</v>
      </c>
      <c r="W618" s="10" t="e">
        <f t="shared" si="381"/>
        <v>#DIV/0!</v>
      </c>
      <c r="X618" s="10" t="e">
        <f t="shared" si="382"/>
        <v>#DIV/0!</v>
      </c>
      <c r="Y618" s="1"/>
      <c r="Z618" s="23">
        <f t="shared" si="367"/>
        <v>15.23447327565847</v>
      </c>
      <c r="AA618" s="54">
        <f t="shared" si="368"/>
        <v>0</v>
      </c>
      <c r="AB618" s="54" t="e">
        <f t="shared" si="369"/>
        <v>#DIV/0!</v>
      </c>
      <c r="AC618" s="54" t="e">
        <f t="shared" si="370"/>
        <v>#DIV/0!</v>
      </c>
      <c r="AD618" s="54" t="e">
        <f t="shared" si="391"/>
        <v>#DIV/0!</v>
      </c>
      <c r="AG618" s="23">
        <f t="shared" si="371"/>
        <v>15.23447327565847</v>
      </c>
      <c r="AH618" s="54">
        <f t="shared" si="392"/>
        <v>0</v>
      </c>
      <c r="AI618" s="54" t="e">
        <f t="shared" si="393"/>
        <v>#DIV/0!</v>
      </c>
      <c r="AJ618" s="54" t="e">
        <f t="shared" si="394"/>
        <v>#DIV/0!</v>
      </c>
      <c r="AK618" s="54" t="e">
        <f t="shared" si="395"/>
        <v>#DIV/0!</v>
      </c>
      <c r="AM618" s="23">
        <f t="shared" si="372"/>
        <v>15.23447327565847</v>
      </c>
      <c r="AN618" s="54">
        <f t="shared" si="396"/>
        <v>0</v>
      </c>
      <c r="AO618" s="54" t="e">
        <f t="shared" si="397"/>
        <v>#DIV/0!</v>
      </c>
      <c r="AP618" s="54" t="e">
        <f t="shared" si="398"/>
        <v>#DIV/0!</v>
      </c>
      <c r="AQ618" s="54" t="e">
        <f t="shared" si="399"/>
        <v>#DIV/0!</v>
      </c>
      <c r="AS618" s="23">
        <f t="shared" si="373"/>
        <v>15.23447327565847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258.01046870340457</v>
      </c>
      <c r="D619" s="22">
        <f t="shared" si="374"/>
        <v>419.25812682811409</v>
      </c>
      <c r="E619" s="54">
        <f t="shared" si="384"/>
        <v>25.841856294561765</v>
      </c>
      <c r="F619" s="54">
        <f t="shared" si="385"/>
        <v>100</v>
      </c>
      <c r="G619" s="54">
        <f t="shared" si="375"/>
        <v>20.535183646745459</v>
      </c>
      <c r="H619" s="24">
        <f t="shared" si="386"/>
        <v>19.140168709572922</v>
      </c>
      <c r="I619" s="23">
        <f t="shared" si="387"/>
        <v>8.8339240198028857E-2</v>
      </c>
      <c r="J619" s="23">
        <f t="shared" si="388"/>
        <v>0.7</v>
      </c>
      <c r="K619" s="22">
        <f t="shared" si="389"/>
        <v>45</v>
      </c>
      <c r="L619" s="136">
        <v>588</v>
      </c>
      <c r="M619" s="9">
        <f t="shared" si="364"/>
        <v>15.234501827270226</v>
      </c>
      <c r="N619" s="9">
        <f t="shared" si="365"/>
        <v>15.23453020732029</v>
      </c>
      <c r="O619" s="10">
        <f t="shared" si="390"/>
        <v>2.8380050064669149E-5</v>
      </c>
      <c r="P619" s="10">
        <f t="shared" si="376"/>
        <v>2.5370496879040705E-4</v>
      </c>
      <c r="Q619" s="10">
        <f t="shared" si="377"/>
        <v>4.303525917048475E-4</v>
      </c>
      <c r="R619" s="10">
        <f t="shared" si="378"/>
        <v>4.3128295949799208E-4</v>
      </c>
      <c r="S619" s="9"/>
      <c r="T619" s="9">
        <f t="shared" si="366"/>
        <v>15.234501827270226</v>
      </c>
      <c r="U619" s="10">
        <f t="shared" si="379"/>
        <v>0</v>
      </c>
      <c r="V619" s="10" t="e">
        <f t="shared" si="380"/>
        <v>#DIV/0!</v>
      </c>
      <c r="W619" s="10" t="e">
        <f t="shared" si="381"/>
        <v>#DIV/0!</v>
      </c>
      <c r="X619" s="10" t="e">
        <f t="shared" si="382"/>
        <v>#DIV/0!</v>
      </c>
      <c r="Y619" s="1"/>
      <c r="Z619" s="23">
        <f t="shared" si="367"/>
        <v>15.234501827270226</v>
      </c>
      <c r="AA619" s="54">
        <f t="shared" si="368"/>
        <v>0</v>
      </c>
      <c r="AB619" s="54" t="e">
        <f t="shared" si="369"/>
        <v>#DIV/0!</v>
      </c>
      <c r="AC619" s="54" t="e">
        <f t="shared" si="370"/>
        <v>#DIV/0!</v>
      </c>
      <c r="AD619" s="54" t="e">
        <f t="shared" si="391"/>
        <v>#DIV/0!</v>
      </c>
      <c r="AG619" s="23">
        <f t="shared" si="371"/>
        <v>15.234501827270226</v>
      </c>
      <c r="AH619" s="54">
        <f t="shared" si="392"/>
        <v>0</v>
      </c>
      <c r="AI619" s="54" t="e">
        <f t="shared" si="393"/>
        <v>#DIV/0!</v>
      </c>
      <c r="AJ619" s="54" t="e">
        <f t="shared" si="394"/>
        <v>#DIV/0!</v>
      </c>
      <c r="AK619" s="54" t="e">
        <f t="shared" si="395"/>
        <v>#DIV/0!</v>
      </c>
      <c r="AM619" s="23">
        <f t="shared" si="372"/>
        <v>15.234501827270226</v>
      </c>
      <c r="AN619" s="54">
        <f t="shared" si="396"/>
        <v>0</v>
      </c>
      <c r="AO619" s="54" t="e">
        <f t="shared" si="397"/>
        <v>#DIV/0!</v>
      </c>
      <c r="AP619" s="54" t="e">
        <f t="shared" si="398"/>
        <v>#DIV/0!</v>
      </c>
      <c r="AQ619" s="54" t="e">
        <f t="shared" si="399"/>
        <v>#DIV/0!</v>
      </c>
      <c r="AS619" s="23">
        <f t="shared" si="373"/>
        <v>15.234501827270226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259.12970841783653</v>
      </c>
      <c r="D620" s="22">
        <f t="shared" si="374"/>
        <v>419.26066636000013</v>
      </c>
      <c r="E620" s="54">
        <f t="shared" si="384"/>
        <v>25.953718707820666</v>
      </c>
      <c r="F620" s="54">
        <f t="shared" si="385"/>
        <v>100</v>
      </c>
      <c r="G620" s="54">
        <f t="shared" si="375"/>
        <v>20.605758189662055</v>
      </c>
      <c r="H620" s="24">
        <f t="shared" si="386"/>
        <v>19.140168709572922</v>
      </c>
      <c r="I620" s="23">
        <f t="shared" si="387"/>
        <v>8.8339240198028857E-2</v>
      </c>
      <c r="J620" s="23">
        <f t="shared" si="388"/>
        <v>0.7</v>
      </c>
      <c r="K620" s="22">
        <f t="shared" si="389"/>
        <v>45</v>
      </c>
      <c r="L620" s="136">
        <v>589</v>
      </c>
      <c r="M620" s="9">
        <f t="shared" si="364"/>
        <v>15.23453020732029</v>
      </c>
      <c r="N620" s="9">
        <f t="shared" si="365"/>
        <v>15.234558417127603</v>
      </c>
      <c r="O620" s="10">
        <f t="shared" si="390"/>
        <v>2.8209807313217539E-5</v>
      </c>
      <c r="P620" s="10">
        <f t="shared" si="376"/>
        <v>2.5152215866136243E-4</v>
      </c>
      <c r="Q620" s="10">
        <f t="shared" si="377"/>
        <v>4.2849600649609294E-4</v>
      </c>
      <c r="R620" s="10">
        <f t="shared" si="378"/>
        <v>4.294207944336028E-4</v>
      </c>
      <c r="S620" s="9"/>
      <c r="T620" s="9">
        <f t="shared" si="366"/>
        <v>15.23453020732029</v>
      </c>
      <c r="U620" s="10">
        <f t="shared" si="379"/>
        <v>0</v>
      </c>
      <c r="V620" s="10" t="e">
        <f t="shared" si="380"/>
        <v>#DIV/0!</v>
      </c>
      <c r="W620" s="10" t="e">
        <f t="shared" si="381"/>
        <v>#DIV/0!</v>
      </c>
      <c r="X620" s="10" t="e">
        <f t="shared" si="382"/>
        <v>#DIV/0!</v>
      </c>
      <c r="Y620" s="1"/>
      <c r="Z620" s="23">
        <f t="shared" si="367"/>
        <v>15.23453020732029</v>
      </c>
      <c r="AA620" s="54">
        <f t="shared" si="368"/>
        <v>0</v>
      </c>
      <c r="AB620" s="54" t="e">
        <f t="shared" si="369"/>
        <v>#DIV/0!</v>
      </c>
      <c r="AC620" s="54" t="e">
        <f t="shared" si="370"/>
        <v>#DIV/0!</v>
      </c>
      <c r="AD620" s="54" t="e">
        <f t="shared" si="391"/>
        <v>#DIV/0!</v>
      </c>
      <c r="AG620" s="23">
        <f t="shared" si="371"/>
        <v>15.23453020732029</v>
      </c>
      <c r="AH620" s="54">
        <f t="shared" si="392"/>
        <v>0</v>
      </c>
      <c r="AI620" s="54" t="e">
        <f t="shared" si="393"/>
        <v>#DIV/0!</v>
      </c>
      <c r="AJ620" s="54" t="e">
        <f t="shared" si="394"/>
        <v>#DIV/0!</v>
      </c>
      <c r="AK620" s="54" t="e">
        <f t="shared" si="395"/>
        <v>#DIV/0!</v>
      </c>
      <c r="AM620" s="23">
        <f t="shared" si="372"/>
        <v>15.23453020732029</v>
      </c>
      <c r="AN620" s="54">
        <f t="shared" si="396"/>
        <v>0</v>
      </c>
      <c r="AO620" s="54" t="e">
        <f t="shared" si="397"/>
        <v>#DIV/0!</v>
      </c>
      <c r="AP620" s="54" t="e">
        <f t="shared" si="398"/>
        <v>#DIV/0!</v>
      </c>
      <c r="AQ620" s="54" t="e">
        <f t="shared" si="399"/>
        <v>#DIV/0!</v>
      </c>
      <c r="AS620" s="23">
        <f t="shared" si="373"/>
        <v>15.23453020732029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260.25188911935487</v>
      </c>
      <c r="D621" s="22">
        <f t="shared" si="374"/>
        <v>419.26319069139174</v>
      </c>
      <c r="E621" s="54">
        <f t="shared" si="384"/>
        <v>26.065875058033921</v>
      </c>
      <c r="F621" s="54">
        <f t="shared" si="385"/>
        <v>100</v>
      </c>
      <c r="G621" s="54">
        <f t="shared" si="375"/>
        <v>20.67639243850455</v>
      </c>
      <c r="H621" s="24">
        <f t="shared" si="386"/>
        <v>19.140168709572922</v>
      </c>
      <c r="I621" s="23">
        <f t="shared" si="387"/>
        <v>8.8339240198028857E-2</v>
      </c>
      <c r="J621" s="23">
        <f t="shared" si="388"/>
        <v>0.7</v>
      </c>
      <c r="K621" s="22">
        <f t="shared" si="389"/>
        <v>45</v>
      </c>
      <c r="L621" s="136">
        <v>590</v>
      </c>
      <c r="M621" s="9">
        <f t="shared" si="364"/>
        <v>15.234558417127603</v>
      </c>
      <c r="N621" s="9">
        <f t="shared" si="365"/>
        <v>15.234586457998768</v>
      </c>
      <c r="O621" s="10">
        <f t="shared" si="390"/>
        <v>2.8040871164591863E-5</v>
      </c>
      <c r="P621" s="10">
        <f t="shared" si="376"/>
        <v>2.4936177758990265E-4</v>
      </c>
      <c r="Q621" s="10">
        <f t="shared" si="377"/>
        <v>4.2665056386538542E-4</v>
      </c>
      <c r="R621" s="10">
        <f t="shared" si="378"/>
        <v>4.2756981479625172E-4</v>
      </c>
      <c r="S621" s="9"/>
      <c r="T621" s="9">
        <f t="shared" si="366"/>
        <v>15.234558417127603</v>
      </c>
      <c r="U621" s="10">
        <f t="shared" si="379"/>
        <v>0</v>
      </c>
      <c r="V621" s="10" t="e">
        <f t="shared" si="380"/>
        <v>#DIV/0!</v>
      </c>
      <c r="W621" s="10" t="e">
        <f t="shared" si="381"/>
        <v>#DIV/0!</v>
      </c>
      <c r="X621" s="10" t="e">
        <f t="shared" si="382"/>
        <v>#DIV/0!</v>
      </c>
      <c r="Y621" s="1"/>
      <c r="Z621" s="23">
        <f t="shared" si="367"/>
        <v>15.234558417127603</v>
      </c>
      <c r="AA621" s="54">
        <f t="shared" si="368"/>
        <v>0</v>
      </c>
      <c r="AB621" s="54" t="e">
        <f t="shared" si="369"/>
        <v>#DIV/0!</v>
      </c>
      <c r="AC621" s="54" t="e">
        <f t="shared" si="370"/>
        <v>#DIV/0!</v>
      </c>
      <c r="AD621" s="54" t="e">
        <f t="shared" si="391"/>
        <v>#DIV/0!</v>
      </c>
      <c r="AG621" s="23">
        <f t="shared" si="371"/>
        <v>15.234558417127603</v>
      </c>
      <c r="AH621" s="54">
        <f t="shared" si="392"/>
        <v>0</v>
      </c>
      <c r="AI621" s="54" t="e">
        <f t="shared" si="393"/>
        <v>#DIV/0!</v>
      </c>
      <c r="AJ621" s="54" t="e">
        <f t="shared" si="394"/>
        <v>#DIV/0!</v>
      </c>
      <c r="AK621" s="54" t="e">
        <f t="shared" si="395"/>
        <v>#DIV/0!</v>
      </c>
      <c r="AM621" s="23">
        <f t="shared" si="372"/>
        <v>15.234558417127603</v>
      </c>
      <c r="AN621" s="54">
        <f t="shared" si="396"/>
        <v>0</v>
      </c>
      <c r="AO621" s="54" t="e">
        <f t="shared" si="397"/>
        <v>#DIV/0!</v>
      </c>
      <c r="AP621" s="54" t="e">
        <f t="shared" si="398"/>
        <v>#DIV/0!</v>
      </c>
      <c r="AQ621" s="54" t="e">
        <f t="shared" si="399"/>
        <v>#DIV/0!</v>
      </c>
      <c r="AS621" s="23">
        <f t="shared" si="373"/>
        <v>15.234558417127603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261.37701352301968</v>
      </c>
      <c r="D622" s="22">
        <f t="shared" si="374"/>
        <v>419.26569993861062</v>
      </c>
      <c r="E622" s="54">
        <f t="shared" si="384"/>
        <v>26.178325616558201</v>
      </c>
      <c r="F622" s="54">
        <f t="shared" si="385"/>
        <v>100</v>
      </c>
      <c r="G622" s="54">
        <f t="shared" si="375"/>
        <v>20.747085910864914</v>
      </c>
      <c r="H622" s="24">
        <f t="shared" si="386"/>
        <v>19.140168709572922</v>
      </c>
      <c r="I622" s="23">
        <f t="shared" si="387"/>
        <v>8.8339240198028857E-2</v>
      </c>
      <c r="J622" s="23">
        <f t="shared" si="388"/>
        <v>0.7</v>
      </c>
      <c r="K622" s="22">
        <f t="shared" si="389"/>
        <v>45</v>
      </c>
      <c r="L622" s="136">
        <v>591</v>
      </c>
      <c r="M622" s="9">
        <f t="shared" si="364"/>
        <v>15.234586457998768</v>
      </c>
      <c r="N622" s="9">
        <f t="shared" si="365"/>
        <v>15.234614331228185</v>
      </c>
      <c r="O622" s="10">
        <f t="shared" si="390"/>
        <v>2.7873229416996992E-5</v>
      </c>
      <c r="P622" s="10">
        <f t="shared" si="376"/>
        <v>2.4722355782574645E-4</v>
      </c>
      <c r="Q622" s="10">
        <f t="shared" si="377"/>
        <v>4.2481617828545585E-4</v>
      </c>
      <c r="R622" s="10">
        <f t="shared" si="378"/>
        <v>4.2572993463653176E-4</v>
      </c>
      <c r="S622" s="9"/>
      <c r="T622" s="9">
        <f t="shared" si="366"/>
        <v>15.234586457998768</v>
      </c>
      <c r="U622" s="10">
        <f t="shared" si="379"/>
        <v>0</v>
      </c>
      <c r="V622" s="10" t="e">
        <f t="shared" si="380"/>
        <v>#DIV/0!</v>
      </c>
      <c r="W622" s="10" t="e">
        <f t="shared" si="381"/>
        <v>#DIV/0!</v>
      </c>
      <c r="X622" s="10" t="e">
        <f t="shared" si="382"/>
        <v>#DIV/0!</v>
      </c>
      <c r="Y622" s="1"/>
      <c r="Z622" s="23">
        <f t="shared" si="367"/>
        <v>15.234586457998768</v>
      </c>
      <c r="AA622" s="54">
        <f t="shared" si="368"/>
        <v>0</v>
      </c>
      <c r="AB622" s="54" t="e">
        <f t="shared" si="369"/>
        <v>#DIV/0!</v>
      </c>
      <c r="AC622" s="54" t="e">
        <f t="shared" si="370"/>
        <v>#DIV/0!</v>
      </c>
      <c r="AD622" s="54" t="e">
        <f t="shared" si="391"/>
        <v>#DIV/0!</v>
      </c>
      <c r="AG622" s="23">
        <f t="shared" si="371"/>
        <v>15.234586457998768</v>
      </c>
      <c r="AH622" s="54">
        <f t="shared" si="392"/>
        <v>0</v>
      </c>
      <c r="AI622" s="54" t="e">
        <f t="shared" si="393"/>
        <v>#DIV/0!</v>
      </c>
      <c r="AJ622" s="54" t="e">
        <f t="shared" si="394"/>
        <v>#DIV/0!</v>
      </c>
      <c r="AK622" s="54" t="e">
        <f t="shared" si="395"/>
        <v>#DIV/0!</v>
      </c>
      <c r="AM622" s="23">
        <f t="shared" si="372"/>
        <v>15.234586457998768</v>
      </c>
      <c r="AN622" s="54">
        <f t="shared" si="396"/>
        <v>0</v>
      </c>
      <c r="AO622" s="54" t="e">
        <f t="shared" si="397"/>
        <v>#DIV/0!</v>
      </c>
      <c r="AP622" s="54" t="e">
        <f t="shared" si="398"/>
        <v>#DIV/0!</v>
      </c>
      <c r="AQ622" s="54" t="e">
        <f t="shared" si="399"/>
        <v>#DIV/0!</v>
      </c>
      <c r="AS622" s="23">
        <f t="shared" si="373"/>
        <v>15.234586457998768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262.5050843417855</v>
      </c>
      <c r="D623" s="22">
        <f t="shared" si="374"/>
        <v>419.26819421689561</v>
      </c>
      <c r="E623" s="54">
        <f t="shared" si="384"/>
        <v>26.291070654539748</v>
      </c>
      <c r="F623" s="54">
        <f t="shared" si="385"/>
        <v>100</v>
      </c>
      <c r="G623" s="54">
        <f t="shared" si="375"/>
        <v>20.817838124483959</v>
      </c>
      <c r="H623" s="24">
        <f t="shared" si="386"/>
        <v>19.140168709572922</v>
      </c>
      <c r="I623" s="23">
        <f t="shared" si="387"/>
        <v>8.8339240198028857E-2</v>
      </c>
      <c r="J623" s="23">
        <f t="shared" si="388"/>
        <v>0.7</v>
      </c>
      <c r="K623" s="22">
        <f t="shared" si="389"/>
        <v>45</v>
      </c>
      <c r="L623" s="136">
        <v>592</v>
      </c>
      <c r="M623" s="9">
        <f t="shared" si="364"/>
        <v>15.234614331228185</v>
      </c>
      <c r="N623" s="9">
        <f t="shared" si="365"/>
        <v>15.234642038098182</v>
      </c>
      <c r="O623" s="10">
        <f t="shared" si="390"/>
        <v>2.7706869996535488E-5</v>
      </c>
      <c r="P623" s="10">
        <f t="shared" si="376"/>
        <v>2.4510723520284336E-4</v>
      </c>
      <c r="Q623" s="10">
        <f t="shared" si="377"/>
        <v>4.2299276493317926E-4</v>
      </c>
      <c r="R623" s="10">
        <f t="shared" si="378"/>
        <v>4.2390106861578972E-4</v>
      </c>
      <c r="S623" s="9"/>
      <c r="T623" s="9">
        <f t="shared" si="366"/>
        <v>15.234614331228185</v>
      </c>
      <c r="U623" s="10">
        <f t="shared" si="379"/>
        <v>0</v>
      </c>
      <c r="V623" s="10" t="e">
        <f t="shared" si="380"/>
        <v>#DIV/0!</v>
      </c>
      <c r="W623" s="10" t="e">
        <f t="shared" si="381"/>
        <v>#DIV/0!</v>
      </c>
      <c r="X623" s="10" t="e">
        <f t="shared" si="382"/>
        <v>#DIV/0!</v>
      </c>
      <c r="Y623" s="1"/>
      <c r="Z623" s="23">
        <f t="shared" si="367"/>
        <v>15.234614331228185</v>
      </c>
      <c r="AA623" s="54">
        <f t="shared" si="368"/>
        <v>0</v>
      </c>
      <c r="AB623" s="54" t="e">
        <f t="shared" si="369"/>
        <v>#DIV/0!</v>
      </c>
      <c r="AC623" s="54" t="e">
        <f t="shared" si="370"/>
        <v>#DIV/0!</v>
      </c>
      <c r="AD623" s="54" t="e">
        <f t="shared" si="391"/>
        <v>#DIV/0!</v>
      </c>
      <c r="AG623" s="23">
        <f t="shared" si="371"/>
        <v>15.234614331228185</v>
      </c>
      <c r="AH623" s="54">
        <f t="shared" si="392"/>
        <v>0</v>
      </c>
      <c r="AI623" s="54" t="e">
        <f t="shared" si="393"/>
        <v>#DIV/0!</v>
      </c>
      <c r="AJ623" s="54" t="e">
        <f t="shared" si="394"/>
        <v>#DIV/0!</v>
      </c>
      <c r="AK623" s="54" t="e">
        <f t="shared" si="395"/>
        <v>#DIV/0!</v>
      </c>
      <c r="AM623" s="23">
        <f t="shared" si="372"/>
        <v>15.234614331228185</v>
      </c>
      <c r="AN623" s="54">
        <f t="shared" si="396"/>
        <v>0</v>
      </c>
      <c r="AO623" s="54" t="e">
        <f t="shared" si="397"/>
        <v>#DIV/0!</v>
      </c>
      <c r="AP623" s="54" t="e">
        <f t="shared" si="398"/>
        <v>#DIV/0!</v>
      </c>
      <c r="AQ623" s="54" t="e">
        <f t="shared" si="399"/>
        <v>#DIV/0!</v>
      </c>
      <c r="AS623" s="23">
        <f t="shared" si="373"/>
        <v>15.234614331228185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263.63610428650605</v>
      </c>
      <c r="D624" s="22">
        <f t="shared" si="374"/>
        <v>419.27067364041466</v>
      </c>
      <c r="E624" s="54">
        <f t="shared" si="384"/>
        <v>26.404110442914849</v>
      </c>
      <c r="F624" s="54">
        <f t="shared" si="385"/>
        <v>100</v>
      </c>
      <c r="G624" s="54">
        <f t="shared" si="375"/>
        <v>20.888648597261529</v>
      </c>
      <c r="H624" s="24">
        <f t="shared" si="386"/>
        <v>19.140168709572922</v>
      </c>
      <c r="I624" s="23">
        <f t="shared" si="387"/>
        <v>8.8339240198028857E-2</v>
      </c>
      <c r="J624" s="23">
        <f t="shared" si="388"/>
        <v>0.7</v>
      </c>
      <c r="K624" s="22">
        <f t="shared" si="389"/>
        <v>45</v>
      </c>
      <c r="L624" s="136">
        <v>593</v>
      </c>
      <c r="M624" s="9">
        <f t="shared" si="364"/>
        <v>15.234642038098182</v>
      </c>
      <c r="N624" s="9">
        <f t="shared" si="365"/>
        <v>15.234669579879128</v>
      </c>
      <c r="O624" s="10">
        <f t="shared" si="390"/>
        <v>2.7541780946549466E-5</v>
      </c>
      <c r="P624" s="10">
        <f t="shared" si="376"/>
        <v>2.4301254900530205E-4</v>
      </c>
      <c r="Q624" s="10">
        <f t="shared" si="377"/>
        <v>4.2118023954248817E-4</v>
      </c>
      <c r="R624" s="10">
        <f t="shared" si="378"/>
        <v>4.2208313222845043E-4</v>
      </c>
      <c r="S624" s="9"/>
      <c r="T624" s="9">
        <f t="shared" si="366"/>
        <v>15.234642038098182</v>
      </c>
      <c r="U624" s="10">
        <f t="shared" si="379"/>
        <v>0</v>
      </c>
      <c r="V624" s="10" t="e">
        <f t="shared" si="380"/>
        <v>#DIV/0!</v>
      </c>
      <c r="W624" s="10" t="e">
        <f t="shared" si="381"/>
        <v>#DIV/0!</v>
      </c>
      <c r="X624" s="10" t="e">
        <f t="shared" si="382"/>
        <v>#DIV/0!</v>
      </c>
      <c r="Y624" s="1"/>
      <c r="Z624" s="23">
        <f t="shared" si="367"/>
        <v>15.234642038098182</v>
      </c>
      <c r="AA624" s="54">
        <f t="shared" si="368"/>
        <v>0</v>
      </c>
      <c r="AB624" s="54" t="e">
        <f t="shared" si="369"/>
        <v>#DIV/0!</v>
      </c>
      <c r="AC624" s="54" t="e">
        <f t="shared" si="370"/>
        <v>#DIV/0!</v>
      </c>
      <c r="AD624" s="54" t="e">
        <f t="shared" si="391"/>
        <v>#DIV/0!</v>
      </c>
      <c r="AG624" s="23">
        <f t="shared" si="371"/>
        <v>15.234642038098182</v>
      </c>
      <c r="AH624" s="54">
        <f t="shared" si="392"/>
        <v>0</v>
      </c>
      <c r="AI624" s="54" t="e">
        <f t="shared" si="393"/>
        <v>#DIV/0!</v>
      </c>
      <c r="AJ624" s="54" t="e">
        <f t="shared" si="394"/>
        <v>#DIV/0!</v>
      </c>
      <c r="AK624" s="54" t="e">
        <f t="shared" si="395"/>
        <v>#DIV/0!</v>
      </c>
      <c r="AM624" s="23">
        <f t="shared" si="372"/>
        <v>15.234642038098182</v>
      </c>
      <c r="AN624" s="54">
        <f t="shared" si="396"/>
        <v>0</v>
      </c>
      <c r="AO624" s="54" t="e">
        <f t="shared" si="397"/>
        <v>#DIV/0!</v>
      </c>
      <c r="AP624" s="54" t="e">
        <f t="shared" si="398"/>
        <v>#DIV/0!</v>
      </c>
      <c r="AQ624" s="54" t="e">
        <f t="shared" si="399"/>
        <v>#DIV/0!</v>
      </c>
      <c r="AS624" s="23">
        <f t="shared" si="373"/>
        <v>15.234642038098182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264.77007606594049</v>
      </c>
      <c r="D625" s="22">
        <f t="shared" si="374"/>
        <v>419.27313832227645</v>
      </c>
      <c r="E625" s="54">
        <f t="shared" si="384"/>
        <v>26.517445252410422</v>
      </c>
      <c r="F625" s="54">
        <f t="shared" si="385"/>
        <v>100</v>
      </c>
      <c r="G625" s="54">
        <f t="shared" si="375"/>
        <v>20.959516847266727</v>
      </c>
      <c r="H625" s="24">
        <f t="shared" si="386"/>
        <v>19.140168709572922</v>
      </c>
      <c r="I625" s="23">
        <f t="shared" si="387"/>
        <v>8.8339240198028857E-2</v>
      </c>
      <c r="J625" s="23">
        <f t="shared" si="388"/>
        <v>0.7</v>
      </c>
      <c r="K625" s="22">
        <f t="shared" si="389"/>
        <v>45</v>
      </c>
      <c r="L625" s="136">
        <v>594</v>
      </c>
      <c r="M625" s="9">
        <f t="shared" si="364"/>
        <v>15.234669579879128</v>
      </c>
      <c r="N625" s="9">
        <f t="shared" si="365"/>
        <v>15.234696957829598</v>
      </c>
      <c r="O625" s="10">
        <f t="shared" si="390"/>
        <v>2.7377950470253154E-5</v>
      </c>
      <c r="P625" s="10">
        <f t="shared" si="376"/>
        <v>2.4093924230476321E-4</v>
      </c>
      <c r="Q625" s="10">
        <f t="shared" si="377"/>
        <v>4.1937851907284355E-4</v>
      </c>
      <c r="R625" s="10">
        <f t="shared" si="378"/>
        <v>4.2027604213170099E-4</v>
      </c>
      <c r="S625" s="9"/>
      <c r="T625" s="9">
        <f t="shared" si="366"/>
        <v>15.234669579879128</v>
      </c>
      <c r="U625" s="10">
        <f t="shared" si="379"/>
        <v>0</v>
      </c>
      <c r="V625" s="10" t="e">
        <f t="shared" si="380"/>
        <v>#DIV/0!</v>
      </c>
      <c r="W625" s="10" t="e">
        <f t="shared" si="381"/>
        <v>#DIV/0!</v>
      </c>
      <c r="X625" s="10" t="e">
        <f t="shared" si="382"/>
        <v>#DIV/0!</v>
      </c>
      <c r="Y625" s="1"/>
      <c r="Z625" s="23">
        <f t="shared" si="367"/>
        <v>15.234669579879128</v>
      </c>
      <c r="AA625" s="54">
        <f t="shared" si="368"/>
        <v>0</v>
      </c>
      <c r="AB625" s="54" t="e">
        <f t="shared" si="369"/>
        <v>#DIV/0!</v>
      </c>
      <c r="AC625" s="54" t="e">
        <f t="shared" si="370"/>
        <v>#DIV/0!</v>
      </c>
      <c r="AD625" s="54" t="e">
        <f t="shared" si="391"/>
        <v>#DIV/0!</v>
      </c>
      <c r="AG625" s="23">
        <f t="shared" si="371"/>
        <v>15.234669579879128</v>
      </c>
      <c r="AH625" s="54">
        <f t="shared" si="392"/>
        <v>0</v>
      </c>
      <c r="AI625" s="54" t="e">
        <f t="shared" si="393"/>
        <v>#DIV/0!</v>
      </c>
      <c r="AJ625" s="54" t="e">
        <f t="shared" si="394"/>
        <v>#DIV/0!</v>
      </c>
      <c r="AK625" s="54" t="e">
        <f t="shared" si="395"/>
        <v>#DIV/0!</v>
      </c>
      <c r="AM625" s="23">
        <f t="shared" si="372"/>
        <v>15.234669579879128</v>
      </c>
      <c r="AN625" s="54">
        <f t="shared" si="396"/>
        <v>0</v>
      </c>
      <c r="AO625" s="54" t="e">
        <f t="shared" si="397"/>
        <v>#DIV/0!</v>
      </c>
      <c r="AP625" s="54" t="e">
        <f t="shared" si="398"/>
        <v>#DIV/0!</v>
      </c>
      <c r="AQ625" s="54" t="e">
        <f t="shared" si="399"/>
        <v>#DIV/0!</v>
      </c>
      <c r="AS625" s="23">
        <f t="shared" si="373"/>
        <v>15.234669579879128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265.90700238675754</v>
      </c>
      <c r="D626" s="22">
        <f t="shared" si="374"/>
        <v>419.27558837454211</v>
      </c>
      <c r="E626" s="54">
        <f t="shared" si="384"/>
        <v>26.631075353544478</v>
      </c>
      <c r="F626" s="54">
        <f t="shared" si="385"/>
        <v>100</v>
      </c>
      <c r="G626" s="54">
        <f t="shared" si="375"/>
        <v>21.030442392747997</v>
      </c>
      <c r="H626" s="24">
        <f t="shared" si="386"/>
        <v>19.140168709572922</v>
      </c>
      <c r="I626" s="23">
        <f t="shared" si="387"/>
        <v>8.8339240198028857E-2</v>
      </c>
      <c r="J626" s="23">
        <f t="shared" si="388"/>
        <v>0.7</v>
      </c>
      <c r="K626" s="22">
        <f t="shared" si="389"/>
        <v>45</v>
      </c>
      <c r="L626" s="136">
        <v>595</v>
      </c>
      <c r="M626" s="9">
        <f t="shared" si="364"/>
        <v>15.234696957829598</v>
      </c>
      <c r="N626" s="9">
        <f t="shared" si="365"/>
        <v>15.234724173196483</v>
      </c>
      <c r="O626" s="10">
        <f t="shared" si="390"/>
        <v>2.721536688454762E-5</v>
      </c>
      <c r="P626" s="10">
        <f t="shared" si="376"/>
        <v>2.3888706151238142E-4</v>
      </c>
      <c r="Q626" s="10">
        <f t="shared" si="377"/>
        <v>4.1758752102079077E-4</v>
      </c>
      <c r="R626" s="10">
        <f t="shared" si="378"/>
        <v>4.1847971512437235E-4</v>
      </c>
      <c r="S626" s="9"/>
      <c r="T626" s="9">
        <f t="shared" si="366"/>
        <v>15.234696957829598</v>
      </c>
      <c r="U626" s="10">
        <f t="shared" si="379"/>
        <v>0</v>
      </c>
      <c r="V626" s="10" t="e">
        <f t="shared" si="380"/>
        <v>#DIV/0!</v>
      </c>
      <c r="W626" s="10" t="e">
        <f t="shared" si="381"/>
        <v>#DIV/0!</v>
      </c>
      <c r="X626" s="10" t="e">
        <f t="shared" si="382"/>
        <v>#DIV/0!</v>
      </c>
      <c r="Y626" s="1"/>
      <c r="Z626" s="23">
        <f t="shared" si="367"/>
        <v>15.234696957829598</v>
      </c>
      <c r="AA626" s="54">
        <f t="shared" si="368"/>
        <v>0</v>
      </c>
      <c r="AB626" s="54" t="e">
        <f t="shared" si="369"/>
        <v>#DIV/0!</v>
      </c>
      <c r="AC626" s="54" t="e">
        <f t="shared" si="370"/>
        <v>#DIV/0!</v>
      </c>
      <c r="AD626" s="54" t="e">
        <f t="shared" si="391"/>
        <v>#DIV/0!</v>
      </c>
      <c r="AG626" s="23">
        <f t="shared" si="371"/>
        <v>15.234696957829598</v>
      </c>
      <c r="AH626" s="54">
        <f t="shared" si="392"/>
        <v>0</v>
      </c>
      <c r="AI626" s="54" t="e">
        <f t="shared" si="393"/>
        <v>#DIV/0!</v>
      </c>
      <c r="AJ626" s="54" t="e">
        <f t="shared" si="394"/>
        <v>#DIV/0!</v>
      </c>
      <c r="AK626" s="54" t="e">
        <f t="shared" si="395"/>
        <v>#DIV/0!</v>
      </c>
      <c r="AM626" s="23">
        <f t="shared" si="372"/>
        <v>15.234696957829598</v>
      </c>
      <c r="AN626" s="54">
        <f t="shared" si="396"/>
        <v>0</v>
      </c>
      <c r="AO626" s="54" t="e">
        <f t="shared" si="397"/>
        <v>#DIV/0!</v>
      </c>
      <c r="AP626" s="54" t="e">
        <f t="shared" si="398"/>
        <v>#DIV/0!</v>
      </c>
      <c r="AQ626" s="54" t="e">
        <f t="shared" si="399"/>
        <v>#DIV/0!</v>
      </c>
      <c r="AS626" s="23">
        <f t="shared" si="373"/>
        <v>15.234696957829598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267.04688595354088</v>
      </c>
      <c r="D627" s="22">
        <f t="shared" si="374"/>
        <v>419.27802390823638</v>
      </c>
      <c r="E627" s="54">
        <f t="shared" si="384"/>
        <v>26.745001016626642</v>
      </c>
      <c r="F627" s="54">
        <f t="shared" si="385"/>
        <v>100</v>
      </c>
      <c r="G627" s="54">
        <f t="shared" si="375"/>
        <v>21.101424752143231</v>
      </c>
      <c r="H627" s="24">
        <f t="shared" si="386"/>
        <v>19.140168709572922</v>
      </c>
      <c r="I627" s="23">
        <f t="shared" si="387"/>
        <v>8.8339240198028857E-2</v>
      </c>
      <c r="J627" s="23">
        <f t="shared" si="388"/>
        <v>0.7</v>
      </c>
      <c r="K627" s="22">
        <f t="shared" si="389"/>
        <v>45</v>
      </c>
      <c r="L627" s="136">
        <v>596</v>
      </c>
      <c r="M627" s="9">
        <f t="shared" si="364"/>
        <v>15.234724173196483</v>
      </c>
      <c r="N627" s="9">
        <f t="shared" si="365"/>
        <v>15.234751227215121</v>
      </c>
      <c r="O627" s="10">
        <f t="shared" si="390"/>
        <v>2.7054018637784338E-5</v>
      </c>
      <c r="P627" s="10">
        <f t="shared" si="376"/>
        <v>2.368557564975777E-4</v>
      </c>
      <c r="Q627" s="10">
        <f t="shared" si="377"/>
        <v>4.1580716370741267E-4</v>
      </c>
      <c r="R627" s="10">
        <f t="shared" si="378"/>
        <v>4.1669406951333785E-4</v>
      </c>
      <c r="S627" s="9"/>
      <c r="T627" s="9">
        <f t="shared" si="366"/>
        <v>15.234724173196483</v>
      </c>
      <c r="U627" s="10">
        <f t="shared" si="379"/>
        <v>0</v>
      </c>
      <c r="V627" s="10" t="e">
        <f t="shared" si="380"/>
        <v>#DIV/0!</v>
      </c>
      <c r="W627" s="10" t="e">
        <f t="shared" si="381"/>
        <v>#DIV/0!</v>
      </c>
      <c r="X627" s="10" t="e">
        <f t="shared" si="382"/>
        <v>#DIV/0!</v>
      </c>
      <c r="Y627" s="1"/>
      <c r="Z627" s="23">
        <f t="shared" si="367"/>
        <v>15.234724173196483</v>
      </c>
      <c r="AA627" s="54">
        <f t="shared" si="368"/>
        <v>0</v>
      </c>
      <c r="AB627" s="54" t="e">
        <f t="shared" si="369"/>
        <v>#DIV/0!</v>
      </c>
      <c r="AC627" s="54" t="e">
        <f t="shared" si="370"/>
        <v>#DIV/0!</v>
      </c>
      <c r="AD627" s="54" t="e">
        <f t="shared" si="391"/>
        <v>#DIV/0!</v>
      </c>
      <c r="AG627" s="23">
        <f t="shared" si="371"/>
        <v>15.234724173196483</v>
      </c>
      <c r="AH627" s="54">
        <f t="shared" si="392"/>
        <v>0</v>
      </c>
      <c r="AI627" s="54" t="e">
        <f t="shared" si="393"/>
        <v>#DIV/0!</v>
      </c>
      <c r="AJ627" s="54" t="e">
        <f t="shared" si="394"/>
        <v>#DIV/0!</v>
      </c>
      <c r="AK627" s="54" t="e">
        <f t="shared" si="395"/>
        <v>#DIV/0!</v>
      </c>
      <c r="AM627" s="23">
        <f t="shared" si="372"/>
        <v>15.234724173196483</v>
      </c>
      <c r="AN627" s="54">
        <f t="shared" si="396"/>
        <v>0</v>
      </c>
      <c r="AO627" s="54" t="e">
        <f t="shared" si="397"/>
        <v>#DIV/0!</v>
      </c>
      <c r="AP627" s="54" t="e">
        <f t="shared" si="398"/>
        <v>#DIV/0!</v>
      </c>
      <c r="AQ627" s="54" t="e">
        <f t="shared" si="399"/>
        <v>#DIV/0!</v>
      </c>
      <c r="AS627" s="23">
        <f t="shared" si="373"/>
        <v>15.234724173196483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268.18972946879472</v>
      </c>
      <c r="D628" s="22">
        <f t="shared" si="374"/>
        <v>419.28044503335923</v>
      </c>
      <c r="E628" s="54">
        <f t="shared" si="384"/>
        <v>26.859222511758684</v>
      </c>
      <c r="F628" s="54">
        <f t="shared" si="385"/>
        <v>100</v>
      </c>
      <c r="G628" s="54">
        <f t="shared" si="375"/>
        <v>21.172463444089832</v>
      </c>
      <c r="H628" s="24">
        <f t="shared" si="386"/>
        <v>19.140168709572922</v>
      </c>
      <c r="I628" s="23">
        <f t="shared" si="387"/>
        <v>8.8339240198028857E-2</v>
      </c>
      <c r="J628" s="23">
        <f t="shared" si="388"/>
        <v>0.7</v>
      </c>
      <c r="K628" s="22">
        <f t="shared" si="389"/>
        <v>45</v>
      </c>
      <c r="L628" s="136">
        <v>597</v>
      </c>
      <c r="M628" s="9">
        <f t="shared" si="364"/>
        <v>15.234751227215121</v>
      </c>
      <c r="N628" s="9">
        <f t="shared" si="365"/>
        <v>15.234778121109411</v>
      </c>
      <c r="O628" s="10">
        <f t="shared" si="390"/>
        <v>2.6893894290225262E-5</v>
      </c>
      <c r="P628" s="10">
        <f t="shared" si="376"/>
        <v>2.348450803792096E-4</v>
      </c>
      <c r="Q628" s="10">
        <f t="shared" si="377"/>
        <v>4.1403736599446186E-4</v>
      </c>
      <c r="R628" s="10">
        <f t="shared" si="378"/>
        <v>4.149190234656156E-4</v>
      </c>
      <c r="S628" s="9"/>
      <c r="T628" s="9">
        <f t="shared" si="366"/>
        <v>15.234751227215121</v>
      </c>
      <c r="U628" s="10">
        <f t="shared" si="379"/>
        <v>0</v>
      </c>
      <c r="V628" s="10" t="e">
        <f t="shared" si="380"/>
        <v>#DIV/0!</v>
      </c>
      <c r="W628" s="10" t="e">
        <f t="shared" si="381"/>
        <v>#DIV/0!</v>
      </c>
      <c r="X628" s="10" t="e">
        <f t="shared" si="382"/>
        <v>#DIV/0!</v>
      </c>
      <c r="Y628" s="1"/>
      <c r="Z628" s="23">
        <f t="shared" si="367"/>
        <v>15.234751227215121</v>
      </c>
      <c r="AA628" s="54">
        <f t="shared" si="368"/>
        <v>0</v>
      </c>
      <c r="AB628" s="54" t="e">
        <f t="shared" si="369"/>
        <v>#DIV/0!</v>
      </c>
      <c r="AC628" s="54" t="e">
        <f t="shared" si="370"/>
        <v>#DIV/0!</v>
      </c>
      <c r="AD628" s="54" t="e">
        <f t="shared" si="391"/>
        <v>#DIV/0!</v>
      </c>
      <c r="AG628" s="23">
        <f t="shared" si="371"/>
        <v>15.234751227215121</v>
      </c>
      <c r="AH628" s="54">
        <f t="shared" si="392"/>
        <v>0</v>
      </c>
      <c r="AI628" s="54" t="e">
        <f t="shared" si="393"/>
        <v>#DIV/0!</v>
      </c>
      <c r="AJ628" s="54" t="e">
        <f t="shared" si="394"/>
        <v>#DIV/0!</v>
      </c>
      <c r="AK628" s="54" t="e">
        <f t="shared" si="395"/>
        <v>#DIV/0!</v>
      </c>
      <c r="AM628" s="23">
        <f t="shared" si="372"/>
        <v>15.234751227215121</v>
      </c>
      <c r="AN628" s="54">
        <f t="shared" si="396"/>
        <v>0</v>
      </c>
      <c r="AO628" s="54" t="e">
        <f t="shared" si="397"/>
        <v>#DIV/0!</v>
      </c>
      <c r="AP628" s="54" t="e">
        <f t="shared" si="398"/>
        <v>#DIV/0!</v>
      </c>
      <c r="AQ628" s="54" t="e">
        <f t="shared" si="399"/>
        <v>#DIV/0!</v>
      </c>
      <c r="AS628" s="23">
        <f t="shared" si="373"/>
        <v>15.234751227215121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269.33553563294834</v>
      </c>
      <c r="D629" s="22">
        <f t="shared" si="374"/>
        <v>419.28285185889666</v>
      </c>
      <c r="E629" s="54">
        <f t="shared" si="384"/>
        <v>26.973740108835017</v>
      </c>
      <c r="F629" s="54">
        <f t="shared" si="385"/>
        <v>100</v>
      </c>
      <c r="G629" s="54">
        <f t="shared" si="375"/>
        <v>21.243557987434716</v>
      </c>
      <c r="H629" s="24">
        <f t="shared" si="386"/>
        <v>19.140168709572922</v>
      </c>
      <c r="I629" s="23">
        <f t="shared" si="387"/>
        <v>8.8339240198028857E-2</v>
      </c>
      <c r="J629" s="23">
        <f t="shared" si="388"/>
        <v>0.7</v>
      </c>
      <c r="K629" s="22">
        <f t="shared" si="389"/>
        <v>45</v>
      </c>
      <c r="L629" s="136">
        <v>598</v>
      </c>
      <c r="M629" s="9">
        <f t="shared" si="364"/>
        <v>15.234778121109411</v>
      </c>
      <c r="N629" s="9">
        <f t="shared" si="365"/>
        <v>15.234804856091966</v>
      </c>
      <c r="O629" s="10">
        <f t="shared" si="390"/>
        <v>2.6734982554899034E-5</v>
      </c>
      <c r="P629" s="10">
        <f t="shared" si="376"/>
        <v>2.3285478984576486E-4</v>
      </c>
      <c r="Q629" s="10">
        <f t="shared" si="377"/>
        <v>4.1227804792864751E-4</v>
      </c>
      <c r="R629" s="10">
        <f t="shared" si="378"/>
        <v>4.131544968994188E-4</v>
      </c>
      <c r="S629" s="9"/>
      <c r="T629" s="9">
        <f t="shared" si="366"/>
        <v>15.234778121109411</v>
      </c>
      <c r="U629" s="10">
        <f t="shared" si="379"/>
        <v>0</v>
      </c>
      <c r="V629" s="10" t="e">
        <f t="shared" si="380"/>
        <v>#DIV/0!</v>
      </c>
      <c r="W629" s="10" t="e">
        <f t="shared" si="381"/>
        <v>#DIV/0!</v>
      </c>
      <c r="X629" s="10" t="e">
        <f t="shared" si="382"/>
        <v>#DIV/0!</v>
      </c>
      <c r="Y629" s="1"/>
      <c r="Z629" s="23">
        <f t="shared" si="367"/>
        <v>15.234778121109411</v>
      </c>
      <c r="AA629" s="54">
        <f t="shared" si="368"/>
        <v>0</v>
      </c>
      <c r="AB629" s="54" t="e">
        <f t="shared" si="369"/>
        <v>#DIV/0!</v>
      </c>
      <c r="AC629" s="54" t="e">
        <f t="shared" si="370"/>
        <v>#DIV/0!</v>
      </c>
      <c r="AD629" s="54" t="e">
        <f t="shared" si="391"/>
        <v>#DIV/0!</v>
      </c>
      <c r="AG629" s="23">
        <f t="shared" si="371"/>
        <v>15.234778121109411</v>
      </c>
      <c r="AH629" s="54">
        <f t="shared" si="392"/>
        <v>0</v>
      </c>
      <c r="AI629" s="54" t="e">
        <f t="shared" si="393"/>
        <v>#DIV/0!</v>
      </c>
      <c r="AJ629" s="54" t="e">
        <f t="shared" si="394"/>
        <v>#DIV/0!</v>
      </c>
      <c r="AK629" s="54" t="e">
        <f t="shared" si="395"/>
        <v>#DIV/0!</v>
      </c>
      <c r="AM629" s="23">
        <f t="shared" si="372"/>
        <v>15.234778121109411</v>
      </c>
      <c r="AN629" s="54">
        <f t="shared" si="396"/>
        <v>0</v>
      </c>
      <c r="AO629" s="54" t="e">
        <f t="shared" si="397"/>
        <v>#DIV/0!</v>
      </c>
      <c r="AP629" s="54" t="e">
        <f t="shared" si="398"/>
        <v>#DIV/0!</v>
      </c>
      <c r="AQ629" s="54" t="e">
        <f t="shared" si="399"/>
        <v>#DIV/0!</v>
      </c>
      <c r="AS629" s="23">
        <f t="shared" si="373"/>
        <v>15.234778121109411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270.48430714436125</v>
      </c>
      <c r="D630" s="22">
        <f t="shared" si="374"/>
        <v>419.28524449283196</v>
      </c>
      <c r="E630" s="54">
        <f t="shared" si="384"/>
        <v>27.088554077543186</v>
      </c>
      <c r="F630" s="54">
        <f t="shared" si="385"/>
        <v>100</v>
      </c>
      <c r="G630" s="54">
        <f t="shared" si="375"/>
        <v>21.314707901244262</v>
      </c>
      <c r="H630" s="24">
        <f t="shared" si="386"/>
        <v>19.140168709572922</v>
      </c>
      <c r="I630" s="23">
        <f t="shared" si="387"/>
        <v>8.8339240198028857E-2</v>
      </c>
      <c r="J630" s="23">
        <f t="shared" si="388"/>
        <v>0.7</v>
      </c>
      <c r="K630" s="22">
        <f t="shared" si="389"/>
        <v>45</v>
      </c>
      <c r="L630" s="136">
        <v>599</v>
      </c>
      <c r="M630" s="9">
        <f t="shared" si="364"/>
        <v>15.234804856091966</v>
      </c>
      <c r="N630" s="9">
        <f t="shared" si="365"/>
        <v>15.234831433364214</v>
      </c>
      <c r="O630" s="10">
        <f t="shared" si="390"/>
        <v>2.6577272247862993E-5</v>
      </c>
      <c r="P630" s="10">
        <f t="shared" si="376"/>
        <v>2.3088464468344044E-4</v>
      </c>
      <c r="Q630" s="10">
        <f t="shared" si="377"/>
        <v>4.1052912999281314E-4</v>
      </c>
      <c r="R630" s="10">
        <f t="shared" si="378"/>
        <v>4.1140040972750098E-4</v>
      </c>
      <c r="S630" s="9"/>
      <c r="T630" s="9">
        <f t="shared" si="366"/>
        <v>15.234804856091966</v>
      </c>
      <c r="U630" s="10">
        <f t="shared" si="379"/>
        <v>0</v>
      </c>
      <c r="V630" s="10" t="e">
        <f t="shared" si="380"/>
        <v>#DIV/0!</v>
      </c>
      <c r="W630" s="10" t="e">
        <f t="shared" si="381"/>
        <v>#DIV/0!</v>
      </c>
      <c r="X630" s="10" t="e">
        <f t="shared" si="382"/>
        <v>#DIV/0!</v>
      </c>
      <c r="Y630" s="1"/>
      <c r="Z630" s="23">
        <f t="shared" si="367"/>
        <v>15.234804856091966</v>
      </c>
      <c r="AA630" s="54">
        <f t="shared" si="368"/>
        <v>0</v>
      </c>
      <c r="AB630" s="54" t="e">
        <f t="shared" si="369"/>
        <v>#DIV/0!</v>
      </c>
      <c r="AC630" s="54" t="e">
        <f t="shared" si="370"/>
        <v>#DIV/0!</v>
      </c>
      <c r="AD630" s="54" t="e">
        <f t="shared" si="391"/>
        <v>#DIV/0!</v>
      </c>
      <c r="AG630" s="23">
        <f t="shared" si="371"/>
        <v>15.234804856091966</v>
      </c>
      <c r="AH630" s="54">
        <f t="shared" si="392"/>
        <v>0</v>
      </c>
      <c r="AI630" s="54" t="e">
        <f t="shared" si="393"/>
        <v>#DIV/0!</v>
      </c>
      <c r="AJ630" s="54" t="e">
        <f t="shared" si="394"/>
        <v>#DIV/0!</v>
      </c>
      <c r="AK630" s="54" t="e">
        <f t="shared" si="395"/>
        <v>#DIV/0!</v>
      </c>
      <c r="AM630" s="23">
        <f t="shared" si="372"/>
        <v>15.234804856091966</v>
      </c>
      <c r="AN630" s="54">
        <f t="shared" si="396"/>
        <v>0</v>
      </c>
      <c r="AO630" s="54" t="e">
        <f t="shared" si="397"/>
        <v>#DIV/0!</v>
      </c>
      <c r="AP630" s="54" t="e">
        <f t="shared" si="398"/>
        <v>#DIV/0!</v>
      </c>
      <c r="AQ630" s="54" t="e">
        <f t="shared" si="399"/>
        <v>#DIV/0!</v>
      </c>
      <c r="AS630" s="23">
        <f t="shared" si="373"/>
        <v>15.234804856091966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271.63604669932857</v>
      </c>
      <c r="D631" s="22">
        <f t="shared" si="374"/>
        <v>419.28762304215638</v>
      </c>
      <c r="E631" s="54">
        <f t="shared" si="384"/>
        <v>27.203664687364391</v>
      </c>
      <c r="F631" s="54">
        <f t="shared" si="385"/>
        <v>100</v>
      </c>
      <c r="G631" s="54">
        <f t="shared" si="375"/>
        <v>21.385912704814256</v>
      </c>
      <c r="H631" s="24">
        <f t="shared" si="386"/>
        <v>19.140168709572922</v>
      </c>
      <c r="I631" s="23">
        <f t="shared" si="387"/>
        <v>8.8339240198028857E-2</v>
      </c>
      <c r="J631" s="23">
        <f t="shared" si="388"/>
        <v>0.7</v>
      </c>
      <c r="K631" s="22">
        <f t="shared" si="389"/>
        <v>45</v>
      </c>
      <c r="L631" s="136">
        <v>600</v>
      </c>
      <c r="M631" s="9">
        <f t="shared" si="364"/>
        <v>15.234831433364214</v>
      </c>
      <c r="N631" s="9">
        <f t="shared" si="365"/>
        <v>15.234857854116521</v>
      </c>
      <c r="O631" s="10">
        <f t="shared" si="390"/>
        <v>2.6420752307743101E-5</v>
      </c>
      <c r="P631" s="10">
        <f t="shared" si="376"/>
        <v>2.2893440791164836E-4</v>
      </c>
      <c r="Q631" s="10">
        <f t="shared" si="377"/>
        <v>4.087905334213156E-4</v>
      </c>
      <c r="R631" s="10">
        <f t="shared" si="378"/>
        <v>4.0965668312590355E-4</v>
      </c>
      <c r="S631" s="9"/>
      <c r="T631" s="9">
        <f t="shared" si="366"/>
        <v>15.234831433364214</v>
      </c>
      <c r="U631" s="10">
        <f t="shared" si="379"/>
        <v>0</v>
      </c>
      <c r="V631" s="10" t="e">
        <f t="shared" si="380"/>
        <v>#DIV/0!</v>
      </c>
      <c r="W631" s="10" t="e">
        <f t="shared" si="381"/>
        <v>#DIV/0!</v>
      </c>
      <c r="X631" s="10" t="e">
        <f t="shared" si="382"/>
        <v>#DIV/0!</v>
      </c>
      <c r="Y631" s="1"/>
      <c r="Z631" s="23">
        <f t="shared" si="367"/>
        <v>15.234831433364214</v>
      </c>
      <c r="AA631" s="54">
        <f t="shared" si="368"/>
        <v>0</v>
      </c>
      <c r="AB631" s="54" t="e">
        <f t="shared" si="369"/>
        <v>#DIV/0!</v>
      </c>
      <c r="AC631" s="54" t="e">
        <f t="shared" si="370"/>
        <v>#DIV/0!</v>
      </c>
      <c r="AD631" s="54" t="e">
        <f t="shared" si="391"/>
        <v>#DIV/0!</v>
      </c>
      <c r="AG631" s="23">
        <f t="shared" si="371"/>
        <v>15.234831433364214</v>
      </c>
      <c r="AH631" s="54">
        <f t="shared" si="392"/>
        <v>0</v>
      </c>
      <c r="AI631" s="54" t="e">
        <f t="shared" si="393"/>
        <v>#DIV/0!</v>
      </c>
      <c r="AJ631" s="54" t="e">
        <f t="shared" si="394"/>
        <v>#DIV/0!</v>
      </c>
      <c r="AK631" s="54" t="e">
        <f t="shared" si="395"/>
        <v>#DIV/0!</v>
      </c>
      <c r="AM631" s="23">
        <f t="shared" si="372"/>
        <v>15.234831433364214</v>
      </c>
      <c r="AN631" s="54">
        <f t="shared" si="396"/>
        <v>0</v>
      </c>
      <c r="AO631" s="54" t="e">
        <f t="shared" si="397"/>
        <v>#DIV/0!</v>
      </c>
      <c r="AP631" s="54" t="e">
        <f t="shared" si="398"/>
        <v>#DIV/0!</v>
      </c>
      <c r="AQ631" s="54" t="e">
        <f t="shared" si="399"/>
        <v>#DIV/0!</v>
      </c>
      <c r="AS631" s="23">
        <f t="shared" si="373"/>
        <v>15.234831433364214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272.7907569920859</v>
      </c>
      <c r="D632" s="22">
        <f t="shared" si="374"/>
        <v>419.28998761288</v>
      </c>
      <c r="E632" s="54">
        <f t="shared" si="384"/>
        <v>27.31907220757402</v>
      </c>
      <c r="F632" s="54">
        <f t="shared" si="385"/>
        <v>100</v>
      </c>
      <c r="G632" s="54">
        <f t="shared" si="375"/>
        <v>21.457171917679787</v>
      </c>
      <c r="H632" s="24">
        <f t="shared" si="386"/>
        <v>19.140168709572922</v>
      </c>
      <c r="I632" s="23">
        <f t="shared" si="387"/>
        <v>8.8339240198028857E-2</v>
      </c>
      <c r="J632" s="23">
        <f t="shared" si="388"/>
        <v>0.7</v>
      </c>
      <c r="K632" s="22">
        <f t="shared" si="389"/>
        <v>45</v>
      </c>
      <c r="L632" s="136">
        <v>601</v>
      </c>
      <c r="M632" s="9">
        <f t="shared" si="364"/>
        <v>15.234857854116521</v>
      </c>
      <c r="N632" s="9">
        <f t="shared" si="365"/>
        <v>15.234884119528321</v>
      </c>
      <c r="O632" s="10">
        <f t="shared" si="390"/>
        <v>2.6265411799286653E-5</v>
      </c>
      <c r="P632" s="10">
        <f t="shared" si="376"/>
        <v>2.2700384577844498E-4</v>
      </c>
      <c r="Q632" s="10">
        <f t="shared" si="377"/>
        <v>4.0706218027119004E-4</v>
      </c>
      <c r="R632" s="10">
        <f t="shared" si="378"/>
        <v>4.0792323839789141E-4</v>
      </c>
      <c r="S632" s="9"/>
      <c r="T632" s="9">
        <f t="shared" si="366"/>
        <v>15.234857854116521</v>
      </c>
      <c r="U632" s="10">
        <f t="shared" si="379"/>
        <v>0</v>
      </c>
      <c r="V632" s="10" t="e">
        <f t="shared" si="380"/>
        <v>#DIV/0!</v>
      </c>
      <c r="W632" s="10" t="e">
        <f t="shared" si="381"/>
        <v>#DIV/0!</v>
      </c>
      <c r="X632" s="10" t="e">
        <f t="shared" si="382"/>
        <v>#DIV/0!</v>
      </c>
      <c r="Y632" s="1"/>
      <c r="Z632" s="23">
        <f t="shared" si="367"/>
        <v>15.234857854116521</v>
      </c>
      <c r="AA632" s="54">
        <f t="shared" si="368"/>
        <v>0</v>
      </c>
      <c r="AB632" s="54" t="e">
        <f t="shared" si="369"/>
        <v>#DIV/0!</v>
      </c>
      <c r="AC632" s="54" t="e">
        <f t="shared" si="370"/>
        <v>#DIV/0!</v>
      </c>
      <c r="AD632" s="54" t="e">
        <f t="shared" si="391"/>
        <v>#DIV/0!</v>
      </c>
      <c r="AG632" s="23">
        <f t="shared" si="371"/>
        <v>15.234857854116521</v>
      </c>
      <c r="AH632" s="54">
        <f t="shared" si="392"/>
        <v>0</v>
      </c>
      <c r="AI632" s="54" t="e">
        <f t="shared" si="393"/>
        <v>#DIV/0!</v>
      </c>
      <c r="AJ632" s="54" t="e">
        <f t="shared" si="394"/>
        <v>#DIV/0!</v>
      </c>
      <c r="AK632" s="54" t="e">
        <f t="shared" si="395"/>
        <v>#DIV/0!</v>
      </c>
      <c r="AM632" s="23">
        <f t="shared" si="372"/>
        <v>15.234857854116521</v>
      </c>
      <c r="AN632" s="54">
        <f t="shared" si="396"/>
        <v>0</v>
      </c>
      <c r="AO632" s="54" t="e">
        <f t="shared" si="397"/>
        <v>#DIV/0!</v>
      </c>
      <c r="AP632" s="54" t="e">
        <f t="shared" si="398"/>
        <v>#DIV/0!</v>
      </c>
      <c r="AQ632" s="54" t="e">
        <f t="shared" si="399"/>
        <v>#DIV/0!</v>
      </c>
      <c r="AS632" s="23">
        <f t="shared" si="373"/>
        <v>15.234857854116521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273.94844071481384</v>
      </c>
      <c r="D633" s="22">
        <f t="shared" si="374"/>
        <v>419.29233831004206</v>
      </c>
      <c r="E633" s="54">
        <f t="shared" si="384"/>
        <v>27.434776907242068</v>
      </c>
      <c r="F633" s="54">
        <f t="shared" si="385"/>
        <v>100</v>
      </c>
      <c r="G633" s="54">
        <f t="shared" si="375"/>
        <v>21.528485059625005</v>
      </c>
      <c r="H633" s="24">
        <f t="shared" si="386"/>
        <v>19.140168709572922</v>
      </c>
      <c r="I633" s="23">
        <f t="shared" si="387"/>
        <v>8.8339240198028857E-2</v>
      </c>
      <c r="J633" s="23">
        <f t="shared" si="388"/>
        <v>0.7</v>
      </c>
      <c r="K633" s="22">
        <f t="shared" si="389"/>
        <v>45</v>
      </c>
      <c r="L633" s="136">
        <v>602</v>
      </c>
      <c r="M633" s="9">
        <f t="shared" si="364"/>
        <v>15.234884119528321</v>
      </c>
      <c r="N633" s="9">
        <f t="shared" si="365"/>
        <v>15.234910230768209</v>
      </c>
      <c r="O633" s="10">
        <f t="shared" si="390"/>
        <v>2.6111239888493287E-5</v>
      </c>
      <c r="P633" s="10">
        <f t="shared" si="376"/>
        <v>2.2509272751029244E-4</v>
      </c>
      <c r="Q633" s="10">
        <f t="shared" si="377"/>
        <v>4.0534399305156612E-4</v>
      </c>
      <c r="R633" s="10">
        <f t="shared" si="378"/>
        <v>4.0619999793162285E-4</v>
      </c>
      <c r="S633" s="9"/>
      <c r="T633" s="9">
        <f t="shared" si="366"/>
        <v>15.234884119528321</v>
      </c>
      <c r="U633" s="10">
        <f t="shared" si="379"/>
        <v>0</v>
      </c>
      <c r="V633" s="10" t="e">
        <f t="shared" si="380"/>
        <v>#DIV/0!</v>
      </c>
      <c r="W633" s="10" t="e">
        <f t="shared" si="381"/>
        <v>#DIV/0!</v>
      </c>
      <c r="X633" s="10" t="e">
        <f t="shared" si="382"/>
        <v>#DIV/0!</v>
      </c>
      <c r="Y633" s="1"/>
      <c r="Z633" s="23">
        <f t="shared" si="367"/>
        <v>15.234884119528321</v>
      </c>
      <c r="AA633" s="54">
        <f t="shared" si="368"/>
        <v>0</v>
      </c>
      <c r="AB633" s="54" t="e">
        <f t="shared" si="369"/>
        <v>#DIV/0!</v>
      </c>
      <c r="AC633" s="54" t="e">
        <f t="shared" si="370"/>
        <v>#DIV/0!</v>
      </c>
      <c r="AD633" s="54" t="e">
        <f t="shared" si="391"/>
        <v>#DIV/0!</v>
      </c>
      <c r="AG633" s="23">
        <f t="shared" si="371"/>
        <v>15.234884119528321</v>
      </c>
      <c r="AH633" s="54">
        <f t="shared" si="392"/>
        <v>0</v>
      </c>
      <c r="AI633" s="54" t="e">
        <f t="shared" si="393"/>
        <v>#DIV/0!</v>
      </c>
      <c r="AJ633" s="54" t="e">
        <f t="shared" si="394"/>
        <v>#DIV/0!</v>
      </c>
      <c r="AK633" s="54" t="e">
        <f t="shared" si="395"/>
        <v>#DIV/0!</v>
      </c>
      <c r="AM633" s="23">
        <f t="shared" si="372"/>
        <v>15.234884119528321</v>
      </c>
      <c r="AN633" s="54">
        <f t="shared" si="396"/>
        <v>0</v>
      </c>
      <c r="AO633" s="54" t="e">
        <f t="shared" si="397"/>
        <v>#DIV/0!</v>
      </c>
      <c r="AP633" s="54" t="e">
        <f t="shared" si="398"/>
        <v>#DIV/0!</v>
      </c>
      <c r="AQ633" s="54" t="e">
        <f t="shared" si="399"/>
        <v>#DIV/0!</v>
      </c>
      <c r="AS633" s="23">
        <f t="shared" si="373"/>
        <v>15.234884119528321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275.1091005576439</v>
      </c>
      <c r="D634" s="22">
        <f t="shared" si="374"/>
        <v>419.29467523772183</v>
      </c>
      <c r="E634" s="54">
        <f t="shared" si="384"/>
        <v>27.550779055233718</v>
      </c>
      <c r="F634" s="54">
        <f t="shared" si="385"/>
        <v>100</v>
      </c>
      <c r="G634" s="54">
        <f t="shared" si="375"/>
        <v>21.599851650693029</v>
      </c>
      <c r="H634" s="24">
        <f t="shared" si="386"/>
        <v>19.140168709572922</v>
      </c>
      <c r="I634" s="23">
        <f t="shared" si="387"/>
        <v>8.8339240198028857E-2</v>
      </c>
      <c r="J634" s="23">
        <f t="shared" si="388"/>
        <v>0.7</v>
      </c>
      <c r="K634" s="22">
        <f t="shared" si="389"/>
        <v>45</v>
      </c>
      <c r="L634" s="136">
        <v>603</v>
      </c>
      <c r="M634" s="9">
        <f t="shared" si="364"/>
        <v>15.234910230768209</v>
      </c>
      <c r="N634" s="9">
        <f t="shared" si="365"/>
        <v>15.23493618899411</v>
      </c>
      <c r="O634" s="10">
        <f t="shared" si="390"/>
        <v>2.5958225901234755E-5</v>
      </c>
      <c r="P634" s="10">
        <f t="shared" si="376"/>
        <v>2.23200825784069E-4</v>
      </c>
      <c r="Q634" s="10">
        <f t="shared" si="377"/>
        <v>4.0363589564862976E-4</v>
      </c>
      <c r="R634" s="10">
        <f t="shared" si="378"/>
        <v>4.044868853238339E-4</v>
      </c>
      <c r="S634" s="9"/>
      <c r="T634" s="9">
        <f t="shared" si="366"/>
        <v>15.234910230768209</v>
      </c>
      <c r="U634" s="10">
        <f t="shared" si="379"/>
        <v>0</v>
      </c>
      <c r="V634" s="10" t="e">
        <f t="shared" si="380"/>
        <v>#DIV/0!</v>
      </c>
      <c r="W634" s="10" t="e">
        <f t="shared" si="381"/>
        <v>#DIV/0!</v>
      </c>
      <c r="X634" s="10" t="e">
        <f t="shared" si="382"/>
        <v>#DIV/0!</v>
      </c>
      <c r="Y634" s="1"/>
      <c r="Z634" s="23">
        <f t="shared" si="367"/>
        <v>15.234910230768209</v>
      </c>
      <c r="AA634" s="54">
        <f t="shared" si="368"/>
        <v>0</v>
      </c>
      <c r="AB634" s="54" t="e">
        <f t="shared" si="369"/>
        <v>#DIV/0!</v>
      </c>
      <c r="AC634" s="54" t="e">
        <f t="shared" si="370"/>
        <v>#DIV/0!</v>
      </c>
      <c r="AD634" s="54" t="e">
        <f t="shared" si="391"/>
        <v>#DIV/0!</v>
      </c>
      <c r="AG634" s="23">
        <f t="shared" si="371"/>
        <v>15.234910230768209</v>
      </c>
      <c r="AH634" s="54">
        <f t="shared" si="392"/>
        <v>0</v>
      </c>
      <c r="AI634" s="54" t="e">
        <f t="shared" si="393"/>
        <v>#DIV/0!</v>
      </c>
      <c r="AJ634" s="54" t="e">
        <f t="shared" si="394"/>
        <v>#DIV/0!</v>
      </c>
      <c r="AK634" s="54" t="e">
        <f t="shared" si="395"/>
        <v>#DIV/0!</v>
      </c>
      <c r="AM634" s="23">
        <f t="shared" si="372"/>
        <v>15.234910230768209</v>
      </c>
      <c r="AN634" s="54">
        <f t="shared" si="396"/>
        <v>0</v>
      </c>
      <c r="AO634" s="54" t="e">
        <f t="shared" si="397"/>
        <v>#DIV/0!</v>
      </c>
      <c r="AP634" s="54" t="e">
        <f t="shared" si="398"/>
        <v>#DIV/0!</v>
      </c>
      <c r="AQ634" s="54" t="e">
        <f t="shared" si="399"/>
        <v>#DIV/0!</v>
      </c>
      <c r="AS634" s="23">
        <f t="shared" si="373"/>
        <v>15.234910230768209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276.2727392086627</v>
      </c>
      <c r="D635" s="22">
        <f t="shared" si="374"/>
        <v>419.29699849904864</v>
      </c>
      <c r="E635" s="54">
        <f t="shared" si="384"/>
        <v>27.667078920209789</v>
      </c>
      <c r="F635" s="54">
        <f t="shared" si="385"/>
        <v>100</v>
      </c>
      <c r="G635" s="54">
        <f t="shared" si="375"/>
        <v>21.671271211195599</v>
      </c>
      <c r="H635" s="24">
        <f t="shared" si="386"/>
        <v>19.140168709572922</v>
      </c>
      <c r="I635" s="23">
        <f t="shared" si="387"/>
        <v>8.8339240198028857E-2</v>
      </c>
      <c r="J635" s="23">
        <f t="shared" si="388"/>
        <v>0.7</v>
      </c>
      <c r="K635" s="22">
        <f t="shared" si="389"/>
        <v>45</v>
      </c>
      <c r="L635" s="136">
        <v>604</v>
      </c>
      <c r="M635" s="9">
        <f t="shared" si="364"/>
        <v>15.23493618899411</v>
      </c>
      <c r="N635" s="9">
        <f t="shared" si="365"/>
        <v>15.234961995353336</v>
      </c>
      <c r="O635" s="10">
        <f t="shared" si="390"/>
        <v>2.5806359225555298E-5</v>
      </c>
      <c r="P635" s="10">
        <f t="shared" si="376"/>
        <v>2.2132791585059773E-4</v>
      </c>
      <c r="Q635" s="10">
        <f t="shared" si="377"/>
        <v>4.0193781182409688E-4</v>
      </c>
      <c r="R635" s="10">
        <f t="shared" si="378"/>
        <v>4.0278382381466171E-4</v>
      </c>
      <c r="S635" s="9"/>
      <c r="T635" s="9">
        <f t="shared" si="366"/>
        <v>15.23493618899411</v>
      </c>
      <c r="U635" s="10">
        <f t="shared" si="379"/>
        <v>0</v>
      </c>
      <c r="V635" s="10" t="e">
        <f t="shared" si="380"/>
        <v>#DIV/0!</v>
      </c>
      <c r="W635" s="10" t="e">
        <f t="shared" si="381"/>
        <v>#DIV/0!</v>
      </c>
      <c r="X635" s="10" t="e">
        <f t="shared" si="382"/>
        <v>#DIV/0!</v>
      </c>
      <c r="Y635" s="1"/>
      <c r="Z635" s="23">
        <f t="shared" si="367"/>
        <v>15.23493618899411</v>
      </c>
      <c r="AA635" s="54">
        <f t="shared" si="368"/>
        <v>0</v>
      </c>
      <c r="AB635" s="54" t="e">
        <f t="shared" si="369"/>
        <v>#DIV/0!</v>
      </c>
      <c r="AC635" s="54" t="e">
        <f t="shared" si="370"/>
        <v>#DIV/0!</v>
      </c>
      <c r="AD635" s="54" t="e">
        <f t="shared" si="391"/>
        <v>#DIV/0!</v>
      </c>
      <c r="AG635" s="23">
        <f t="shared" si="371"/>
        <v>15.23493618899411</v>
      </c>
      <c r="AH635" s="54">
        <f t="shared" si="392"/>
        <v>0</v>
      </c>
      <c r="AI635" s="54" t="e">
        <f t="shared" si="393"/>
        <v>#DIV/0!</v>
      </c>
      <c r="AJ635" s="54" t="e">
        <f t="shared" si="394"/>
        <v>#DIV/0!</v>
      </c>
      <c r="AK635" s="54" t="e">
        <f t="shared" si="395"/>
        <v>#DIV/0!</v>
      </c>
      <c r="AM635" s="23">
        <f t="shared" si="372"/>
        <v>15.23493618899411</v>
      </c>
      <c r="AN635" s="54">
        <f t="shared" si="396"/>
        <v>0</v>
      </c>
      <c r="AO635" s="54" t="e">
        <f t="shared" si="397"/>
        <v>#DIV/0!</v>
      </c>
      <c r="AP635" s="54" t="e">
        <f t="shared" si="398"/>
        <v>#DIV/0!</v>
      </c>
      <c r="AQ635" s="54" t="e">
        <f t="shared" si="399"/>
        <v>#DIV/0!</v>
      </c>
      <c r="AS635" s="23">
        <f t="shared" si="373"/>
        <v>15.23493618899411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277.4393593539171</v>
      </c>
      <c r="D636" s="22">
        <f t="shared" si="374"/>
        <v>419.29930819621211</v>
      </c>
      <c r="E636" s="54">
        <f t="shared" si="384"/>
        <v>27.783676770627245</v>
      </c>
      <c r="F636" s="54">
        <f t="shared" si="385"/>
        <v>100</v>
      </c>
      <c r="G636" s="54">
        <f t="shared" si="375"/>
        <v>21.742743261722836</v>
      </c>
      <c r="H636" s="24">
        <f t="shared" si="386"/>
        <v>19.140168709572922</v>
      </c>
      <c r="I636" s="23">
        <f t="shared" si="387"/>
        <v>8.8339240198028857E-2</v>
      </c>
      <c r="J636" s="23">
        <f t="shared" si="388"/>
        <v>0.7</v>
      </c>
      <c r="K636" s="22">
        <f t="shared" si="389"/>
        <v>45</v>
      </c>
      <c r="L636" s="136">
        <v>605</v>
      </c>
      <c r="M636" s="9">
        <f t="shared" si="364"/>
        <v>15.234961995353336</v>
      </c>
      <c r="N636" s="9">
        <f t="shared" si="365"/>
        <v>15.234987650982738</v>
      </c>
      <c r="O636" s="10">
        <f t="shared" si="390"/>
        <v>2.5655629402265845E-5</v>
      </c>
      <c r="P636" s="10">
        <f t="shared" si="376"/>
        <v>2.1947377628243198E-4</v>
      </c>
      <c r="Q636" s="10">
        <f t="shared" si="377"/>
        <v>4.0024966663650829E-4</v>
      </c>
      <c r="R636" s="10">
        <f t="shared" si="378"/>
        <v>4.0109073819793306E-4</v>
      </c>
      <c r="S636" s="9"/>
      <c r="T636" s="9">
        <f t="shared" si="366"/>
        <v>15.234961995353336</v>
      </c>
      <c r="U636" s="10">
        <f t="shared" si="379"/>
        <v>0</v>
      </c>
      <c r="V636" s="10" t="e">
        <f t="shared" si="380"/>
        <v>#DIV/0!</v>
      </c>
      <c r="W636" s="10" t="e">
        <f t="shared" si="381"/>
        <v>#DIV/0!</v>
      </c>
      <c r="X636" s="10" t="e">
        <f t="shared" si="382"/>
        <v>#DIV/0!</v>
      </c>
      <c r="Y636" s="1"/>
      <c r="Z636" s="23">
        <f t="shared" si="367"/>
        <v>15.234961995353336</v>
      </c>
      <c r="AA636" s="54">
        <f t="shared" si="368"/>
        <v>0</v>
      </c>
      <c r="AB636" s="54" t="e">
        <f t="shared" si="369"/>
        <v>#DIV/0!</v>
      </c>
      <c r="AC636" s="54" t="e">
        <f t="shared" si="370"/>
        <v>#DIV/0!</v>
      </c>
      <c r="AD636" s="54" t="e">
        <f t="shared" si="391"/>
        <v>#DIV/0!</v>
      </c>
      <c r="AG636" s="23">
        <f t="shared" si="371"/>
        <v>15.234961995353336</v>
      </c>
      <c r="AH636" s="54">
        <f t="shared" si="392"/>
        <v>0</v>
      </c>
      <c r="AI636" s="54" t="e">
        <f t="shared" si="393"/>
        <v>#DIV/0!</v>
      </c>
      <c r="AJ636" s="54" t="e">
        <f t="shared" si="394"/>
        <v>#DIV/0!</v>
      </c>
      <c r="AK636" s="54" t="e">
        <f t="shared" si="395"/>
        <v>#DIV/0!</v>
      </c>
      <c r="AM636" s="23">
        <f t="shared" si="372"/>
        <v>15.234961995353336</v>
      </c>
      <c r="AN636" s="54">
        <f t="shared" si="396"/>
        <v>0</v>
      </c>
      <c r="AO636" s="54" t="e">
        <f t="shared" si="397"/>
        <v>#DIV/0!</v>
      </c>
      <c r="AP636" s="54" t="e">
        <f t="shared" si="398"/>
        <v>#DIV/0!</v>
      </c>
      <c r="AQ636" s="54" t="e">
        <f t="shared" si="399"/>
        <v>#DIV/0!</v>
      </c>
      <c r="AS636" s="23">
        <f t="shared" si="373"/>
        <v>15.234961995353336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278.60896367741964</v>
      </c>
      <c r="D637" s="22">
        <f t="shared" si="374"/>
        <v>419.30160443047231</v>
      </c>
      <c r="E637" s="54">
        <f t="shared" si="384"/>
        <v>27.900572874739705</v>
      </c>
      <c r="F637" s="54">
        <f t="shared" si="385"/>
        <v>100</v>
      </c>
      <c r="G637" s="54">
        <f t="shared" si="375"/>
        <v>21.814267323152901</v>
      </c>
      <c r="H637" s="24">
        <f t="shared" si="386"/>
        <v>19.140168709572922</v>
      </c>
      <c r="I637" s="23">
        <f t="shared" si="387"/>
        <v>8.8339240198028857E-2</v>
      </c>
      <c r="J637" s="23">
        <f t="shared" si="388"/>
        <v>0.7</v>
      </c>
      <c r="K637" s="22">
        <f t="shared" si="389"/>
        <v>45</v>
      </c>
      <c r="L637" s="136">
        <v>606</v>
      </c>
      <c r="M637" s="9">
        <f t="shared" si="364"/>
        <v>15.234987650982738</v>
      </c>
      <c r="N637" s="9">
        <f t="shared" si="365"/>
        <v>15.235013157008787</v>
      </c>
      <c r="O637" s="10">
        <f t="shared" si="390"/>
        <v>2.550602604856067E-5</v>
      </c>
      <c r="P637" s="10">
        <f t="shared" si="376"/>
        <v>2.1763818828538458E-4</v>
      </c>
      <c r="Q637" s="10">
        <f t="shared" si="377"/>
        <v>3.9857138526731937E-4</v>
      </c>
      <c r="R637" s="10">
        <f t="shared" si="378"/>
        <v>3.9940755325330613E-4</v>
      </c>
      <c r="S637" s="9"/>
      <c r="T637" s="9">
        <f t="shared" si="366"/>
        <v>15.234987650982738</v>
      </c>
      <c r="U637" s="10">
        <f t="shared" si="379"/>
        <v>0</v>
      </c>
      <c r="V637" s="10" t="e">
        <f t="shared" si="380"/>
        <v>#DIV/0!</v>
      </c>
      <c r="W637" s="10" t="e">
        <f t="shared" si="381"/>
        <v>#DIV/0!</v>
      </c>
      <c r="X637" s="10" t="e">
        <f t="shared" si="382"/>
        <v>#DIV/0!</v>
      </c>
      <c r="Y637" s="1"/>
      <c r="Z637" s="23">
        <f t="shared" si="367"/>
        <v>15.234987650982738</v>
      </c>
      <c r="AA637" s="54">
        <f t="shared" si="368"/>
        <v>0</v>
      </c>
      <c r="AB637" s="54" t="e">
        <f t="shared" si="369"/>
        <v>#DIV/0!</v>
      </c>
      <c r="AC637" s="54" t="e">
        <f t="shared" si="370"/>
        <v>#DIV/0!</v>
      </c>
      <c r="AD637" s="54" t="e">
        <f t="shared" si="391"/>
        <v>#DIV/0!</v>
      </c>
      <c r="AG637" s="23">
        <f t="shared" si="371"/>
        <v>15.234987650982738</v>
      </c>
      <c r="AH637" s="54">
        <f t="shared" si="392"/>
        <v>0</v>
      </c>
      <c r="AI637" s="54" t="e">
        <f t="shared" si="393"/>
        <v>#DIV/0!</v>
      </c>
      <c r="AJ637" s="54" t="e">
        <f t="shared" si="394"/>
        <v>#DIV/0!</v>
      </c>
      <c r="AK637" s="54" t="e">
        <f t="shared" si="395"/>
        <v>#DIV/0!</v>
      </c>
      <c r="AM637" s="23">
        <f t="shared" si="372"/>
        <v>15.234987650982738</v>
      </c>
      <c r="AN637" s="54">
        <f t="shared" si="396"/>
        <v>0</v>
      </c>
      <c r="AO637" s="54" t="e">
        <f t="shared" si="397"/>
        <v>#DIV/0!</v>
      </c>
      <c r="AP637" s="54" t="e">
        <f t="shared" si="398"/>
        <v>#DIV/0!</v>
      </c>
      <c r="AQ637" s="54" t="e">
        <f t="shared" si="399"/>
        <v>#DIV/0!</v>
      </c>
      <c r="AS637" s="23">
        <f t="shared" si="373"/>
        <v>15.234987650982738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279.78155486115264</v>
      </c>
      <c r="D638" s="22">
        <f t="shared" si="374"/>
        <v>419.30388730216964</v>
      </c>
      <c r="E638" s="54">
        <f t="shared" si="384"/>
        <v>28.017767500597898</v>
      </c>
      <c r="F638" s="54">
        <f t="shared" si="385"/>
        <v>100</v>
      </c>
      <c r="G638" s="54">
        <f t="shared" si="375"/>
        <v>21.885842916661581</v>
      </c>
      <c r="H638" s="24">
        <f t="shared" si="386"/>
        <v>19.140168709572922</v>
      </c>
      <c r="I638" s="23">
        <f t="shared" si="387"/>
        <v>8.8339240198028857E-2</v>
      </c>
      <c r="J638" s="23">
        <f t="shared" si="388"/>
        <v>0.7</v>
      </c>
      <c r="K638" s="22">
        <f t="shared" si="389"/>
        <v>45</v>
      </c>
      <c r="L638" s="136">
        <v>607</v>
      </c>
      <c r="M638" s="9">
        <f t="shared" si="364"/>
        <v>15.235013157008787</v>
      </c>
      <c r="N638" s="9">
        <f t="shared" si="365"/>
        <v>15.235038514547727</v>
      </c>
      <c r="O638" s="10">
        <f t="shared" si="390"/>
        <v>2.5357538939729807E-5</v>
      </c>
      <c r="P638" s="10">
        <f t="shared" si="376"/>
        <v>2.1582093636582985E-4</v>
      </c>
      <c r="Q638" s="10">
        <f t="shared" si="377"/>
        <v>3.9690289430943789E-4</v>
      </c>
      <c r="R638" s="10">
        <f t="shared" si="378"/>
        <v>3.977341954533768E-4</v>
      </c>
      <c r="S638" s="9"/>
      <c r="T638" s="9">
        <f t="shared" si="366"/>
        <v>15.235013157008787</v>
      </c>
      <c r="U638" s="10">
        <f t="shared" si="379"/>
        <v>0</v>
      </c>
      <c r="V638" s="10" t="e">
        <f t="shared" si="380"/>
        <v>#DIV/0!</v>
      </c>
      <c r="W638" s="10" t="e">
        <f t="shared" si="381"/>
        <v>#DIV/0!</v>
      </c>
      <c r="X638" s="10" t="e">
        <f t="shared" si="382"/>
        <v>#DIV/0!</v>
      </c>
      <c r="Y638" s="1"/>
      <c r="Z638" s="23">
        <f t="shared" si="367"/>
        <v>15.235013157008787</v>
      </c>
      <c r="AA638" s="54">
        <f t="shared" si="368"/>
        <v>0</v>
      </c>
      <c r="AB638" s="54" t="e">
        <f t="shared" si="369"/>
        <v>#DIV/0!</v>
      </c>
      <c r="AC638" s="54" t="e">
        <f t="shared" si="370"/>
        <v>#DIV/0!</v>
      </c>
      <c r="AD638" s="54" t="e">
        <f t="shared" si="391"/>
        <v>#DIV/0!</v>
      </c>
      <c r="AG638" s="23">
        <f t="shared" si="371"/>
        <v>15.235013157008787</v>
      </c>
      <c r="AH638" s="54">
        <f t="shared" si="392"/>
        <v>0</v>
      </c>
      <c r="AI638" s="54" t="e">
        <f t="shared" si="393"/>
        <v>#DIV/0!</v>
      </c>
      <c r="AJ638" s="54" t="e">
        <f t="shared" si="394"/>
        <v>#DIV/0!</v>
      </c>
      <c r="AK638" s="54" t="e">
        <f t="shared" si="395"/>
        <v>#DIV/0!</v>
      </c>
      <c r="AM638" s="23">
        <f t="shared" si="372"/>
        <v>15.235013157008787</v>
      </c>
      <c r="AN638" s="54">
        <f t="shared" si="396"/>
        <v>0</v>
      </c>
      <c r="AO638" s="54" t="e">
        <f t="shared" si="397"/>
        <v>#DIV/0!</v>
      </c>
      <c r="AP638" s="54" t="e">
        <f t="shared" si="398"/>
        <v>#DIV/0!</v>
      </c>
      <c r="AQ638" s="54" t="e">
        <f t="shared" si="399"/>
        <v>#DIV/0!</v>
      </c>
      <c r="AS638" s="23">
        <f t="shared" si="373"/>
        <v>15.235013157008787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280.95713558507356</v>
      </c>
      <c r="D639" s="22">
        <f t="shared" si="374"/>
        <v>419.30615691073473</v>
      </c>
      <c r="E639" s="54">
        <f t="shared" si="384"/>
        <v>28.135260916050175</v>
      </c>
      <c r="F639" s="54">
        <f t="shared" si="385"/>
        <v>100</v>
      </c>
      <c r="G639" s="54">
        <f t="shared" si="375"/>
        <v>21.957469563731898</v>
      </c>
      <c r="H639" s="24">
        <f t="shared" si="386"/>
        <v>19.140168709572922</v>
      </c>
      <c r="I639" s="23">
        <f t="shared" si="387"/>
        <v>8.8339240198028857E-2</v>
      </c>
      <c r="J639" s="23">
        <f t="shared" si="388"/>
        <v>0.7</v>
      </c>
      <c r="K639" s="22">
        <f t="shared" si="389"/>
        <v>45</v>
      </c>
      <c r="L639" s="136">
        <v>608</v>
      </c>
      <c r="M639" s="9">
        <f t="shared" si="364"/>
        <v>15.235038514547727</v>
      </c>
      <c r="N639" s="9">
        <f t="shared" si="365"/>
        <v>15.235063724705647</v>
      </c>
      <c r="O639" s="10">
        <f t="shared" si="390"/>
        <v>2.5210157920341203E-5</v>
      </c>
      <c r="P639" s="10">
        <f t="shared" si="376"/>
        <v>2.1402180754017086E-4</v>
      </c>
      <c r="Q639" s="10">
        <f t="shared" si="377"/>
        <v>3.9524412039506685E-4</v>
      </c>
      <c r="R639" s="10">
        <f t="shared" si="378"/>
        <v>3.9607059085958695E-4</v>
      </c>
      <c r="S639" s="9"/>
      <c r="T639" s="9">
        <f t="shared" si="366"/>
        <v>15.235038514547727</v>
      </c>
      <c r="U639" s="10">
        <f t="shared" si="379"/>
        <v>0</v>
      </c>
      <c r="V639" s="10" t="e">
        <f t="shared" si="380"/>
        <v>#DIV/0!</v>
      </c>
      <c r="W639" s="10" t="e">
        <f t="shared" si="381"/>
        <v>#DIV/0!</v>
      </c>
      <c r="X639" s="10" t="e">
        <f t="shared" si="382"/>
        <v>#DIV/0!</v>
      </c>
      <c r="Y639" s="1"/>
      <c r="Z639" s="23">
        <f t="shared" si="367"/>
        <v>15.235038514547727</v>
      </c>
      <c r="AA639" s="54">
        <f t="shared" si="368"/>
        <v>0</v>
      </c>
      <c r="AB639" s="54" t="e">
        <f t="shared" si="369"/>
        <v>#DIV/0!</v>
      </c>
      <c r="AC639" s="54" t="e">
        <f t="shared" si="370"/>
        <v>#DIV/0!</v>
      </c>
      <c r="AD639" s="54" t="e">
        <f t="shared" si="391"/>
        <v>#DIV/0!</v>
      </c>
      <c r="AG639" s="23">
        <f t="shared" si="371"/>
        <v>15.235038514547727</v>
      </c>
      <c r="AH639" s="54">
        <f t="shared" si="392"/>
        <v>0</v>
      </c>
      <c r="AI639" s="54" t="e">
        <f t="shared" si="393"/>
        <v>#DIV/0!</v>
      </c>
      <c r="AJ639" s="54" t="e">
        <f t="shared" si="394"/>
        <v>#DIV/0!</v>
      </c>
      <c r="AK639" s="54" t="e">
        <f t="shared" si="395"/>
        <v>#DIV/0!</v>
      </c>
      <c r="AM639" s="23">
        <f t="shared" si="372"/>
        <v>15.235038514547727</v>
      </c>
      <c r="AN639" s="54">
        <f t="shared" si="396"/>
        <v>0</v>
      </c>
      <c r="AO639" s="54" t="e">
        <f t="shared" si="397"/>
        <v>#DIV/0!</v>
      </c>
      <c r="AP639" s="54" t="e">
        <f t="shared" si="398"/>
        <v>#DIV/0!</v>
      </c>
      <c r="AQ639" s="54" t="e">
        <f t="shared" si="399"/>
        <v>#DIV/0!</v>
      </c>
      <c r="AS639" s="23">
        <f t="shared" si="373"/>
        <v>15.235038514547727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282.13570852711979</v>
      </c>
      <c r="D640" s="22">
        <f t="shared" si="374"/>
        <v>419.30841335469813</v>
      </c>
      <c r="E640" s="54">
        <f t="shared" si="384"/>
        <v>28.253053388742984</v>
      </c>
      <c r="F640" s="54">
        <f t="shared" si="385"/>
        <v>100</v>
      </c>
      <c r="G640" s="54">
        <f t="shared" si="375"/>
        <v>22.029146786163619</v>
      </c>
      <c r="H640" s="24">
        <f t="shared" si="386"/>
        <v>19.140168709572922</v>
      </c>
      <c r="I640" s="23">
        <f t="shared" si="387"/>
        <v>8.8339240198028857E-2</v>
      </c>
      <c r="J640" s="23">
        <f t="shared" si="388"/>
        <v>0.7</v>
      </c>
      <c r="K640" s="22">
        <f t="shared" si="389"/>
        <v>45</v>
      </c>
      <c r="L640" s="136">
        <v>609</v>
      </c>
      <c r="M640" s="9">
        <f t="shared" si="364"/>
        <v>15.235063724705647</v>
      </c>
      <c r="N640" s="9">
        <f t="shared" si="365"/>
        <v>15.235088788578613</v>
      </c>
      <c r="O640" s="10">
        <f t="shared" si="390"/>
        <v>2.5063872966413214E-5</v>
      </c>
      <c r="P640" s="10">
        <f t="shared" si="376"/>
        <v>2.1224059183472656E-4</v>
      </c>
      <c r="Q640" s="10">
        <f t="shared" si="377"/>
        <v>3.9359499118083227E-4</v>
      </c>
      <c r="R640" s="10">
        <f t="shared" si="378"/>
        <v>3.9441666693794397E-4</v>
      </c>
      <c r="S640" s="9"/>
      <c r="T640" s="9">
        <f t="shared" si="366"/>
        <v>15.235063724705647</v>
      </c>
      <c r="U640" s="10">
        <f t="shared" si="379"/>
        <v>0</v>
      </c>
      <c r="V640" s="10" t="e">
        <f t="shared" si="380"/>
        <v>#DIV/0!</v>
      </c>
      <c r="W640" s="10" t="e">
        <f t="shared" si="381"/>
        <v>#DIV/0!</v>
      </c>
      <c r="X640" s="10" t="e">
        <f t="shared" si="382"/>
        <v>#DIV/0!</v>
      </c>
      <c r="Y640" s="1"/>
      <c r="Z640" s="23">
        <f t="shared" si="367"/>
        <v>15.235063724705647</v>
      </c>
      <c r="AA640" s="54">
        <f t="shared" si="368"/>
        <v>0</v>
      </c>
      <c r="AB640" s="54" t="e">
        <f t="shared" si="369"/>
        <v>#DIV/0!</v>
      </c>
      <c r="AC640" s="54" t="e">
        <f t="shared" si="370"/>
        <v>#DIV/0!</v>
      </c>
      <c r="AD640" s="54" t="e">
        <f t="shared" si="391"/>
        <v>#DIV/0!</v>
      </c>
      <c r="AG640" s="23">
        <f t="shared" si="371"/>
        <v>15.235063724705647</v>
      </c>
      <c r="AH640" s="54">
        <f t="shared" si="392"/>
        <v>0</v>
      </c>
      <c r="AI640" s="54" t="e">
        <f t="shared" si="393"/>
        <v>#DIV/0!</v>
      </c>
      <c r="AJ640" s="54" t="e">
        <f t="shared" si="394"/>
        <v>#DIV/0!</v>
      </c>
      <c r="AK640" s="54" t="e">
        <f t="shared" si="395"/>
        <v>#DIV/0!</v>
      </c>
      <c r="AM640" s="23">
        <f t="shared" si="372"/>
        <v>15.235063724705647</v>
      </c>
      <c r="AN640" s="54">
        <f t="shared" si="396"/>
        <v>0</v>
      </c>
      <c r="AO640" s="54" t="e">
        <f t="shared" si="397"/>
        <v>#DIV/0!</v>
      </c>
      <c r="AP640" s="54" t="e">
        <f t="shared" si="398"/>
        <v>#DIV/0!</v>
      </c>
      <c r="AQ640" s="54" t="e">
        <f t="shared" si="399"/>
        <v>#DIV/0!</v>
      </c>
      <c r="AS640" s="23">
        <f t="shared" si="373"/>
        <v>15.235063724705647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283.31727636321341</v>
      </c>
      <c r="D641" s="22">
        <f t="shared" si="374"/>
        <v>419.31065673169979</v>
      </c>
      <c r="E641" s="54">
        <f t="shared" si="384"/>
        <v>28.37114518612136</v>
      </c>
      <c r="F641" s="54">
        <f t="shared" si="385"/>
        <v>100</v>
      </c>
      <c r="G641" s="54">
        <f t="shared" si="375"/>
        <v>22.100874106082728</v>
      </c>
      <c r="H641" s="24">
        <f t="shared" si="386"/>
        <v>19.140168709572922</v>
      </c>
      <c r="I641" s="23">
        <f t="shared" si="387"/>
        <v>8.8339240198028857E-2</v>
      </c>
      <c r="J641" s="23">
        <f t="shared" si="388"/>
        <v>0.7</v>
      </c>
      <c r="K641" s="22">
        <f t="shared" si="389"/>
        <v>45</v>
      </c>
      <c r="L641" s="136">
        <v>610</v>
      </c>
      <c r="M641" s="9">
        <f t="shared" si="364"/>
        <v>15.235088788578613</v>
      </c>
      <c r="N641" s="9">
        <f t="shared" si="365"/>
        <v>15.235113707252768</v>
      </c>
      <c r="O641" s="10">
        <f t="shared" si="390"/>
        <v>2.4918674155216536E-5</v>
      </c>
      <c r="P641" s="10">
        <f t="shared" si="376"/>
        <v>2.1047708199772882E-4</v>
      </c>
      <c r="Q641" s="10">
        <f t="shared" si="377"/>
        <v>3.9195543488958266E-4</v>
      </c>
      <c r="R641" s="10">
        <f t="shared" si="378"/>
        <v>3.927723514057437E-4</v>
      </c>
      <c r="S641" s="9"/>
      <c r="T641" s="9">
        <f t="shared" si="366"/>
        <v>15.235088788578613</v>
      </c>
      <c r="U641" s="10">
        <f t="shared" si="379"/>
        <v>0</v>
      </c>
      <c r="V641" s="10" t="e">
        <f t="shared" si="380"/>
        <v>#DIV/0!</v>
      </c>
      <c r="W641" s="10" t="e">
        <f t="shared" si="381"/>
        <v>#DIV/0!</v>
      </c>
      <c r="X641" s="10" t="e">
        <f t="shared" si="382"/>
        <v>#DIV/0!</v>
      </c>
      <c r="Y641" s="1"/>
      <c r="Z641" s="23">
        <f t="shared" si="367"/>
        <v>15.235088788578613</v>
      </c>
      <c r="AA641" s="54">
        <f t="shared" si="368"/>
        <v>0</v>
      </c>
      <c r="AB641" s="54" t="e">
        <f t="shared" si="369"/>
        <v>#DIV/0!</v>
      </c>
      <c r="AC641" s="54" t="e">
        <f t="shared" si="370"/>
        <v>#DIV/0!</v>
      </c>
      <c r="AD641" s="54" t="e">
        <f t="shared" si="391"/>
        <v>#DIV/0!</v>
      </c>
      <c r="AG641" s="23">
        <f t="shared" si="371"/>
        <v>15.235088788578613</v>
      </c>
      <c r="AH641" s="54">
        <f t="shared" si="392"/>
        <v>0</v>
      </c>
      <c r="AI641" s="54" t="e">
        <f t="shared" si="393"/>
        <v>#DIV/0!</v>
      </c>
      <c r="AJ641" s="54" t="e">
        <f t="shared" si="394"/>
        <v>#DIV/0!</v>
      </c>
      <c r="AK641" s="54" t="e">
        <f t="shared" si="395"/>
        <v>#DIV/0!</v>
      </c>
      <c r="AM641" s="23">
        <f t="shared" si="372"/>
        <v>15.235088788578613</v>
      </c>
      <c r="AN641" s="54">
        <f t="shared" si="396"/>
        <v>0</v>
      </c>
      <c r="AO641" s="54" t="e">
        <f t="shared" si="397"/>
        <v>#DIV/0!</v>
      </c>
      <c r="AP641" s="54" t="e">
        <f t="shared" si="398"/>
        <v>#DIV/0!</v>
      </c>
      <c r="AQ641" s="54" t="e">
        <f t="shared" si="399"/>
        <v>#DIV/0!</v>
      </c>
      <c r="AS641" s="23">
        <f t="shared" si="373"/>
        <v>15.235088788578613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284.50184176726617</v>
      </c>
      <c r="D642" s="22">
        <f t="shared" si="374"/>
        <v>419.3128871384987</v>
      </c>
      <c r="E642" s="54">
        <f t="shared" si="384"/>
        <v>28.489536575429415</v>
      </c>
      <c r="F642" s="54">
        <f t="shared" si="385"/>
        <v>100</v>
      </c>
      <c r="G642" s="54">
        <f t="shared" si="375"/>
        <v>22.1726510459509</v>
      </c>
      <c r="H642" s="24">
        <f t="shared" si="386"/>
        <v>19.140168709572922</v>
      </c>
      <c r="I642" s="23">
        <f t="shared" si="387"/>
        <v>8.8339240198028857E-2</v>
      </c>
      <c r="J642" s="23">
        <f t="shared" si="388"/>
        <v>0.7</v>
      </c>
      <c r="K642" s="22">
        <f t="shared" si="389"/>
        <v>45</v>
      </c>
      <c r="L642" s="136">
        <v>611</v>
      </c>
      <c r="M642" s="9">
        <f t="shared" si="364"/>
        <v>15.235113707252768</v>
      </c>
      <c r="N642" s="9">
        <f t="shared" si="365"/>
        <v>15.23513848180442</v>
      </c>
      <c r="O642" s="10">
        <f t="shared" si="390"/>
        <v>2.4774551651063348E-5</v>
      </c>
      <c r="P642" s="10">
        <f t="shared" si="376"/>
        <v>2.0873107335030283E-4</v>
      </c>
      <c r="Q642" s="10">
        <f t="shared" si="377"/>
        <v>3.9032538009947068E-4</v>
      </c>
      <c r="R642" s="10">
        <f t="shared" si="378"/>
        <v>3.9113757277588223E-4</v>
      </c>
      <c r="S642" s="9"/>
      <c r="T642" s="9">
        <f t="shared" si="366"/>
        <v>15.235113707252768</v>
      </c>
      <c r="U642" s="10">
        <f t="shared" si="379"/>
        <v>0</v>
      </c>
      <c r="V642" s="10" t="e">
        <f t="shared" si="380"/>
        <v>#DIV/0!</v>
      </c>
      <c r="W642" s="10" t="e">
        <f t="shared" si="381"/>
        <v>#DIV/0!</v>
      </c>
      <c r="X642" s="10" t="e">
        <f t="shared" si="382"/>
        <v>#DIV/0!</v>
      </c>
      <c r="Y642" s="1"/>
      <c r="Z642" s="23">
        <f t="shared" si="367"/>
        <v>15.235113707252768</v>
      </c>
      <c r="AA642" s="54">
        <f t="shared" si="368"/>
        <v>0</v>
      </c>
      <c r="AB642" s="54" t="e">
        <f t="shared" si="369"/>
        <v>#DIV/0!</v>
      </c>
      <c r="AC642" s="54" t="e">
        <f t="shared" si="370"/>
        <v>#DIV/0!</v>
      </c>
      <c r="AD642" s="54" t="e">
        <f t="shared" si="391"/>
        <v>#DIV/0!</v>
      </c>
      <c r="AG642" s="23">
        <f t="shared" si="371"/>
        <v>15.235113707252768</v>
      </c>
      <c r="AH642" s="54">
        <f t="shared" si="392"/>
        <v>0</v>
      </c>
      <c r="AI642" s="54" t="e">
        <f t="shared" si="393"/>
        <v>#DIV/0!</v>
      </c>
      <c r="AJ642" s="54" t="e">
        <f t="shared" si="394"/>
        <v>#DIV/0!</v>
      </c>
      <c r="AK642" s="54" t="e">
        <f t="shared" si="395"/>
        <v>#DIV/0!</v>
      </c>
      <c r="AM642" s="23">
        <f t="shared" si="372"/>
        <v>15.235113707252768</v>
      </c>
      <c r="AN642" s="54">
        <f t="shared" si="396"/>
        <v>0</v>
      </c>
      <c r="AO642" s="54" t="e">
        <f t="shared" si="397"/>
        <v>#DIV/0!</v>
      </c>
      <c r="AP642" s="54" t="e">
        <f t="shared" si="398"/>
        <v>#DIV/0!</v>
      </c>
      <c r="AQ642" s="54" t="e">
        <f t="shared" si="399"/>
        <v>#DIV/0!</v>
      </c>
      <c r="AS642" s="23">
        <f t="shared" si="373"/>
        <v>15.235113707252768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285.68940741118433</v>
      </c>
      <c r="D643" s="22">
        <f t="shared" si="374"/>
        <v>419.31510467098218</v>
      </c>
      <c r="E643" s="54">
        <f t="shared" si="384"/>
        <v>28.608227823710813</v>
      </c>
      <c r="F643" s="54">
        <f t="shared" si="385"/>
        <v>100</v>
      </c>
      <c r="G643" s="54">
        <f t="shared" si="375"/>
        <v>22.244477128574868</v>
      </c>
      <c r="H643" s="24">
        <f t="shared" si="386"/>
        <v>19.140168709572922</v>
      </c>
      <c r="I643" s="23">
        <f t="shared" si="387"/>
        <v>8.8339240198028857E-2</v>
      </c>
      <c r="J643" s="23">
        <f t="shared" si="388"/>
        <v>0.7</v>
      </c>
      <c r="K643" s="22">
        <f t="shared" si="389"/>
        <v>45</v>
      </c>
      <c r="L643" s="136">
        <v>612</v>
      </c>
      <c r="M643" s="9">
        <f t="shared" si="364"/>
        <v>15.23513848180442</v>
      </c>
      <c r="N643" s="9">
        <f t="shared" si="365"/>
        <v>15.235163113300191</v>
      </c>
      <c r="O643" s="10">
        <f t="shared" si="390"/>
        <v>2.4631495771032519E-5</v>
      </c>
      <c r="P643" s="10">
        <f t="shared" si="376"/>
        <v>2.0700236431137558E-4</v>
      </c>
      <c r="Q643" s="10">
        <f t="shared" si="377"/>
        <v>3.8870475679228815E-4</v>
      </c>
      <c r="R643" s="10">
        <f t="shared" si="378"/>
        <v>3.8951226047872654E-4</v>
      </c>
      <c r="S643" s="9"/>
      <c r="T643" s="9">
        <f t="shared" si="366"/>
        <v>15.23513848180442</v>
      </c>
      <c r="U643" s="10">
        <f t="shared" si="379"/>
        <v>0</v>
      </c>
      <c r="V643" s="10" t="e">
        <f t="shared" si="380"/>
        <v>#DIV/0!</v>
      </c>
      <c r="W643" s="10" t="e">
        <f t="shared" si="381"/>
        <v>#DIV/0!</v>
      </c>
      <c r="X643" s="10" t="e">
        <f t="shared" si="382"/>
        <v>#DIV/0!</v>
      </c>
      <c r="Y643" s="1"/>
      <c r="Z643" s="23">
        <f t="shared" si="367"/>
        <v>15.23513848180442</v>
      </c>
      <c r="AA643" s="54">
        <f t="shared" si="368"/>
        <v>0</v>
      </c>
      <c r="AB643" s="54" t="e">
        <f t="shared" si="369"/>
        <v>#DIV/0!</v>
      </c>
      <c r="AC643" s="54" t="e">
        <f t="shared" si="370"/>
        <v>#DIV/0!</v>
      </c>
      <c r="AD643" s="54" t="e">
        <f t="shared" si="391"/>
        <v>#DIV/0!</v>
      </c>
      <c r="AG643" s="23">
        <f t="shared" si="371"/>
        <v>15.23513848180442</v>
      </c>
      <c r="AH643" s="54">
        <f t="shared" si="392"/>
        <v>0</v>
      </c>
      <c r="AI643" s="54" t="e">
        <f t="shared" si="393"/>
        <v>#DIV/0!</v>
      </c>
      <c r="AJ643" s="54" t="e">
        <f t="shared" si="394"/>
        <v>#DIV/0!</v>
      </c>
      <c r="AK643" s="54" t="e">
        <f t="shared" si="395"/>
        <v>#DIV/0!</v>
      </c>
      <c r="AM643" s="23">
        <f t="shared" si="372"/>
        <v>15.23513848180442</v>
      </c>
      <c r="AN643" s="54">
        <f t="shared" si="396"/>
        <v>0</v>
      </c>
      <c r="AO643" s="54" t="e">
        <f t="shared" si="397"/>
        <v>#DIV/0!</v>
      </c>
      <c r="AP643" s="54" t="e">
        <f t="shared" si="398"/>
        <v>#DIV/0!</v>
      </c>
      <c r="AQ643" s="54" t="e">
        <f t="shared" si="399"/>
        <v>#DIV/0!</v>
      </c>
      <c r="AS643" s="23">
        <f t="shared" si="373"/>
        <v>15.23513848180442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286.87997596487304</v>
      </c>
      <c r="D644" s="22">
        <f t="shared" si="374"/>
        <v>419.31730942417505</v>
      </c>
      <c r="E644" s="54">
        <f t="shared" si="384"/>
        <v>28.727219197809234</v>
      </c>
      <c r="F644" s="54">
        <f t="shared" si="385"/>
        <v>100</v>
      </c>
      <c r="G644" s="54">
        <f t="shared" si="375"/>
        <v>22.316351877115771</v>
      </c>
      <c r="H644" s="24">
        <f t="shared" si="386"/>
        <v>19.140168709572922</v>
      </c>
      <c r="I644" s="23">
        <f t="shared" si="387"/>
        <v>8.8339240198028857E-2</v>
      </c>
      <c r="J644" s="23">
        <f t="shared" si="388"/>
        <v>0.7</v>
      </c>
      <c r="K644" s="22">
        <f t="shared" si="389"/>
        <v>45</v>
      </c>
      <c r="L644" s="136">
        <v>613</v>
      </c>
      <c r="M644" s="9">
        <f t="shared" si="364"/>
        <v>15.235163113300191</v>
      </c>
      <c r="N644" s="9">
        <f t="shared" si="365"/>
        <v>15.235187602797062</v>
      </c>
      <c r="O644" s="10">
        <f t="shared" si="390"/>
        <v>2.4489496871282768E-5</v>
      </c>
      <c r="P644" s="10">
        <f t="shared" si="376"/>
        <v>2.0529075541049019E-4</v>
      </c>
      <c r="Q644" s="10">
        <f t="shared" si="377"/>
        <v>3.8709349457588516E-4</v>
      </c>
      <c r="R644" s="10">
        <f t="shared" si="378"/>
        <v>3.8789634402038178E-4</v>
      </c>
      <c r="S644" s="9"/>
      <c r="T644" s="9">
        <f t="shared" si="366"/>
        <v>15.235163113300191</v>
      </c>
      <c r="U644" s="10">
        <f t="shared" si="379"/>
        <v>0</v>
      </c>
      <c r="V644" s="10" t="e">
        <f t="shared" si="380"/>
        <v>#DIV/0!</v>
      </c>
      <c r="W644" s="10" t="e">
        <f t="shared" si="381"/>
        <v>#DIV/0!</v>
      </c>
      <c r="X644" s="10" t="e">
        <f t="shared" si="382"/>
        <v>#DIV/0!</v>
      </c>
      <c r="Y644" s="1"/>
      <c r="Z644" s="23">
        <f t="shared" si="367"/>
        <v>15.235163113300191</v>
      </c>
      <c r="AA644" s="54">
        <f t="shared" si="368"/>
        <v>0</v>
      </c>
      <c r="AB644" s="54" t="e">
        <f t="shared" si="369"/>
        <v>#DIV/0!</v>
      </c>
      <c r="AC644" s="54" t="e">
        <f t="shared" si="370"/>
        <v>#DIV/0!</v>
      </c>
      <c r="AD644" s="54" t="e">
        <f t="shared" si="391"/>
        <v>#DIV/0!</v>
      </c>
      <c r="AG644" s="23">
        <f t="shared" si="371"/>
        <v>15.235163113300191</v>
      </c>
      <c r="AH644" s="54">
        <f t="shared" si="392"/>
        <v>0</v>
      </c>
      <c r="AI644" s="54" t="e">
        <f t="shared" si="393"/>
        <v>#DIV/0!</v>
      </c>
      <c r="AJ644" s="54" t="e">
        <f t="shared" si="394"/>
        <v>#DIV/0!</v>
      </c>
      <c r="AK644" s="54" t="e">
        <f t="shared" si="395"/>
        <v>#DIV/0!</v>
      </c>
      <c r="AM644" s="23">
        <f t="shared" si="372"/>
        <v>15.235163113300191</v>
      </c>
      <c r="AN644" s="54">
        <f t="shared" si="396"/>
        <v>0</v>
      </c>
      <c r="AO644" s="54" t="e">
        <f t="shared" si="397"/>
        <v>#DIV/0!</v>
      </c>
      <c r="AP644" s="54" t="e">
        <f t="shared" si="398"/>
        <v>#DIV/0!</v>
      </c>
      <c r="AQ644" s="54" t="e">
        <f t="shared" si="399"/>
        <v>#DIV/0!</v>
      </c>
      <c r="AS644" s="23">
        <f t="shared" si="373"/>
        <v>15.235163113300191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288.07355009624183</v>
      </c>
      <c r="D645" s="22">
        <f t="shared" si="374"/>
        <v>419.31950149224883</v>
      </c>
      <c r="E645" s="54">
        <f t="shared" si="384"/>
        <v>28.846510964368886</v>
      </c>
      <c r="F645" s="54">
        <f t="shared" si="385"/>
        <v>100</v>
      </c>
      <c r="G645" s="54">
        <f t="shared" si="375"/>
        <v>22.388274815098466</v>
      </c>
      <c r="H645" s="24">
        <f t="shared" si="386"/>
        <v>19.140168709572922</v>
      </c>
      <c r="I645" s="23">
        <f t="shared" si="387"/>
        <v>8.8339240198028857E-2</v>
      </c>
      <c r="J645" s="23">
        <f t="shared" si="388"/>
        <v>0.7</v>
      </c>
      <c r="K645" s="22">
        <f t="shared" si="389"/>
        <v>45</v>
      </c>
      <c r="L645" s="136">
        <v>614</v>
      </c>
      <c r="M645" s="9">
        <f t="shared" si="364"/>
        <v>15.235187602797062</v>
      </c>
      <c r="N645" s="9">
        <f t="shared" si="365"/>
        <v>15.235211951342528</v>
      </c>
      <c r="O645" s="10">
        <f t="shared" si="390"/>
        <v>2.4348545466068572E-5</v>
      </c>
      <c r="P645" s="10">
        <f t="shared" si="376"/>
        <v>2.0359605026143134E-4</v>
      </c>
      <c r="Q645" s="10">
        <f t="shared" si="377"/>
        <v>3.8549152457370025E-4</v>
      </c>
      <c r="R645" s="10">
        <f t="shared" si="378"/>
        <v>3.8628975395754034E-4</v>
      </c>
      <c r="S645" s="9"/>
      <c r="T645" s="9">
        <f t="shared" si="366"/>
        <v>15.235187602797062</v>
      </c>
      <c r="U645" s="10">
        <f t="shared" si="379"/>
        <v>0</v>
      </c>
      <c r="V645" s="10" t="e">
        <f t="shared" si="380"/>
        <v>#DIV/0!</v>
      </c>
      <c r="W645" s="10" t="e">
        <f t="shared" si="381"/>
        <v>#DIV/0!</v>
      </c>
      <c r="X645" s="10" t="e">
        <f t="shared" si="382"/>
        <v>#DIV/0!</v>
      </c>
      <c r="Y645" s="1"/>
      <c r="Z645" s="23">
        <f t="shared" si="367"/>
        <v>15.235187602797062</v>
      </c>
      <c r="AA645" s="54">
        <f t="shared" si="368"/>
        <v>0</v>
      </c>
      <c r="AB645" s="54" t="e">
        <f t="shared" si="369"/>
        <v>#DIV/0!</v>
      </c>
      <c r="AC645" s="54" t="e">
        <f t="shared" si="370"/>
        <v>#DIV/0!</v>
      </c>
      <c r="AD645" s="54" t="e">
        <f t="shared" si="391"/>
        <v>#DIV/0!</v>
      </c>
      <c r="AG645" s="23">
        <f t="shared" si="371"/>
        <v>15.235187602797062</v>
      </c>
      <c r="AH645" s="54">
        <f t="shared" si="392"/>
        <v>0</v>
      </c>
      <c r="AI645" s="54" t="e">
        <f t="shared" si="393"/>
        <v>#DIV/0!</v>
      </c>
      <c r="AJ645" s="54" t="e">
        <f t="shared" si="394"/>
        <v>#DIV/0!</v>
      </c>
      <c r="AK645" s="54" t="e">
        <f t="shared" si="395"/>
        <v>#DIV/0!</v>
      </c>
      <c r="AM645" s="23">
        <f t="shared" si="372"/>
        <v>15.235187602797062</v>
      </c>
      <c r="AN645" s="54">
        <f t="shared" si="396"/>
        <v>0</v>
      </c>
      <c r="AO645" s="54" t="e">
        <f t="shared" si="397"/>
        <v>#DIV/0!</v>
      </c>
      <c r="AP645" s="54" t="e">
        <f t="shared" si="398"/>
        <v>#DIV/0!</v>
      </c>
      <c r="AQ645" s="54" t="e">
        <f t="shared" si="399"/>
        <v>#DIV/0!</v>
      </c>
      <c r="AS645" s="23">
        <f t="shared" si="373"/>
        <v>15.235187602797062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289.27013247120834</v>
      </c>
      <c r="D646" s="22">
        <f t="shared" si="374"/>
        <v>419.32168096853081</v>
      </c>
      <c r="E646" s="54">
        <f t="shared" si="384"/>
        <v>28.966103389834917</v>
      </c>
      <c r="F646" s="54">
        <f t="shared" si="385"/>
        <v>100</v>
      </c>
      <c r="G646" s="54">
        <f t="shared" si="375"/>
        <v>22.460245466420766</v>
      </c>
      <c r="H646" s="24">
        <f t="shared" si="386"/>
        <v>19.140168709572922</v>
      </c>
      <c r="I646" s="23">
        <f t="shared" si="387"/>
        <v>8.8339240198028857E-2</v>
      </c>
      <c r="J646" s="23">
        <f t="shared" si="388"/>
        <v>0.7</v>
      </c>
      <c r="K646" s="22">
        <f t="shared" si="389"/>
        <v>45</v>
      </c>
      <c r="L646" s="136">
        <v>615</v>
      </c>
      <c r="M646" s="9">
        <f t="shared" si="364"/>
        <v>15.235211951342528</v>
      </c>
      <c r="N646" s="9">
        <f t="shared" si="365"/>
        <v>15.235236159974662</v>
      </c>
      <c r="O646" s="10">
        <f t="shared" si="390"/>
        <v>2.4208632133593255E-5</v>
      </c>
      <c r="P646" s="10">
        <f t="shared" si="376"/>
        <v>2.019180547427767E-4</v>
      </c>
      <c r="Q646" s="10">
        <f t="shared" si="377"/>
        <v>3.8389877795157434E-4</v>
      </c>
      <c r="R646" s="10">
        <f t="shared" si="378"/>
        <v>3.8469242148340141E-4</v>
      </c>
      <c r="S646" s="9"/>
      <c r="T646" s="9">
        <f t="shared" si="366"/>
        <v>15.235211951342528</v>
      </c>
      <c r="U646" s="10">
        <f t="shared" si="379"/>
        <v>0</v>
      </c>
      <c r="V646" s="10" t="e">
        <f t="shared" si="380"/>
        <v>#DIV/0!</v>
      </c>
      <c r="W646" s="10" t="e">
        <f t="shared" si="381"/>
        <v>#DIV/0!</v>
      </c>
      <c r="X646" s="10" t="e">
        <f t="shared" si="382"/>
        <v>#DIV/0!</v>
      </c>
      <c r="Y646" s="1"/>
      <c r="Z646" s="23">
        <f t="shared" si="367"/>
        <v>15.235211951342528</v>
      </c>
      <c r="AA646" s="54">
        <f t="shared" si="368"/>
        <v>0</v>
      </c>
      <c r="AB646" s="54" t="e">
        <f t="shared" si="369"/>
        <v>#DIV/0!</v>
      </c>
      <c r="AC646" s="54" t="e">
        <f t="shared" si="370"/>
        <v>#DIV/0!</v>
      </c>
      <c r="AD646" s="54" t="e">
        <f t="shared" si="391"/>
        <v>#DIV/0!</v>
      </c>
      <c r="AG646" s="23">
        <f t="shared" si="371"/>
        <v>15.235211951342528</v>
      </c>
      <c r="AH646" s="54">
        <f t="shared" si="392"/>
        <v>0</v>
      </c>
      <c r="AI646" s="54" t="e">
        <f t="shared" si="393"/>
        <v>#DIV/0!</v>
      </c>
      <c r="AJ646" s="54" t="e">
        <f t="shared" si="394"/>
        <v>#DIV/0!</v>
      </c>
      <c r="AK646" s="54" t="e">
        <f t="shared" si="395"/>
        <v>#DIV/0!</v>
      </c>
      <c r="AM646" s="23">
        <f t="shared" si="372"/>
        <v>15.235211951342528</v>
      </c>
      <c r="AN646" s="54">
        <f t="shared" si="396"/>
        <v>0</v>
      </c>
      <c r="AO646" s="54" t="e">
        <f t="shared" si="397"/>
        <v>#DIV/0!</v>
      </c>
      <c r="AP646" s="54" t="e">
        <f t="shared" si="398"/>
        <v>#DIV/0!</v>
      </c>
      <c r="AQ646" s="54" t="e">
        <f t="shared" si="399"/>
        <v>#DIV/0!</v>
      </c>
      <c r="AS646" s="23">
        <f t="shared" si="373"/>
        <v>15.235211951342528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290.46972575370427</v>
      </c>
      <c r="D647" s="22">
        <f t="shared" si="374"/>
        <v>419.3238479455128</v>
      </c>
      <c r="E647" s="54">
        <f t="shared" si="384"/>
        <v>29.085996740453972</v>
      </c>
      <c r="F647" s="54">
        <f t="shared" si="385"/>
        <v>100</v>
      </c>
      <c r="G647" s="54">
        <f t="shared" si="375"/>
        <v>22.53226335536268</v>
      </c>
      <c r="H647" s="24">
        <f t="shared" si="386"/>
        <v>19.140168709572922</v>
      </c>
      <c r="I647" s="23">
        <f t="shared" si="387"/>
        <v>8.8339240198028857E-2</v>
      </c>
      <c r="J647" s="23">
        <f t="shared" si="388"/>
        <v>0.7</v>
      </c>
      <c r="K647" s="22">
        <f t="shared" si="389"/>
        <v>45</v>
      </c>
      <c r="L647" s="136">
        <v>616</v>
      </c>
      <c r="M647" s="9">
        <f t="shared" si="364"/>
        <v>15.235236159974662</v>
      </c>
      <c r="N647" s="9">
        <f t="shared" si="365"/>
        <v>15.23526022972224</v>
      </c>
      <c r="O647" s="10">
        <f t="shared" si="390"/>
        <v>2.4069747578181477E-5</v>
      </c>
      <c r="P647" s="10">
        <f t="shared" si="376"/>
        <v>2.0025657749172098E-4</v>
      </c>
      <c r="Q647" s="10">
        <f t="shared" si="377"/>
        <v>3.8231518691393571E-4</v>
      </c>
      <c r="R647" s="10">
        <f t="shared" si="378"/>
        <v>3.8310427811822658E-4</v>
      </c>
      <c r="S647" s="9"/>
      <c r="T647" s="9">
        <f t="shared" si="366"/>
        <v>15.235236159974662</v>
      </c>
      <c r="U647" s="10">
        <f t="shared" si="379"/>
        <v>0</v>
      </c>
      <c r="V647" s="10" t="e">
        <f t="shared" si="380"/>
        <v>#DIV/0!</v>
      </c>
      <c r="W647" s="10" t="e">
        <f t="shared" si="381"/>
        <v>#DIV/0!</v>
      </c>
      <c r="X647" s="10" t="e">
        <f t="shared" si="382"/>
        <v>#DIV/0!</v>
      </c>
      <c r="Y647" s="1"/>
      <c r="Z647" s="23">
        <f t="shared" si="367"/>
        <v>15.235236159974662</v>
      </c>
      <c r="AA647" s="54">
        <f t="shared" si="368"/>
        <v>0</v>
      </c>
      <c r="AB647" s="54" t="e">
        <f t="shared" si="369"/>
        <v>#DIV/0!</v>
      </c>
      <c r="AC647" s="54" t="e">
        <f t="shared" si="370"/>
        <v>#DIV/0!</v>
      </c>
      <c r="AD647" s="54" t="e">
        <f t="shared" si="391"/>
        <v>#DIV/0!</v>
      </c>
      <c r="AG647" s="23">
        <f t="shared" si="371"/>
        <v>15.235236159974662</v>
      </c>
      <c r="AH647" s="54">
        <f t="shared" si="392"/>
        <v>0</v>
      </c>
      <c r="AI647" s="54" t="e">
        <f t="shared" si="393"/>
        <v>#DIV/0!</v>
      </c>
      <c r="AJ647" s="54" t="e">
        <f t="shared" si="394"/>
        <v>#DIV/0!</v>
      </c>
      <c r="AK647" s="54" t="e">
        <f t="shared" si="395"/>
        <v>#DIV/0!</v>
      </c>
      <c r="AM647" s="23">
        <f t="shared" si="372"/>
        <v>15.235236159974662</v>
      </c>
      <c r="AN647" s="54">
        <f t="shared" si="396"/>
        <v>0</v>
      </c>
      <c r="AO647" s="54" t="e">
        <f t="shared" si="397"/>
        <v>#DIV/0!</v>
      </c>
      <c r="AP647" s="54" t="e">
        <f t="shared" si="398"/>
        <v>#DIV/0!</v>
      </c>
      <c r="AQ647" s="54" t="e">
        <f t="shared" si="399"/>
        <v>#DIV/0!</v>
      </c>
      <c r="AS647" s="23">
        <f t="shared" si="373"/>
        <v>15.235236159974662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291.672332605679</v>
      </c>
      <c r="D648" s="22">
        <f t="shared" si="374"/>
        <v>419.32600251486014</v>
      </c>
      <c r="E648" s="54">
        <f t="shared" si="384"/>
        <v>29.206191282274585</v>
      </c>
      <c r="F648" s="54">
        <f t="shared" si="385"/>
        <v>100</v>
      </c>
      <c r="G648" s="54">
        <f t="shared" si="375"/>
        <v>22.60432800659553</v>
      </c>
      <c r="H648" s="24">
        <f t="shared" si="386"/>
        <v>19.140168709572922</v>
      </c>
      <c r="I648" s="23">
        <f t="shared" si="387"/>
        <v>8.8339240198028857E-2</v>
      </c>
      <c r="J648" s="23">
        <f t="shared" si="388"/>
        <v>0.7</v>
      </c>
      <c r="K648" s="22">
        <f t="shared" si="389"/>
        <v>45</v>
      </c>
      <c r="L648" s="136">
        <v>617</v>
      </c>
      <c r="M648" s="9">
        <f t="shared" si="364"/>
        <v>15.23526022972224</v>
      </c>
      <c r="N648" s="9">
        <f t="shared" si="365"/>
        <v>15.235284161604818</v>
      </c>
      <c r="O648" s="10">
        <f t="shared" si="390"/>
        <v>2.3931882578764885E-5</v>
      </c>
      <c r="P648" s="10">
        <f t="shared" si="376"/>
        <v>1.9861142944641486E-4</v>
      </c>
      <c r="Q648" s="10">
        <f t="shared" si="377"/>
        <v>3.8074068389993822E-4</v>
      </c>
      <c r="R648" s="10">
        <f t="shared" si="378"/>
        <v>3.8152525636648356E-4</v>
      </c>
      <c r="S648" s="9"/>
      <c r="T648" s="9">
        <f t="shared" si="366"/>
        <v>15.23526022972224</v>
      </c>
      <c r="U648" s="10">
        <f t="shared" si="379"/>
        <v>0</v>
      </c>
      <c r="V648" s="10" t="e">
        <f t="shared" si="380"/>
        <v>#DIV/0!</v>
      </c>
      <c r="W648" s="10" t="e">
        <f t="shared" si="381"/>
        <v>#DIV/0!</v>
      </c>
      <c r="X648" s="10" t="e">
        <f t="shared" si="382"/>
        <v>#DIV/0!</v>
      </c>
      <c r="Y648" s="1"/>
      <c r="Z648" s="23">
        <f t="shared" si="367"/>
        <v>15.23526022972224</v>
      </c>
      <c r="AA648" s="54">
        <f t="shared" si="368"/>
        <v>0</v>
      </c>
      <c r="AB648" s="54" t="e">
        <f t="shared" si="369"/>
        <v>#DIV/0!</v>
      </c>
      <c r="AC648" s="54" t="e">
        <f t="shared" si="370"/>
        <v>#DIV/0!</v>
      </c>
      <c r="AD648" s="54" t="e">
        <f t="shared" si="391"/>
        <v>#DIV/0!</v>
      </c>
      <c r="AG648" s="23">
        <f t="shared" si="371"/>
        <v>15.23526022972224</v>
      </c>
      <c r="AH648" s="54">
        <f t="shared" si="392"/>
        <v>0</v>
      </c>
      <c r="AI648" s="54" t="e">
        <f t="shared" si="393"/>
        <v>#DIV/0!</v>
      </c>
      <c r="AJ648" s="54" t="e">
        <f t="shared" si="394"/>
        <v>#DIV/0!</v>
      </c>
      <c r="AK648" s="54" t="e">
        <f t="shared" si="395"/>
        <v>#DIV/0!</v>
      </c>
      <c r="AM648" s="23">
        <f t="shared" si="372"/>
        <v>15.23526022972224</v>
      </c>
      <c r="AN648" s="54">
        <f t="shared" si="396"/>
        <v>0</v>
      </c>
      <c r="AO648" s="54" t="e">
        <f t="shared" si="397"/>
        <v>#DIV/0!</v>
      </c>
      <c r="AP648" s="54" t="e">
        <f t="shared" si="398"/>
        <v>#DIV/0!</v>
      </c>
      <c r="AQ648" s="54" t="e">
        <f t="shared" si="399"/>
        <v>#DIV/0!</v>
      </c>
      <c r="AS648" s="23">
        <f t="shared" si="373"/>
        <v>15.23526022972224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292.87795568710499</v>
      </c>
      <c r="D649" s="22">
        <f t="shared" si="374"/>
        <v>419.3281447674201</v>
      </c>
      <c r="E649" s="54">
        <f t="shared" si="384"/>
        <v>29.326687281147709</v>
      </c>
      <c r="F649" s="54">
        <f t="shared" si="385"/>
        <v>100</v>
      </c>
      <c r="G649" s="54">
        <f t="shared" si="375"/>
        <v>22.676438945191119</v>
      </c>
      <c r="H649" s="24">
        <f t="shared" si="386"/>
        <v>19.140168709572922</v>
      </c>
      <c r="I649" s="23">
        <f t="shared" si="387"/>
        <v>8.8339240198028857E-2</v>
      </c>
      <c r="J649" s="23">
        <f t="shared" si="388"/>
        <v>0.7</v>
      </c>
      <c r="K649" s="22">
        <f t="shared" si="389"/>
        <v>45</v>
      </c>
      <c r="L649" s="136">
        <v>618</v>
      </c>
      <c r="M649" s="9">
        <f t="shared" si="364"/>
        <v>15.235284161604818</v>
      </c>
      <c r="N649" s="9">
        <f t="shared" si="365"/>
        <v>15.235307956632845</v>
      </c>
      <c r="O649" s="10">
        <f t="shared" si="390"/>
        <v>2.3795028026185605E-5</v>
      </c>
      <c r="P649" s="10">
        <f t="shared" si="376"/>
        <v>1.9698242413074198E-4</v>
      </c>
      <c r="Q649" s="10">
        <f t="shared" si="377"/>
        <v>3.7917520218777243E-4</v>
      </c>
      <c r="R649" s="10">
        <f t="shared" si="378"/>
        <v>3.7995528886834446E-4</v>
      </c>
      <c r="S649" s="9"/>
      <c r="T649" s="9">
        <f t="shared" si="366"/>
        <v>15.235284161604818</v>
      </c>
      <c r="U649" s="10">
        <f t="shared" si="379"/>
        <v>0</v>
      </c>
      <c r="V649" s="10" t="e">
        <f t="shared" si="380"/>
        <v>#DIV/0!</v>
      </c>
      <c r="W649" s="10" t="e">
        <f t="shared" si="381"/>
        <v>#DIV/0!</v>
      </c>
      <c r="X649" s="10" t="e">
        <f t="shared" si="382"/>
        <v>#DIV/0!</v>
      </c>
      <c r="Y649" s="1"/>
      <c r="Z649" s="23">
        <f t="shared" si="367"/>
        <v>15.235284161604818</v>
      </c>
      <c r="AA649" s="54">
        <f t="shared" si="368"/>
        <v>0</v>
      </c>
      <c r="AB649" s="54" t="e">
        <f t="shared" si="369"/>
        <v>#DIV/0!</v>
      </c>
      <c r="AC649" s="54" t="e">
        <f t="shared" si="370"/>
        <v>#DIV/0!</v>
      </c>
      <c r="AD649" s="54" t="e">
        <f t="shared" si="391"/>
        <v>#DIV/0!</v>
      </c>
      <c r="AG649" s="23">
        <f t="shared" si="371"/>
        <v>15.235284161604818</v>
      </c>
      <c r="AH649" s="54">
        <f t="shared" si="392"/>
        <v>0</v>
      </c>
      <c r="AI649" s="54" t="e">
        <f t="shared" si="393"/>
        <v>#DIV/0!</v>
      </c>
      <c r="AJ649" s="54" t="e">
        <f t="shared" si="394"/>
        <v>#DIV/0!</v>
      </c>
      <c r="AK649" s="54" t="e">
        <f t="shared" si="395"/>
        <v>#DIV/0!</v>
      </c>
      <c r="AM649" s="23">
        <f t="shared" si="372"/>
        <v>15.235284161604818</v>
      </c>
      <c r="AN649" s="54">
        <f t="shared" si="396"/>
        <v>0</v>
      </c>
      <c r="AO649" s="54" t="e">
        <f t="shared" si="397"/>
        <v>#DIV/0!</v>
      </c>
      <c r="AP649" s="54" t="e">
        <f t="shared" si="398"/>
        <v>#DIV/0!</v>
      </c>
      <c r="AQ649" s="54" t="e">
        <f t="shared" si="399"/>
        <v>#DIV/0!</v>
      </c>
      <c r="AS649" s="23">
        <f t="shared" si="373"/>
        <v>15.235284161604818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294.08659765598219</v>
      </c>
      <c r="D650" s="22">
        <f t="shared" si="374"/>
        <v>419.3302747932309</v>
      </c>
      <c r="E650" s="54">
        <f t="shared" si="384"/>
        <v>29.447485002727134</v>
      </c>
      <c r="F650" s="54">
        <f t="shared" si="385"/>
        <v>100</v>
      </c>
      <c r="G650" s="54">
        <f t="shared" si="375"/>
        <v>22.748595696630758</v>
      </c>
      <c r="H650" s="24">
        <f t="shared" si="386"/>
        <v>19.140168709572922</v>
      </c>
      <c r="I650" s="23">
        <f t="shared" si="387"/>
        <v>8.8339240198028857E-2</v>
      </c>
      <c r="J650" s="23">
        <f t="shared" si="388"/>
        <v>0.7</v>
      </c>
      <c r="K650" s="22">
        <f t="shared" si="389"/>
        <v>45</v>
      </c>
      <c r="L650" s="136">
        <v>619</v>
      </c>
      <c r="M650" s="9">
        <f t="shared" si="364"/>
        <v>15.235307956632845</v>
      </c>
      <c r="N650" s="9">
        <f t="shared" si="365"/>
        <v>15.235331615807757</v>
      </c>
      <c r="O650" s="10">
        <f t="shared" si="390"/>
        <v>2.3659174912538106E-5</v>
      </c>
      <c r="P650" s="10">
        <f t="shared" si="376"/>
        <v>1.9536937753834261E-4</v>
      </c>
      <c r="Q650" s="10">
        <f t="shared" si="377"/>
        <v>3.7761867573853623E-4</v>
      </c>
      <c r="R650" s="10">
        <f t="shared" si="378"/>
        <v>3.7839430949040216E-4</v>
      </c>
      <c r="S650" s="9"/>
      <c r="T650" s="9">
        <f t="shared" si="366"/>
        <v>15.235307956632845</v>
      </c>
      <c r="U650" s="10">
        <f t="shared" si="379"/>
        <v>0</v>
      </c>
      <c r="V650" s="10" t="e">
        <f t="shared" si="380"/>
        <v>#DIV/0!</v>
      </c>
      <c r="W650" s="10" t="e">
        <f t="shared" si="381"/>
        <v>#DIV/0!</v>
      </c>
      <c r="X650" s="10" t="e">
        <f t="shared" si="382"/>
        <v>#DIV/0!</v>
      </c>
      <c r="Y650" s="1"/>
      <c r="Z650" s="23">
        <f t="shared" si="367"/>
        <v>15.235307956632845</v>
      </c>
      <c r="AA650" s="54">
        <f t="shared" si="368"/>
        <v>0</v>
      </c>
      <c r="AB650" s="54" t="e">
        <f t="shared" si="369"/>
        <v>#DIV/0!</v>
      </c>
      <c r="AC650" s="54" t="e">
        <f t="shared" si="370"/>
        <v>#DIV/0!</v>
      </c>
      <c r="AD650" s="54" t="e">
        <f t="shared" si="391"/>
        <v>#DIV/0!</v>
      </c>
      <c r="AG650" s="23">
        <f t="shared" si="371"/>
        <v>15.235307956632845</v>
      </c>
      <c r="AH650" s="54">
        <f t="shared" si="392"/>
        <v>0</v>
      </c>
      <c r="AI650" s="54" t="e">
        <f t="shared" si="393"/>
        <v>#DIV/0!</v>
      </c>
      <c r="AJ650" s="54" t="e">
        <f t="shared" si="394"/>
        <v>#DIV/0!</v>
      </c>
      <c r="AK650" s="54" t="e">
        <f t="shared" si="395"/>
        <v>#DIV/0!</v>
      </c>
      <c r="AM650" s="23">
        <f t="shared" si="372"/>
        <v>15.235307956632845</v>
      </c>
      <c r="AN650" s="54">
        <f t="shared" si="396"/>
        <v>0</v>
      </c>
      <c r="AO650" s="54" t="e">
        <f t="shared" si="397"/>
        <v>#DIV/0!</v>
      </c>
      <c r="AP650" s="54" t="e">
        <f t="shared" si="398"/>
        <v>#DIV/0!</v>
      </c>
      <c r="AQ650" s="54" t="e">
        <f t="shared" si="399"/>
        <v>#DIV/0!</v>
      </c>
      <c r="AS650" s="23">
        <f t="shared" si="373"/>
        <v>15.235307956632845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295.29826116834261</v>
      </c>
      <c r="D651" s="22">
        <f t="shared" si="374"/>
        <v>419.33239268152971</v>
      </c>
      <c r="E651" s="54">
        <f t="shared" si="384"/>
        <v>29.568584712470003</v>
      </c>
      <c r="F651" s="54">
        <f t="shared" si="385"/>
        <v>100</v>
      </c>
      <c r="G651" s="54">
        <f t="shared" si="375"/>
        <v>22.820797786814328</v>
      </c>
      <c r="H651" s="24">
        <f t="shared" si="386"/>
        <v>19.140168709572922</v>
      </c>
      <c r="I651" s="23">
        <f t="shared" si="387"/>
        <v>8.8339240198028857E-2</v>
      </c>
      <c r="J651" s="23">
        <f t="shared" si="388"/>
        <v>0.7</v>
      </c>
      <c r="K651" s="22">
        <f t="shared" si="389"/>
        <v>45</v>
      </c>
      <c r="L651" s="136">
        <v>620</v>
      </c>
      <c r="M651" s="9">
        <f t="shared" si="364"/>
        <v>15.235331615807757</v>
      </c>
      <c r="N651" s="9">
        <f t="shared" si="365"/>
        <v>15.235355140122048</v>
      </c>
      <c r="O651" s="10">
        <f t="shared" si="390"/>
        <v>2.3524314290312986E-5</v>
      </c>
      <c r="P651" s="10">
        <f t="shared" si="376"/>
        <v>1.9377210776988193E-4</v>
      </c>
      <c r="Q651" s="10">
        <f t="shared" si="377"/>
        <v>3.7607103855637647E-4</v>
      </c>
      <c r="R651" s="10">
        <f t="shared" si="378"/>
        <v>3.7684225204235179E-4</v>
      </c>
      <c r="S651" s="9"/>
      <c r="T651" s="9">
        <f t="shared" si="366"/>
        <v>15.235331615807757</v>
      </c>
      <c r="U651" s="10">
        <f t="shared" si="379"/>
        <v>0</v>
      </c>
      <c r="V651" s="10" t="e">
        <f t="shared" si="380"/>
        <v>#DIV/0!</v>
      </c>
      <c r="W651" s="10" t="e">
        <f t="shared" si="381"/>
        <v>#DIV/0!</v>
      </c>
      <c r="X651" s="10" t="e">
        <f t="shared" si="382"/>
        <v>#DIV/0!</v>
      </c>
      <c r="Y651" s="1"/>
      <c r="Z651" s="23">
        <f t="shared" si="367"/>
        <v>15.235331615807757</v>
      </c>
      <c r="AA651" s="54">
        <f t="shared" si="368"/>
        <v>0</v>
      </c>
      <c r="AB651" s="54" t="e">
        <f t="shared" si="369"/>
        <v>#DIV/0!</v>
      </c>
      <c r="AC651" s="54" t="e">
        <f t="shared" si="370"/>
        <v>#DIV/0!</v>
      </c>
      <c r="AD651" s="54" t="e">
        <f t="shared" si="391"/>
        <v>#DIV/0!</v>
      </c>
      <c r="AG651" s="23">
        <f t="shared" si="371"/>
        <v>15.235331615807757</v>
      </c>
      <c r="AH651" s="54">
        <f t="shared" si="392"/>
        <v>0</v>
      </c>
      <c r="AI651" s="54" t="e">
        <f t="shared" si="393"/>
        <v>#DIV/0!</v>
      </c>
      <c r="AJ651" s="54" t="e">
        <f t="shared" si="394"/>
        <v>#DIV/0!</v>
      </c>
      <c r="AK651" s="54" t="e">
        <f t="shared" si="395"/>
        <v>#DIV/0!</v>
      </c>
      <c r="AM651" s="23">
        <f t="shared" si="372"/>
        <v>15.235331615807757</v>
      </c>
      <c r="AN651" s="54">
        <f t="shared" si="396"/>
        <v>0</v>
      </c>
      <c r="AO651" s="54" t="e">
        <f t="shared" si="397"/>
        <v>#DIV/0!</v>
      </c>
      <c r="AP651" s="54" t="e">
        <f t="shared" si="398"/>
        <v>#DIV/0!</v>
      </c>
      <c r="AQ651" s="54" t="e">
        <f t="shared" si="399"/>
        <v>#DIV/0!</v>
      </c>
      <c r="AS651" s="23">
        <f t="shared" si="373"/>
        <v>15.235331615807757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296.51294887825526</v>
      </c>
      <c r="D652" s="22">
        <f t="shared" si="374"/>
        <v>419.33449852076143</v>
      </c>
      <c r="E652" s="54">
        <f t="shared" si="384"/>
        <v>29.689986675637218</v>
      </c>
      <c r="F652" s="54">
        <f t="shared" si="385"/>
        <v>100</v>
      </c>
      <c r="G652" s="54">
        <f t="shared" si="375"/>
        <v>22.893044742069208</v>
      </c>
      <c r="H652" s="24">
        <f t="shared" si="386"/>
        <v>19.140168709572922</v>
      </c>
      <c r="I652" s="23">
        <f t="shared" si="387"/>
        <v>8.8339240198028857E-2</v>
      </c>
      <c r="J652" s="23">
        <f t="shared" si="388"/>
        <v>0.7</v>
      </c>
      <c r="K652" s="22">
        <f t="shared" si="389"/>
        <v>45</v>
      </c>
      <c r="L652" s="136">
        <v>621</v>
      </c>
      <c r="M652" s="9">
        <f t="shared" si="364"/>
        <v>15.235355140122048</v>
      </c>
      <c r="N652" s="9">
        <f t="shared" si="365"/>
        <v>15.235378530559407</v>
      </c>
      <c r="O652" s="10">
        <f t="shared" si="390"/>
        <v>2.3390437359438465E-5</v>
      </c>
      <c r="P652" s="10">
        <f t="shared" si="376"/>
        <v>1.9219043572619914E-4</v>
      </c>
      <c r="Q652" s="10">
        <f t="shared" si="377"/>
        <v>3.7453222608961465E-4</v>
      </c>
      <c r="R652" s="10">
        <f t="shared" si="378"/>
        <v>3.7529905136962324E-4</v>
      </c>
      <c r="S652" s="9"/>
      <c r="T652" s="9">
        <f t="shared" si="366"/>
        <v>15.235355140122048</v>
      </c>
      <c r="U652" s="10">
        <f t="shared" si="379"/>
        <v>0</v>
      </c>
      <c r="V652" s="10" t="e">
        <f t="shared" si="380"/>
        <v>#DIV/0!</v>
      </c>
      <c r="W652" s="10" t="e">
        <f t="shared" si="381"/>
        <v>#DIV/0!</v>
      </c>
      <c r="X652" s="10" t="e">
        <f t="shared" si="382"/>
        <v>#DIV/0!</v>
      </c>
      <c r="Y652" s="1"/>
      <c r="Z652" s="23">
        <f t="shared" si="367"/>
        <v>15.235355140122048</v>
      </c>
      <c r="AA652" s="54">
        <f t="shared" si="368"/>
        <v>0</v>
      </c>
      <c r="AB652" s="54" t="e">
        <f t="shared" si="369"/>
        <v>#DIV/0!</v>
      </c>
      <c r="AC652" s="54" t="e">
        <f t="shared" si="370"/>
        <v>#DIV/0!</v>
      </c>
      <c r="AD652" s="54" t="e">
        <f t="shared" si="391"/>
        <v>#DIV/0!</v>
      </c>
      <c r="AG652" s="23">
        <f t="shared" si="371"/>
        <v>15.235355140122048</v>
      </c>
      <c r="AH652" s="54">
        <f t="shared" si="392"/>
        <v>0</v>
      </c>
      <c r="AI652" s="54" t="e">
        <f t="shared" si="393"/>
        <v>#DIV/0!</v>
      </c>
      <c r="AJ652" s="54" t="e">
        <f t="shared" si="394"/>
        <v>#DIV/0!</v>
      </c>
      <c r="AK652" s="54" t="e">
        <f t="shared" si="395"/>
        <v>#DIV/0!</v>
      </c>
      <c r="AM652" s="23">
        <f t="shared" si="372"/>
        <v>15.235355140122048</v>
      </c>
      <c r="AN652" s="54">
        <f t="shared" si="396"/>
        <v>0</v>
      </c>
      <c r="AO652" s="54" t="e">
        <f t="shared" si="397"/>
        <v>#DIV/0!</v>
      </c>
      <c r="AP652" s="54" t="e">
        <f t="shared" si="398"/>
        <v>#DIV/0!</v>
      </c>
      <c r="AQ652" s="54" t="e">
        <f t="shared" si="399"/>
        <v>#DIV/0!</v>
      </c>
      <c r="AS652" s="23">
        <f t="shared" si="373"/>
        <v>15.235355140122048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297.73066343783034</v>
      </c>
      <c r="D653" s="22">
        <f t="shared" si="374"/>
        <v>419.33659239858667</v>
      </c>
      <c r="E653" s="54">
        <f t="shared" si="384"/>
        <v>29.81169115729395</v>
      </c>
      <c r="F653" s="54">
        <f t="shared" si="385"/>
        <v>100</v>
      </c>
      <c r="G653" s="54">
        <f t="shared" si="375"/>
        <v>22.96533608915923</v>
      </c>
      <c r="H653" s="24">
        <f t="shared" si="386"/>
        <v>19.140168709572922</v>
      </c>
      <c r="I653" s="23">
        <f t="shared" si="387"/>
        <v>8.8339240198028857E-2</v>
      </c>
      <c r="J653" s="23">
        <f t="shared" si="388"/>
        <v>0.7</v>
      </c>
      <c r="K653" s="22">
        <f t="shared" si="389"/>
        <v>45</v>
      </c>
      <c r="L653" s="136">
        <v>622</v>
      </c>
      <c r="M653" s="9">
        <f t="shared" si="364"/>
        <v>15.235378530559407</v>
      </c>
      <c r="N653" s="9">
        <f t="shared" si="365"/>
        <v>15.235401788094778</v>
      </c>
      <c r="O653" s="10">
        <f t="shared" si="390"/>
        <v>2.3257535371357108E-5</v>
      </c>
      <c r="P653" s="10">
        <f t="shared" si="376"/>
        <v>1.906241842916623E-4</v>
      </c>
      <c r="Q653" s="10">
        <f t="shared" si="377"/>
        <v>3.7300217371136505E-4</v>
      </c>
      <c r="R653" s="10">
        <f t="shared" si="378"/>
        <v>3.737646428250754E-4</v>
      </c>
      <c r="S653" s="9"/>
      <c r="T653" s="9">
        <f t="shared" si="366"/>
        <v>15.235378530559407</v>
      </c>
      <c r="U653" s="10">
        <f t="shared" si="379"/>
        <v>0</v>
      </c>
      <c r="V653" s="10" t="e">
        <f t="shared" si="380"/>
        <v>#DIV/0!</v>
      </c>
      <c r="W653" s="10" t="e">
        <f t="shared" si="381"/>
        <v>#DIV/0!</v>
      </c>
      <c r="X653" s="10" t="e">
        <f t="shared" si="382"/>
        <v>#DIV/0!</v>
      </c>
      <c r="Y653" s="1"/>
      <c r="Z653" s="23">
        <f t="shared" si="367"/>
        <v>15.235378530559407</v>
      </c>
      <c r="AA653" s="54">
        <f t="shared" si="368"/>
        <v>0</v>
      </c>
      <c r="AB653" s="54" t="e">
        <f t="shared" si="369"/>
        <v>#DIV/0!</v>
      </c>
      <c r="AC653" s="54" t="e">
        <f t="shared" si="370"/>
        <v>#DIV/0!</v>
      </c>
      <c r="AD653" s="54" t="e">
        <f t="shared" si="391"/>
        <v>#DIV/0!</v>
      </c>
      <c r="AG653" s="23">
        <f t="shared" si="371"/>
        <v>15.235378530559407</v>
      </c>
      <c r="AH653" s="54">
        <f t="shared" si="392"/>
        <v>0</v>
      </c>
      <c r="AI653" s="54" t="e">
        <f t="shared" si="393"/>
        <v>#DIV/0!</v>
      </c>
      <c r="AJ653" s="54" t="e">
        <f t="shared" si="394"/>
        <v>#DIV/0!</v>
      </c>
      <c r="AK653" s="54" t="e">
        <f t="shared" si="395"/>
        <v>#DIV/0!</v>
      </c>
      <c r="AM653" s="23">
        <f t="shared" si="372"/>
        <v>15.235378530559407</v>
      </c>
      <c r="AN653" s="54">
        <f t="shared" si="396"/>
        <v>0</v>
      </c>
      <c r="AO653" s="54" t="e">
        <f t="shared" si="397"/>
        <v>#DIV/0!</v>
      </c>
      <c r="AP653" s="54" t="e">
        <f t="shared" si="398"/>
        <v>#DIV/0!</v>
      </c>
      <c r="AQ653" s="54" t="e">
        <f t="shared" si="399"/>
        <v>#DIV/0!</v>
      </c>
      <c r="AS653" s="23">
        <f t="shared" si="373"/>
        <v>15.235378530559407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298.9514074972243</v>
      </c>
      <c r="D654" s="22">
        <f t="shared" si="374"/>
        <v>419.33867440189027</v>
      </c>
      <c r="E654" s="54">
        <f t="shared" si="384"/>
        <v>29.933698422310083</v>
      </c>
      <c r="F654" s="54">
        <f t="shared" si="385"/>
        <v>100</v>
      </c>
      <c r="G654" s="54">
        <f t="shared" si="375"/>
        <v>23.03767135529359</v>
      </c>
      <c r="H654" s="24">
        <f t="shared" si="386"/>
        <v>19.140168709572922</v>
      </c>
      <c r="I654" s="23">
        <f t="shared" si="387"/>
        <v>8.8339240198028857E-2</v>
      </c>
      <c r="J654" s="23">
        <f t="shared" si="388"/>
        <v>0.7</v>
      </c>
      <c r="K654" s="22">
        <f t="shared" si="389"/>
        <v>45</v>
      </c>
      <c r="L654" s="136">
        <v>623</v>
      </c>
      <c r="M654" s="9">
        <f t="shared" si="364"/>
        <v>15.235401788094778</v>
      </c>
      <c r="N654" s="9">
        <f t="shared" si="365"/>
        <v>15.235424913694459</v>
      </c>
      <c r="O654" s="10">
        <f t="shared" si="390"/>
        <v>2.3125599680540176E-5</v>
      </c>
      <c r="P654" s="10">
        <f t="shared" si="376"/>
        <v>1.8907317873497918E-4</v>
      </c>
      <c r="Q654" s="10">
        <f t="shared" si="377"/>
        <v>3.7148081755368999E-4</v>
      </c>
      <c r="R654" s="10">
        <f t="shared" si="378"/>
        <v>3.7223896217183027E-4</v>
      </c>
      <c r="S654" s="9"/>
      <c r="T654" s="9">
        <f t="shared" si="366"/>
        <v>15.235401788094778</v>
      </c>
      <c r="U654" s="10">
        <f t="shared" si="379"/>
        <v>0</v>
      </c>
      <c r="V654" s="10" t="e">
        <f t="shared" si="380"/>
        <v>#DIV/0!</v>
      </c>
      <c r="W654" s="10" t="e">
        <f t="shared" si="381"/>
        <v>#DIV/0!</v>
      </c>
      <c r="X654" s="10" t="e">
        <f t="shared" si="382"/>
        <v>#DIV/0!</v>
      </c>
      <c r="Y654" s="1"/>
      <c r="Z654" s="23">
        <f t="shared" si="367"/>
        <v>15.235401788094778</v>
      </c>
      <c r="AA654" s="54">
        <f t="shared" si="368"/>
        <v>0</v>
      </c>
      <c r="AB654" s="54" t="e">
        <f t="shared" si="369"/>
        <v>#DIV/0!</v>
      </c>
      <c r="AC654" s="54" t="e">
        <f t="shared" si="370"/>
        <v>#DIV/0!</v>
      </c>
      <c r="AD654" s="54" t="e">
        <f t="shared" si="391"/>
        <v>#DIV/0!</v>
      </c>
      <c r="AG654" s="23">
        <f t="shared" si="371"/>
        <v>15.235401788094778</v>
      </c>
      <c r="AH654" s="54">
        <f t="shared" si="392"/>
        <v>0</v>
      </c>
      <c r="AI654" s="54" t="e">
        <f t="shared" si="393"/>
        <v>#DIV/0!</v>
      </c>
      <c r="AJ654" s="54" t="e">
        <f t="shared" si="394"/>
        <v>#DIV/0!</v>
      </c>
      <c r="AK654" s="54" t="e">
        <f t="shared" si="395"/>
        <v>#DIV/0!</v>
      </c>
      <c r="AM654" s="23">
        <f t="shared" si="372"/>
        <v>15.235401788094778</v>
      </c>
      <c r="AN654" s="54">
        <f t="shared" si="396"/>
        <v>0</v>
      </c>
      <c r="AO654" s="54" t="e">
        <f t="shared" si="397"/>
        <v>#DIV/0!</v>
      </c>
      <c r="AP654" s="54" t="e">
        <f t="shared" si="398"/>
        <v>#DIV/0!</v>
      </c>
      <c r="AQ654" s="54" t="e">
        <f t="shared" si="399"/>
        <v>#DIV/0!</v>
      </c>
      <c r="AS654" s="23">
        <f t="shared" si="373"/>
        <v>15.235401788094778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300.17518370464404</v>
      </c>
      <c r="D655" s="22">
        <f t="shared" si="374"/>
        <v>419.34074461678898</v>
      </c>
      <c r="E655" s="54">
        <f t="shared" si="384"/>
        <v>30.056008735360646</v>
      </c>
      <c r="F655" s="54">
        <f t="shared" si="385"/>
        <v>100</v>
      </c>
      <c r="G655" s="54">
        <f t="shared" si="375"/>
        <v>23.110050068135592</v>
      </c>
      <c r="H655" s="24">
        <f t="shared" si="386"/>
        <v>19.140168709572922</v>
      </c>
      <c r="I655" s="23">
        <f t="shared" si="387"/>
        <v>8.8339240198028857E-2</v>
      </c>
      <c r="J655" s="23">
        <f t="shared" si="388"/>
        <v>0.7</v>
      </c>
      <c r="K655" s="22">
        <f t="shared" si="389"/>
        <v>45</v>
      </c>
      <c r="L655" s="136">
        <v>624</v>
      </c>
      <c r="M655" s="9">
        <f t="shared" si="364"/>
        <v>15.235424913694459</v>
      </c>
      <c r="N655" s="9">
        <f t="shared" si="365"/>
        <v>15.235447908316187</v>
      </c>
      <c r="O655" s="10">
        <f t="shared" si="390"/>
        <v>2.299462172850042E-5</v>
      </c>
      <c r="P655" s="10">
        <f t="shared" si="376"/>
        <v>1.8753724655326247E-4</v>
      </c>
      <c r="Q655" s="10">
        <f t="shared" si="377"/>
        <v>3.6996809426324736E-4</v>
      </c>
      <c r="R655" s="10">
        <f t="shared" si="378"/>
        <v>3.7072194570208974E-4</v>
      </c>
      <c r="S655" s="9"/>
      <c r="T655" s="9">
        <f t="shared" si="366"/>
        <v>15.235424913694459</v>
      </c>
      <c r="U655" s="10">
        <f t="shared" si="379"/>
        <v>0</v>
      </c>
      <c r="V655" s="10" t="e">
        <f t="shared" si="380"/>
        <v>#DIV/0!</v>
      </c>
      <c r="W655" s="10" t="e">
        <f t="shared" si="381"/>
        <v>#DIV/0!</v>
      </c>
      <c r="X655" s="10" t="e">
        <f t="shared" si="382"/>
        <v>#DIV/0!</v>
      </c>
      <c r="Y655" s="1"/>
      <c r="Z655" s="23">
        <f t="shared" si="367"/>
        <v>15.235424913694459</v>
      </c>
      <c r="AA655" s="54">
        <f t="shared" si="368"/>
        <v>0</v>
      </c>
      <c r="AB655" s="54" t="e">
        <f t="shared" si="369"/>
        <v>#DIV/0!</v>
      </c>
      <c r="AC655" s="54" t="e">
        <f t="shared" si="370"/>
        <v>#DIV/0!</v>
      </c>
      <c r="AD655" s="54" t="e">
        <f t="shared" si="391"/>
        <v>#DIV/0!</v>
      </c>
      <c r="AG655" s="23">
        <f t="shared" si="371"/>
        <v>15.235424913694459</v>
      </c>
      <c r="AH655" s="54">
        <f t="shared" si="392"/>
        <v>0</v>
      </c>
      <c r="AI655" s="54" t="e">
        <f t="shared" si="393"/>
        <v>#DIV/0!</v>
      </c>
      <c r="AJ655" s="54" t="e">
        <f t="shared" si="394"/>
        <v>#DIV/0!</v>
      </c>
      <c r="AK655" s="54" t="e">
        <f t="shared" si="395"/>
        <v>#DIV/0!</v>
      </c>
      <c r="AM655" s="23">
        <f t="shared" si="372"/>
        <v>15.235424913694459</v>
      </c>
      <c r="AN655" s="54">
        <f t="shared" si="396"/>
        <v>0</v>
      </c>
      <c r="AO655" s="54" t="e">
        <f t="shared" si="397"/>
        <v>#DIV/0!</v>
      </c>
      <c r="AP655" s="54" t="e">
        <f t="shared" si="398"/>
        <v>#DIV/0!</v>
      </c>
      <c r="AQ655" s="54" t="e">
        <f t="shared" si="399"/>
        <v>#DIV/0!</v>
      </c>
      <c r="AS655" s="23">
        <f t="shared" si="373"/>
        <v>15.235424913694459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301.40199470635179</v>
      </c>
      <c r="D656" s="22">
        <f t="shared" si="374"/>
        <v>419.34280312863979</v>
      </c>
      <c r="E656" s="54">
        <f t="shared" si="384"/>
        <v>30.178622360926326</v>
      </c>
      <c r="F656" s="54">
        <f t="shared" si="385"/>
        <v>100</v>
      </c>
      <c r="G656" s="54">
        <f t="shared" si="375"/>
        <v>23.182471755811548</v>
      </c>
      <c r="H656" s="24">
        <f t="shared" si="386"/>
        <v>19.140168709572922</v>
      </c>
      <c r="I656" s="23">
        <f t="shared" si="387"/>
        <v>8.8339240198028857E-2</v>
      </c>
      <c r="J656" s="23">
        <f t="shared" si="388"/>
        <v>0.7</v>
      </c>
      <c r="K656" s="22">
        <f t="shared" si="389"/>
        <v>45</v>
      </c>
      <c r="L656" s="136">
        <v>625</v>
      </c>
      <c r="M656" s="9">
        <f t="shared" si="364"/>
        <v>15.235447908316187</v>
      </c>
      <c r="N656" s="9">
        <f t="shared" si="365"/>
        <v>15.235470772909244</v>
      </c>
      <c r="O656" s="10">
        <f t="shared" si="390"/>
        <v>2.2864593056226568E-5</v>
      </c>
      <c r="P656" s="10">
        <f t="shared" si="376"/>
        <v>1.8601621754991653E-4</v>
      </c>
      <c r="Q656" s="10">
        <f t="shared" si="377"/>
        <v>3.6846394121321709E-4</v>
      </c>
      <c r="R656" s="10">
        <f t="shared" si="378"/>
        <v>3.6921353057677128E-4</v>
      </c>
      <c r="S656" s="9"/>
      <c r="T656" s="9">
        <f t="shared" si="366"/>
        <v>15.235447908316187</v>
      </c>
      <c r="U656" s="10">
        <f t="shared" si="379"/>
        <v>0</v>
      </c>
      <c r="V656" s="10" t="e">
        <f t="shared" si="380"/>
        <v>#DIV/0!</v>
      </c>
      <c r="W656" s="10" t="e">
        <f t="shared" si="381"/>
        <v>#DIV/0!</v>
      </c>
      <c r="X656" s="10" t="e">
        <f t="shared" si="382"/>
        <v>#DIV/0!</v>
      </c>
      <c r="Y656" s="1"/>
      <c r="Z656" s="23">
        <f t="shared" si="367"/>
        <v>15.235447908316187</v>
      </c>
      <c r="AA656" s="54">
        <f t="shared" si="368"/>
        <v>0</v>
      </c>
      <c r="AB656" s="54" t="e">
        <f t="shared" si="369"/>
        <v>#DIV/0!</v>
      </c>
      <c r="AC656" s="54" t="e">
        <f t="shared" si="370"/>
        <v>#DIV/0!</v>
      </c>
      <c r="AD656" s="54" t="e">
        <f t="shared" si="391"/>
        <v>#DIV/0!</v>
      </c>
      <c r="AG656" s="23">
        <f t="shared" si="371"/>
        <v>15.235447908316187</v>
      </c>
      <c r="AH656" s="54">
        <f t="shared" si="392"/>
        <v>0</v>
      </c>
      <c r="AI656" s="54" t="e">
        <f t="shared" si="393"/>
        <v>#DIV/0!</v>
      </c>
      <c r="AJ656" s="54" t="e">
        <f t="shared" si="394"/>
        <v>#DIV/0!</v>
      </c>
      <c r="AK656" s="54" t="e">
        <f t="shared" si="395"/>
        <v>#DIV/0!</v>
      </c>
      <c r="AM656" s="23">
        <f t="shared" si="372"/>
        <v>15.235447908316187</v>
      </c>
      <c r="AN656" s="54">
        <f t="shared" si="396"/>
        <v>0</v>
      </c>
      <c r="AO656" s="54" t="e">
        <f t="shared" si="397"/>
        <v>#DIV/0!</v>
      </c>
      <c r="AP656" s="54" t="e">
        <f t="shared" si="398"/>
        <v>#DIV/0!</v>
      </c>
      <c r="AQ656" s="54" t="e">
        <f t="shared" si="399"/>
        <v>#DIV/0!</v>
      </c>
      <c r="AS656" s="23">
        <f t="shared" si="373"/>
        <v>15.235447908316187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302.63184314666933</v>
      </c>
      <c r="D657" s="22">
        <f t="shared" si="374"/>
        <v>419.34485002204758</v>
      </c>
      <c r="E657" s="54">
        <f t="shared" si="384"/>
        <v>30.301539563293861</v>
      </c>
      <c r="F657" s="54">
        <f t="shared" si="385"/>
        <v>100</v>
      </c>
      <c r="G657" s="54">
        <f t="shared" si="375"/>
        <v>23.254935946919428</v>
      </c>
      <c r="H657" s="24">
        <f t="shared" si="386"/>
        <v>19.140168709572922</v>
      </c>
      <c r="I657" s="23">
        <f t="shared" si="387"/>
        <v>8.8339240198028857E-2</v>
      </c>
      <c r="J657" s="23">
        <f t="shared" si="388"/>
        <v>0.7</v>
      </c>
      <c r="K657" s="22">
        <f t="shared" si="389"/>
        <v>45</v>
      </c>
      <c r="L657" s="136">
        <v>626</v>
      </c>
      <c r="M657" s="9">
        <f t="shared" si="364"/>
        <v>15.235470772909244</v>
      </c>
      <c r="N657" s="9">
        <f t="shared" si="365"/>
        <v>15.235493508414539</v>
      </c>
      <c r="O657" s="10">
        <f t="shared" si="390"/>
        <v>2.273550529530155E-5</v>
      </c>
      <c r="P657" s="10">
        <f t="shared" si="376"/>
        <v>1.8450992373791365E-4</v>
      </c>
      <c r="Q657" s="10">
        <f t="shared" si="377"/>
        <v>3.6696829637231641E-4</v>
      </c>
      <c r="R657" s="10">
        <f t="shared" si="378"/>
        <v>3.6771365462012512E-4</v>
      </c>
      <c r="S657" s="9"/>
      <c r="T657" s="9">
        <f t="shared" si="366"/>
        <v>15.235470772909244</v>
      </c>
      <c r="U657" s="10">
        <f t="shared" si="379"/>
        <v>0</v>
      </c>
      <c r="V657" s="10" t="e">
        <f t="shared" si="380"/>
        <v>#DIV/0!</v>
      </c>
      <c r="W657" s="10" t="e">
        <f t="shared" si="381"/>
        <v>#DIV/0!</v>
      </c>
      <c r="X657" s="10" t="e">
        <f t="shared" si="382"/>
        <v>#DIV/0!</v>
      </c>
      <c r="Y657" s="1"/>
      <c r="Z657" s="23">
        <f t="shared" si="367"/>
        <v>15.235470772909244</v>
      </c>
      <c r="AA657" s="54">
        <f t="shared" si="368"/>
        <v>0</v>
      </c>
      <c r="AB657" s="54" t="e">
        <f t="shared" si="369"/>
        <v>#DIV/0!</v>
      </c>
      <c r="AC657" s="54" t="e">
        <f t="shared" si="370"/>
        <v>#DIV/0!</v>
      </c>
      <c r="AD657" s="54" t="e">
        <f t="shared" si="391"/>
        <v>#DIV/0!</v>
      </c>
      <c r="AG657" s="23">
        <f t="shared" si="371"/>
        <v>15.235470772909244</v>
      </c>
      <c r="AH657" s="54">
        <f t="shared" si="392"/>
        <v>0</v>
      </c>
      <c r="AI657" s="54" t="e">
        <f t="shared" si="393"/>
        <v>#DIV/0!</v>
      </c>
      <c r="AJ657" s="54" t="e">
        <f t="shared" si="394"/>
        <v>#DIV/0!</v>
      </c>
      <c r="AK657" s="54" t="e">
        <f t="shared" si="395"/>
        <v>#DIV/0!</v>
      </c>
      <c r="AM657" s="23">
        <f t="shared" si="372"/>
        <v>15.235470772909244</v>
      </c>
      <c r="AN657" s="54">
        <f t="shared" si="396"/>
        <v>0</v>
      </c>
      <c r="AO657" s="54" t="e">
        <f t="shared" si="397"/>
        <v>#DIV/0!</v>
      </c>
      <c r="AP657" s="54" t="e">
        <f t="shared" si="398"/>
        <v>#DIV/0!</v>
      </c>
      <c r="AQ657" s="54" t="e">
        <f t="shared" si="399"/>
        <v>#DIV/0!</v>
      </c>
      <c r="AS657" s="23">
        <f t="shared" si="373"/>
        <v>15.235470772909244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303.86473166798271</v>
      </c>
      <c r="D658" s="22">
        <f t="shared" si="374"/>
        <v>419.34688538087312</v>
      </c>
      <c r="E658" s="54">
        <f t="shared" si="384"/>
        <v>30.424760606556532</v>
      </c>
      <c r="F658" s="54">
        <f t="shared" si="385"/>
        <v>100</v>
      </c>
      <c r="G658" s="54">
        <f t="shared" si="375"/>
        <v>23.327442170537566</v>
      </c>
      <c r="H658" s="24">
        <f t="shared" si="386"/>
        <v>19.140168709572922</v>
      </c>
      <c r="I658" s="23">
        <f t="shared" si="387"/>
        <v>8.8339240198028857E-2</v>
      </c>
      <c r="J658" s="23">
        <f t="shared" si="388"/>
        <v>0.7</v>
      </c>
      <c r="K658" s="22">
        <f t="shared" si="389"/>
        <v>45</v>
      </c>
      <c r="L658" s="136">
        <v>627</v>
      </c>
      <c r="M658" s="9">
        <f t="shared" si="364"/>
        <v>15.235493508414539</v>
      </c>
      <c r="N658" s="9">
        <f t="shared" si="365"/>
        <v>15.235516115764678</v>
      </c>
      <c r="O658" s="10">
        <f t="shared" si="390"/>
        <v>2.2607350139480786E-5</v>
      </c>
      <c r="P658" s="10">
        <f t="shared" si="376"/>
        <v>1.8301819908648359E-4</v>
      </c>
      <c r="Q658" s="10">
        <f t="shared" si="377"/>
        <v>3.6548109785705413E-4</v>
      </c>
      <c r="R658" s="10">
        <f t="shared" si="378"/>
        <v>3.6622225556489984E-4</v>
      </c>
      <c r="S658" s="9"/>
      <c r="T658" s="9">
        <f t="shared" si="366"/>
        <v>15.235493508414539</v>
      </c>
      <c r="U658" s="10">
        <f t="shared" si="379"/>
        <v>0</v>
      </c>
      <c r="V658" s="10" t="e">
        <f t="shared" si="380"/>
        <v>#DIV/0!</v>
      </c>
      <c r="W658" s="10" t="e">
        <f t="shared" si="381"/>
        <v>#DIV/0!</v>
      </c>
      <c r="X658" s="10" t="e">
        <f t="shared" si="382"/>
        <v>#DIV/0!</v>
      </c>
      <c r="Y658" s="1"/>
      <c r="Z658" s="23">
        <f t="shared" si="367"/>
        <v>15.235493508414539</v>
      </c>
      <c r="AA658" s="54">
        <f t="shared" si="368"/>
        <v>0</v>
      </c>
      <c r="AB658" s="54" t="e">
        <f t="shared" si="369"/>
        <v>#DIV/0!</v>
      </c>
      <c r="AC658" s="54" t="e">
        <f t="shared" si="370"/>
        <v>#DIV/0!</v>
      </c>
      <c r="AD658" s="54" t="e">
        <f t="shared" si="391"/>
        <v>#DIV/0!</v>
      </c>
      <c r="AG658" s="23">
        <f t="shared" si="371"/>
        <v>15.235493508414539</v>
      </c>
      <c r="AH658" s="54">
        <f t="shared" si="392"/>
        <v>0</v>
      </c>
      <c r="AI658" s="54" t="e">
        <f t="shared" si="393"/>
        <v>#DIV/0!</v>
      </c>
      <c r="AJ658" s="54" t="e">
        <f t="shared" si="394"/>
        <v>#DIV/0!</v>
      </c>
      <c r="AK658" s="54" t="e">
        <f t="shared" si="395"/>
        <v>#DIV/0!</v>
      </c>
      <c r="AM658" s="23">
        <f t="shared" si="372"/>
        <v>15.235493508414539</v>
      </c>
      <c r="AN658" s="54">
        <f t="shared" si="396"/>
        <v>0</v>
      </c>
      <c r="AO658" s="54" t="e">
        <f t="shared" si="397"/>
        <v>#DIV/0!</v>
      </c>
      <c r="AP658" s="54" t="e">
        <f t="shared" si="398"/>
        <v>#DIV/0!</v>
      </c>
      <c r="AQ658" s="54" t="e">
        <f t="shared" si="399"/>
        <v>#DIV/0!</v>
      </c>
      <c r="AS658" s="23">
        <f t="shared" si="373"/>
        <v>15.235493508414539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305.10066291074708</v>
      </c>
      <c r="D659" s="22">
        <f t="shared" si="374"/>
        <v>419.34890928824069</v>
      </c>
      <c r="E659" s="54">
        <f t="shared" si="384"/>
        <v>30.548285754614611</v>
      </c>
      <c r="F659" s="54">
        <f t="shared" si="385"/>
        <v>100</v>
      </c>
      <c r="G659" s="54">
        <f t="shared" si="375"/>
        <v>23.399989956233338</v>
      </c>
      <c r="H659" s="24">
        <f t="shared" si="386"/>
        <v>19.140168709572922</v>
      </c>
      <c r="I659" s="23">
        <f t="shared" si="387"/>
        <v>8.8339240198028857E-2</v>
      </c>
      <c r="J659" s="23">
        <f t="shared" si="388"/>
        <v>0.7</v>
      </c>
      <c r="K659" s="22">
        <f t="shared" si="389"/>
        <v>45</v>
      </c>
      <c r="L659" s="136">
        <v>628</v>
      </c>
      <c r="M659" s="9">
        <f t="shared" si="364"/>
        <v>15.235516115764678</v>
      </c>
      <c r="N659" s="9">
        <f t="shared" si="365"/>
        <v>15.235538595884069</v>
      </c>
      <c r="O659" s="10">
        <f t="shared" si="390"/>
        <v>2.2480119390877462E-5</v>
      </c>
      <c r="P659" s="10">
        <f t="shared" si="376"/>
        <v>1.8154087987391431E-4</v>
      </c>
      <c r="Q659" s="10">
        <f t="shared" si="377"/>
        <v>3.6400228468756111E-4</v>
      </c>
      <c r="R659" s="10">
        <f t="shared" si="378"/>
        <v>3.6473927193653134E-4</v>
      </c>
      <c r="S659" s="9"/>
      <c r="T659" s="9">
        <f t="shared" si="366"/>
        <v>15.235516115764678</v>
      </c>
      <c r="U659" s="10">
        <f t="shared" si="379"/>
        <v>0</v>
      </c>
      <c r="V659" s="10" t="e">
        <f t="shared" si="380"/>
        <v>#DIV/0!</v>
      </c>
      <c r="W659" s="10" t="e">
        <f t="shared" si="381"/>
        <v>#DIV/0!</v>
      </c>
      <c r="X659" s="10" t="e">
        <f t="shared" si="382"/>
        <v>#DIV/0!</v>
      </c>
      <c r="Y659" s="1"/>
      <c r="Z659" s="23">
        <f t="shared" si="367"/>
        <v>15.235516115764678</v>
      </c>
      <c r="AA659" s="54">
        <f t="shared" si="368"/>
        <v>0</v>
      </c>
      <c r="AB659" s="54" t="e">
        <f t="shared" si="369"/>
        <v>#DIV/0!</v>
      </c>
      <c r="AC659" s="54" t="e">
        <f t="shared" si="370"/>
        <v>#DIV/0!</v>
      </c>
      <c r="AD659" s="54" t="e">
        <f t="shared" si="391"/>
        <v>#DIV/0!</v>
      </c>
      <c r="AG659" s="23">
        <f t="shared" si="371"/>
        <v>15.235516115764678</v>
      </c>
      <c r="AH659" s="54">
        <f t="shared" si="392"/>
        <v>0</v>
      </c>
      <c r="AI659" s="54" t="e">
        <f t="shared" si="393"/>
        <v>#DIV/0!</v>
      </c>
      <c r="AJ659" s="54" t="e">
        <f t="shared" si="394"/>
        <v>#DIV/0!</v>
      </c>
      <c r="AK659" s="54" t="e">
        <f t="shared" si="395"/>
        <v>#DIV/0!</v>
      </c>
      <c r="AM659" s="23">
        <f t="shared" si="372"/>
        <v>15.235516115764678</v>
      </c>
      <c r="AN659" s="54">
        <f t="shared" si="396"/>
        <v>0</v>
      </c>
      <c r="AO659" s="54" t="e">
        <f t="shared" si="397"/>
        <v>#DIV/0!</v>
      </c>
      <c r="AP659" s="54" t="e">
        <f t="shared" si="398"/>
        <v>#DIV/0!</v>
      </c>
      <c r="AQ659" s="54" t="e">
        <f t="shared" si="399"/>
        <v>#DIV/0!</v>
      </c>
      <c r="AS659" s="23">
        <f t="shared" si="373"/>
        <v>15.235516115764678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306.33963951349028</v>
      </c>
      <c r="D660" s="22">
        <f t="shared" si="374"/>
        <v>419.35092182654557</v>
      </c>
      <c r="E660" s="54">
        <f t="shared" si="384"/>
        <v>30.672115271175787</v>
      </c>
      <c r="F660" s="54">
        <f t="shared" si="385"/>
        <v>100</v>
      </c>
      <c r="G660" s="54">
        <f t="shared" si="375"/>
        <v>23.472578834071708</v>
      </c>
      <c r="H660" s="24">
        <f t="shared" si="386"/>
        <v>19.140168709572922</v>
      </c>
      <c r="I660" s="23">
        <f t="shared" si="387"/>
        <v>8.8339240198028857E-2</v>
      </c>
      <c r="J660" s="23">
        <f t="shared" si="388"/>
        <v>0.7</v>
      </c>
      <c r="K660" s="22">
        <f t="shared" si="389"/>
        <v>45</v>
      </c>
      <c r="L660" s="136">
        <v>629</v>
      </c>
      <c r="M660" s="9">
        <f t="shared" si="364"/>
        <v>15.235538595884069</v>
      </c>
      <c r="N660" s="9">
        <f t="shared" si="365"/>
        <v>15.235560949688999</v>
      </c>
      <c r="O660" s="10">
        <f t="shared" si="390"/>
        <v>2.2353804929764465E-5</v>
      </c>
      <c r="P660" s="10">
        <f t="shared" si="376"/>
        <v>1.8007780441968731E-4</v>
      </c>
      <c r="Q660" s="10">
        <f t="shared" si="377"/>
        <v>3.6253179631162198E-4</v>
      </c>
      <c r="R660" s="10">
        <f t="shared" si="378"/>
        <v>3.6326464328586942E-4</v>
      </c>
      <c r="S660" s="9"/>
      <c r="T660" s="9">
        <f t="shared" si="366"/>
        <v>15.235538595884069</v>
      </c>
      <c r="U660" s="10">
        <f t="shared" si="379"/>
        <v>0</v>
      </c>
      <c r="V660" s="10" t="e">
        <f t="shared" si="380"/>
        <v>#DIV/0!</v>
      </c>
      <c r="W660" s="10" t="e">
        <f t="shared" si="381"/>
        <v>#DIV/0!</v>
      </c>
      <c r="X660" s="10" t="e">
        <f t="shared" si="382"/>
        <v>#DIV/0!</v>
      </c>
      <c r="Y660" s="1"/>
      <c r="Z660" s="23">
        <f t="shared" si="367"/>
        <v>15.235538595884069</v>
      </c>
      <c r="AA660" s="54">
        <f t="shared" si="368"/>
        <v>0</v>
      </c>
      <c r="AB660" s="54" t="e">
        <f t="shared" si="369"/>
        <v>#DIV/0!</v>
      </c>
      <c r="AC660" s="54" t="e">
        <f t="shared" si="370"/>
        <v>#DIV/0!</v>
      </c>
      <c r="AD660" s="54" t="e">
        <f t="shared" si="391"/>
        <v>#DIV/0!</v>
      </c>
      <c r="AG660" s="23">
        <f t="shared" si="371"/>
        <v>15.235538595884069</v>
      </c>
      <c r="AH660" s="54">
        <f t="shared" si="392"/>
        <v>0</v>
      </c>
      <c r="AI660" s="54" t="e">
        <f t="shared" si="393"/>
        <v>#DIV/0!</v>
      </c>
      <c r="AJ660" s="54" t="e">
        <f t="shared" si="394"/>
        <v>#DIV/0!</v>
      </c>
      <c r="AK660" s="54" t="e">
        <f t="shared" si="395"/>
        <v>#DIV/0!</v>
      </c>
      <c r="AM660" s="23">
        <f t="shared" si="372"/>
        <v>15.235538595884069</v>
      </c>
      <c r="AN660" s="54">
        <f t="shared" si="396"/>
        <v>0</v>
      </c>
      <c r="AO660" s="54" t="e">
        <f t="shared" si="397"/>
        <v>#DIV/0!</v>
      </c>
      <c r="AP660" s="54" t="e">
        <f t="shared" si="398"/>
        <v>#DIV/0!</v>
      </c>
      <c r="AQ660" s="54" t="e">
        <f t="shared" si="399"/>
        <v>#DIV/0!</v>
      </c>
      <c r="AS660" s="23">
        <f t="shared" si="373"/>
        <v>15.235538595884069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307.58166411281832</v>
      </c>
      <c r="D661" s="22">
        <f t="shared" si="374"/>
        <v>419.35292307746181</v>
      </c>
      <c r="E661" s="54">
        <f t="shared" si="384"/>
        <v>30.796249419755625</v>
      </c>
      <c r="F661" s="54">
        <f t="shared" si="385"/>
        <v>100</v>
      </c>
      <c r="G661" s="54">
        <f t="shared" si="375"/>
        <v>23.545208334623798</v>
      </c>
      <c r="H661" s="24">
        <f t="shared" si="386"/>
        <v>19.140168709572922</v>
      </c>
      <c r="I661" s="23">
        <f t="shared" si="387"/>
        <v>8.8339240198028857E-2</v>
      </c>
      <c r="J661" s="23">
        <f t="shared" si="388"/>
        <v>0.7</v>
      </c>
      <c r="K661" s="22">
        <f t="shared" si="389"/>
        <v>45</v>
      </c>
      <c r="L661" s="136">
        <v>630</v>
      </c>
      <c r="M661" s="9">
        <f t="shared" si="364"/>
        <v>15.235560949688999</v>
      </c>
      <c r="N661" s="9">
        <f t="shared" si="365"/>
        <v>15.235583178087721</v>
      </c>
      <c r="O661" s="10">
        <f t="shared" si="390"/>
        <v>2.222839872167981E-5</v>
      </c>
      <c r="P661" s="10">
        <f t="shared" si="376"/>
        <v>1.7862881312025668E-4</v>
      </c>
      <c r="Q661" s="10">
        <f t="shared" si="377"/>
        <v>3.6106957273001711E-4</v>
      </c>
      <c r="R661" s="10">
        <f t="shared" si="378"/>
        <v>3.6179830921306101E-4</v>
      </c>
      <c r="S661" s="9"/>
      <c r="T661" s="9">
        <f t="shared" si="366"/>
        <v>15.235560949688999</v>
      </c>
      <c r="U661" s="10">
        <f t="shared" si="379"/>
        <v>0</v>
      </c>
      <c r="V661" s="10" t="e">
        <f t="shared" si="380"/>
        <v>#DIV/0!</v>
      </c>
      <c r="W661" s="10" t="e">
        <f t="shared" si="381"/>
        <v>#DIV/0!</v>
      </c>
      <c r="X661" s="10" t="e">
        <f t="shared" si="382"/>
        <v>#DIV/0!</v>
      </c>
      <c r="Y661" s="1"/>
      <c r="Z661" s="23">
        <f t="shared" si="367"/>
        <v>15.235560949688999</v>
      </c>
      <c r="AA661" s="54">
        <f t="shared" si="368"/>
        <v>0</v>
      </c>
      <c r="AB661" s="54" t="e">
        <f t="shared" si="369"/>
        <v>#DIV/0!</v>
      </c>
      <c r="AC661" s="54" t="e">
        <f t="shared" si="370"/>
        <v>#DIV/0!</v>
      </c>
      <c r="AD661" s="54" t="e">
        <f t="shared" si="391"/>
        <v>#DIV/0!</v>
      </c>
      <c r="AG661" s="23">
        <f t="shared" si="371"/>
        <v>15.235560949688999</v>
      </c>
      <c r="AH661" s="54">
        <f t="shared" si="392"/>
        <v>0</v>
      </c>
      <c r="AI661" s="54" t="e">
        <f t="shared" si="393"/>
        <v>#DIV/0!</v>
      </c>
      <c r="AJ661" s="54" t="e">
        <f t="shared" si="394"/>
        <v>#DIV/0!</v>
      </c>
      <c r="AK661" s="54" t="e">
        <f t="shared" si="395"/>
        <v>#DIV/0!</v>
      </c>
      <c r="AM661" s="23">
        <f t="shared" si="372"/>
        <v>15.235560949688999</v>
      </c>
      <c r="AN661" s="54">
        <f t="shared" si="396"/>
        <v>0</v>
      </c>
      <c r="AO661" s="54" t="e">
        <f t="shared" si="397"/>
        <v>#DIV/0!</v>
      </c>
      <c r="AP661" s="54" t="e">
        <f t="shared" si="398"/>
        <v>#DIV/0!</v>
      </c>
      <c r="AQ661" s="54" t="e">
        <f t="shared" si="399"/>
        <v>#DIV/0!</v>
      </c>
      <c r="AS661" s="23">
        <f t="shared" si="373"/>
        <v>15.235560949688999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308.82673934341926</v>
      </c>
      <c r="D662" s="22">
        <f t="shared" si="374"/>
        <v>419.35491312194944</v>
      </c>
      <c r="E662" s="54">
        <f t="shared" si="384"/>
        <v>30.920688463678037</v>
      </c>
      <c r="F662" s="54">
        <f t="shared" si="385"/>
        <v>100</v>
      </c>
      <c r="G662" s="54">
        <f t="shared" si="375"/>
        <v>23.617877988975376</v>
      </c>
      <c r="H662" s="24">
        <f t="shared" si="386"/>
        <v>19.140168709572922</v>
      </c>
      <c r="I662" s="23">
        <f t="shared" si="387"/>
        <v>8.8339240198028857E-2</v>
      </c>
      <c r="J662" s="23">
        <f t="shared" si="388"/>
        <v>0.7</v>
      </c>
      <c r="K662" s="22">
        <f t="shared" si="389"/>
        <v>45</v>
      </c>
      <c r="L662" s="136">
        <v>631</v>
      </c>
      <c r="M662" s="9">
        <f t="shared" si="364"/>
        <v>15.235583178087721</v>
      </c>
      <c r="N662" s="9">
        <f t="shared" si="365"/>
        <v>15.235605281980542</v>
      </c>
      <c r="O662" s="10">
        <f t="shared" si="390"/>
        <v>2.2103892820979354E-5</v>
      </c>
      <c r="P662" s="10">
        <f t="shared" si="376"/>
        <v>1.7719374845590586E-4</v>
      </c>
      <c r="Q662" s="10">
        <f t="shared" si="377"/>
        <v>3.5961555456547224E-4</v>
      </c>
      <c r="R662" s="10">
        <f t="shared" si="378"/>
        <v>3.6034020992602514E-4</v>
      </c>
      <c r="S662" s="9"/>
      <c r="T662" s="9">
        <f t="shared" si="366"/>
        <v>15.235583178087721</v>
      </c>
      <c r="U662" s="10">
        <f t="shared" si="379"/>
        <v>0</v>
      </c>
      <c r="V662" s="10" t="e">
        <f t="shared" si="380"/>
        <v>#DIV/0!</v>
      </c>
      <c r="W662" s="10" t="e">
        <f t="shared" si="381"/>
        <v>#DIV/0!</v>
      </c>
      <c r="X662" s="10" t="e">
        <f t="shared" si="382"/>
        <v>#DIV/0!</v>
      </c>
      <c r="Y662" s="1"/>
      <c r="Z662" s="23">
        <f t="shared" si="367"/>
        <v>15.235583178087721</v>
      </c>
      <c r="AA662" s="54">
        <f t="shared" si="368"/>
        <v>0</v>
      </c>
      <c r="AB662" s="54" t="e">
        <f t="shared" si="369"/>
        <v>#DIV/0!</v>
      </c>
      <c r="AC662" s="54" t="e">
        <f t="shared" si="370"/>
        <v>#DIV/0!</v>
      </c>
      <c r="AD662" s="54" t="e">
        <f t="shared" si="391"/>
        <v>#DIV/0!</v>
      </c>
      <c r="AG662" s="23">
        <f t="shared" si="371"/>
        <v>15.235583178087721</v>
      </c>
      <c r="AH662" s="54">
        <f t="shared" si="392"/>
        <v>0</v>
      </c>
      <c r="AI662" s="54" t="e">
        <f t="shared" si="393"/>
        <v>#DIV/0!</v>
      </c>
      <c r="AJ662" s="54" t="e">
        <f t="shared" si="394"/>
        <v>#DIV/0!</v>
      </c>
      <c r="AK662" s="54" t="e">
        <f t="shared" si="395"/>
        <v>#DIV/0!</v>
      </c>
      <c r="AM662" s="23">
        <f t="shared" si="372"/>
        <v>15.235583178087721</v>
      </c>
      <c r="AN662" s="54">
        <f t="shared" si="396"/>
        <v>0</v>
      </c>
      <c r="AO662" s="54" t="e">
        <f t="shared" si="397"/>
        <v>#DIV/0!</v>
      </c>
      <c r="AP662" s="54" t="e">
        <f t="shared" si="398"/>
        <v>#DIV/0!</v>
      </c>
      <c r="AQ662" s="54" t="e">
        <f t="shared" si="399"/>
        <v>#DIV/0!</v>
      </c>
      <c r="AS662" s="23">
        <f t="shared" si="373"/>
        <v>15.235583178087721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310.07486783806769</v>
      </c>
      <c r="D663" s="22">
        <f t="shared" si="374"/>
        <v>419.35689204026187</v>
      </c>
      <c r="E663" s="54">
        <f t="shared" si="384"/>
        <v>31.045432666075673</v>
      </c>
      <c r="F663" s="54">
        <f t="shared" si="385"/>
        <v>100</v>
      </c>
      <c r="G663" s="54">
        <f t="shared" si="375"/>
        <v>23.690587328735301</v>
      </c>
      <c r="H663" s="24">
        <f t="shared" si="386"/>
        <v>19.140168709572922</v>
      </c>
      <c r="I663" s="23">
        <f t="shared" si="387"/>
        <v>8.8339240198028857E-2</v>
      </c>
      <c r="J663" s="23">
        <f t="shared" si="388"/>
        <v>0.7</v>
      </c>
      <c r="K663" s="22">
        <f t="shared" si="389"/>
        <v>45</v>
      </c>
      <c r="L663" s="136">
        <v>632</v>
      </c>
      <c r="M663" s="9">
        <f t="shared" si="364"/>
        <v>15.235605281980542</v>
      </c>
      <c r="N663" s="9">
        <f t="shared" si="365"/>
        <v>15.235627262259889</v>
      </c>
      <c r="O663" s="10">
        <f t="shared" si="390"/>
        <v>2.1980279347744158E-5</v>
      </c>
      <c r="P663" s="10">
        <f t="shared" si="376"/>
        <v>1.7577245478407865E-4</v>
      </c>
      <c r="Q663" s="10">
        <f t="shared" si="377"/>
        <v>3.5816968269740933E-4</v>
      </c>
      <c r="R663" s="10">
        <f t="shared" si="378"/>
        <v>3.5889028636174568E-4</v>
      </c>
      <c r="S663" s="9"/>
      <c r="T663" s="9">
        <f t="shared" si="366"/>
        <v>15.235605281980542</v>
      </c>
      <c r="U663" s="10">
        <f t="shared" si="379"/>
        <v>0</v>
      </c>
      <c r="V663" s="10" t="e">
        <f t="shared" si="380"/>
        <v>#DIV/0!</v>
      </c>
      <c r="W663" s="10" t="e">
        <f t="shared" si="381"/>
        <v>#DIV/0!</v>
      </c>
      <c r="X663" s="10" t="e">
        <f t="shared" si="382"/>
        <v>#DIV/0!</v>
      </c>
      <c r="Y663" s="1"/>
      <c r="Z663" s="23">
        <f t="shared" si="367"/>
        <v>15.235605281980542</v>
      </c>
      <c r="AA663" s="54">
        <f t="shared" si="368"/>
        <v>0</v>
      </c>
      <c r="AB663" s="54" t="e">
        <f t="shared" si="369"/>
        <v>#DIV/0!</v>
      </c>
      <c r="AC663" s="54" t="e">
        <f t="shared" si="370"/>
        <v>#DIV/0!</v>
      </c>
      <c r="AD663" s="54" t="e">
        <f t="shared" si="391"/>
        <v>#DIV/0!</v>
      </c>
      <c r="AG663" s="23">
        <f t="shared" si="371"/>
        <v>15.235605281980542</v>
      </c>
      <c r="AH663" s="54">
        <f t="shared" si="392"/>
        <v>0</v>
      </c>
      <c r="AI663" s="54" t="e">
        <f t="shared" si="393"/>
        <v>#DIV/0!</v>
      </c>
      <c r="AJ663" s="54" t="e">
        <f t="shared" si="394"/>
        <v>#DIV/0!</v>
      </c>
      <c r="AK663" s="54" t="e">
        <f t="shared" si="395"/>
        <v>#DIV/0!</v>
      </c>
      <c r="AM663" s="23">
        <f t="shared" si="372"/>
        <v>15.235605281980542</v>
      </c>
      <c r="AN663" s="54">
        <f t="shared" si="396"/>
        <v>0</v>
      </c>
      <c r="AO663" s="54" t="e">
        <f t="shared" si="397"/>
        <v>#DIV/0!</v>
      </c>
      <c r="AP663" s="54" t="e">
        <f t="shared" si="398"/>
        <v>#DIV/0!</v>
      </c>
      <c r="AQ663" s="54" t="e">
        <f t="shared" si="399"/>
        <v>#DIV/0!</v>
      </c>
      <c r="AS663" s="23">
        <f t="shared" si="373"/>
        <v>15.235605281980542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311.32605222762942</v>
      </c>
      <c r="D664" s="22">
        <f t="shared" si="374"/>
        <v>419.35885991195335</v>
      </c>
      <c r="E664" s="54">
        <f t="shared" si="384"/>
        <v>31.170482289890423</v>
      </c>
      <c r="F664" s="54">
        <f t="shared" si="385"/>
        <v>100</v>
      </c>
      <c r="G664" s="54">
        <f t="shared" si="375"/>
        <v>23.763335886043926</v>
      </c>
      <c r="H664" s="24">
        <f t="shared" si="386"/>
        <v>19.140168709572922</v>
      </c>
      <c r="I664" s="23">
        <f t="shared" si="387"/>
        <v>8.8339240198028857E-2</v>
      </c>
      <c r="J664" s="23">
        <f t="shared" si="388"/>
        <v>0.7</v>
      </c>
      <c r="K664" s="22">
        <f t="shared" si="389"/>
        <v>45</v>
      </c>
      <c r="L664" s="136">
        <v>633</v>
      </c>
      <c r="M664" s="9">
        <f t="shared" si="364"/>
        <v>15.235627262259889</v>
      </c>
      <c r="N664" s="9">
        <f t="shared" si="365"/>
        <v>15.235649119810413</v>
      </c>
      <c r="O664" s="10">
        <f t="shared" si="390"/>
        <v>2.1857550523307623E-5</v>
      </c>
      <c r="P664" s="10">
        <f t="shared" si="376"/>
        <v>1.7436477860358591E-4</v>
      </c>
      <c r="Q664" s="10">
        <f t="shared" si="377"/>
        <v>3.5673189885045565E-4</v>
      </c>
      <c r="R664" s="10">
        <f t="shared" si="378"/>
        <v>3.5744847964564347E-4</v>
      </c>
      <c r="S664" s="9"/>
      <c r="T664" s="9">
        <f t="shared" si="366"/>
        <v>15.235627262259889</v>
      </c>
      <c r="U664" s="10">
        <f t="shared" si="379"/>
        <v>0</v>
      </c>
      <c r="V664" s="10" t="e">
        <f t="shared" si="380"/>
        <v>#DIV/0!</v>
      </c>
      <c r="W664" s="10" t="e">
        <f t="shared" si="381"/>
        <v>#DIV/0!</v>
      </c>
      <c r="X664" s="10" t="e">
        <f t="shared" si="382"/>
        <v>#DIV/0!</v>
      </c>
      <c r="Y664" s="1"/>
      <c r="Z664" s="23">
        <f t="shared" si="367"/>
        <v>15.235627262259889</v>
      </c>
      <c r="AA664" s="54">
        <f t="shared" si="368"/>
        <v>0</v>
      </c>
      <c r="AB664" s="54" t="e">
        <f t="shared" si="369"/>
        <v>#DIV/0!</v>
      </c>
      <c r="AC664" s="54" t="e">
        <f t="shared" si="370"/>
        <v>#DIV/0!</v>
      </c>
      <c r="AD664" s="54" t="e">
        <f t="shared" si="391"/>
        <v>#DIV/0!</v>
      </c>
      <c r="AG664" s="23">
        <f t="shared" si="371"/>
        <v>15.235627262259889</v>
      </c>
      <c r="AH664" s="54">
        <f t="shared" si="392"/>
        <v>0</v>
      </c>
      <c r="AI664" s="54" t="e">
        <f t="shared" si="393"/>
        <v>#DIV/0!</v>
      </c>
      <c r="AJ664" s="54" t="e">
        <f t="shared" si="394"/>
        <v>#DIV/0!</v>
      </c>
      <c r="AK664" s="54" t="e">
        <f t="shared" si="395"/>
        <v>#DIV/0!</v>
      </c>
      <c r="AM664" s="23">
        <f t="shared" si="372"/>
        <v>15.235627262259889</v>
      </c>
      <c r="AN664" s="54">
        <f t="shared" si="396"/>
        <v>0</v>
      </c>
      <c r="AO664" s="54" t="e">
        <f t="shared" si="397"/>
        <v>#DIV/0!</v>
      </c>
      <c r="AP664" s="54" t="e">
        <f t="shared" si="398"/>
        <v>#DIV/0!</v>
      </c>
      <c r="AQ664" s="54" t="e">
        <f t="shared" si="399"/>
        <v>#DIV/0!</v>
      </c>
      <c r="AS664" s="23">
        <f t="shared" si="373"/>
        <v>15.235627262259889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312.58029514106573</v>
      </c>
      <c r="D665" s="22">
        <f t="shared" si="374"/>
        <v>419.36081681588587</v>
      </c>
      <c r="E665" s="54">
        <f t="shared" si="384"/>
        <v>31.29583759787381</v>
      </c>
      <c r="F665" s="54">
        <f t="shared" si="385"/>
        <v>100</v>
      </c>
      <c r="G665" s="54">
        <f t="shared" si="375"/>
        <v>23.836123193581436</v>
      </c>
      <c r="H665" s="24">
        <f t="shared" si="386"/>
        <v>19.140168709572922</v>
      </c>
      <c r="I665" s="23">
        <f t="shared" si="387"/>
        <v>8.8339240198028857E-2</v>
      </c>
      <c r="J665" s="23">
        <f t="shared" si="388"/>
        <v>0.7</v>
      </c>
      <c r="K665" s="22">
        <f t="shared" si="389"/>
        <v>45</v>
      </c>
      <c r="L665" s="136">
        <v>634</v>
      </c>
      <c r="M665" s="9">
        <f t="shared" si="364"/>
        <v>15.235649119810413</v>
      </c>
      <c r="N665" s="9">
        <f t="shared" si="365"/>
        <v>15.235670855509033</v>
      </c>
      <c r="O665" s="10">
        <f t="shared" si="390"/>
        <v>2.1735698620517496E-5</v>
      </c>
      <c r="P665" s="10">
        <f t="shared" si="376"/>
        <v>1.7297056813613991E-4</v>
      </c>
      <c r="Q665" s="10">
        <f t="shared" si="377"/>
        <v>3.5530214479420624E-4</v>
      </c>
      <c r="R665" s="10">
        <f t="shared" si="378"/>
        <v>3.5601473154248792E-4</v>
      </c>
      <c r="S665" s="9"/>
      <c r="T665" s="9">
        <f t="shared" si="366"/>
        <v>15.235649119810413</v>
      </c>
      <c r="U665" s="10">
        <f t="shared" si="379"/>
        <v>0</v>
      </c>
      <c r="V665" s="10" t="e">
        <f t="shared" si="380"/>
        <v>#DIV/0!</v>
      </c>
      <c r="W665" s="10" t="e">
        <f t="shared" si="381"/>
        <v>#DIV/0!</v>
      </c>
      <c r="X665" s="10" t="e">
        <f t="shared" si="382"/>
        <v>#DIV/0!</v>
      </c>
      <c r="Y665" s="1"/>
      <c r="Z665" s="23">
        <f t="shared" si="367"/>
        <v>15.235649119810413</v>
      </c>
      <c r="AA665" s="54">
        <f t="shared" si="368"/>
        <v>0</v>
      </c>
      <c r="AB665" s="54" t="e">
        <f t="shared" si="369"/>
        <v>#DIV/0!</v>
      </c>
      <c r="AC665" s="54" t="e">
        <f t="shared" si="370"/>
        <v>#DIV/0!</v>
      </c>
      <c r="AD665" s="54" t="e">
        <f t="shared" si="391"/>
        <v>#DIV/0!</v>
      </c>
      <c r="AG665" s="23">
        <f t="shared" si="371"/>
        <v>15.235649119810413</v>
      </c>
      <c r="AH665" s="54">
        <f t="shared" si="392"/>
        <v>0</v>
      </c>
      <c r="AI665" s="54" t="e">
        <f t="shared" si="393"/>
        <v>#DIV/0!</v>
      </c>
      <c r="AJ665" s="54" t="e">
        <f t="shared" si="394"/>
        <v>#DIV/0!</v>
      </c>
      <c r="AK665" s="54" t="e">
        <f t="shared" si="395"/>
        <v>#DIV/0!</v>
      </c>
      <c r="AM665" s="23">
        <f t="shared" si="372"/>
        <v>15.235649119810413</v>
      </c>
      <c r="AN665" s="54">
        <f t="shared" si="396"/>
        <v>0</v>
      </c>
      <c r="AO665" s="54" t="e">
        <f t="shared" si="397"/>
        <v>#DIV/0!</v>
      </c>
      <c r="AP665" s="54" t="e">
        <f t="shared" si="398"/>
        <v>#DIV/0!</v>
      </c>
      <c r="AQ665" s="54" t="e">
        <f t="shared" si="399"/>
        <v>#DIV/0!</v>
      </c>
      <c r="AS665" s="23">
        <f t="shared" si="373"/>
        <v>15.235649119810413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313.83759920543747</v>
      </c>
      <c r="D666" s="22">
        <f t="shared" si="374"/>
        <v>419.36276283023631</v>
      </c>
      <c r="E666" s="54">
        <f t="shared" si="384"/>
        <v>31.421498852587444</v>
      </c>
      <c r="F666" s="54">
        <f t="shared" si="385"/>
        <v>100</v>
      </c>
      <c r="G666" s="54">
        <f t="shared" si="375"/>
        <v>23.908948784576136</v>
      </c>
      <c r="H666" s="24">
        <f t="shared" si="386"/>
        <v>19.140168709572922</v>
      </c>
      <c r="I666" s="23">
        <f t="shared" si="387"/>
        <v>8.8339240198028857E-2</v>
      </c>
      <c r="J666" s="23">
        <f t="shared" si="388"/>
        <v>0.7</v>
      </c>
      <c r="K666" s="22">
        <f t="shared" si="389"/>
        <v>45</v>
      </c>
      <c r="L666" s="136">
        <v>635</v>
      </c>
      <c r="M666" s="9">
        <f t="shared" si="364"/>
        <v>15.235670855509033</v>
      </c>
      <c r="N666" s="9">
        <f t="shared" si="365"/>
        <v>15.235692470225068</v>
      </c>
      <c r="O666" s="10">
        <f t="shared" si="390"/>
        <v>2.1614716034790149E-5</v>
      </c>
      <c r="P666" s="10">
        <f t="shared" si="376"/>
        <v>1.7158967387291676E-4</v>
      </c>
      <c r="Q666" s="10">
        <f t="shared" si="377"/>
        <v>3.53880363513115E-4</v>
      </c>
      <c r="R666" s="10">
        <f t="shared" si="378"/>
        <v>3.5458898468969965E-4</v>
      </c>
      <c r="S666" s="9"/>
      <c r="T666" s="9">
        <f t="shared" si="366"/>
        <v>15.235670855509033</v>
      </c>
      <c r="U666" s="10">
        <f t="shared" si="379"/>
        <v>0</v>
      </c>
      <c r="V666" s="10" t="e">
        <f t="shared" si="380"/>
        <v>#DIV/0!</v>
      </c>
      <c r="W666" s="10" t="e">
        <f t="shared" si="381"/>
        <v>#DIV/0!</v>
      </c>
      <c r="X666" s="10" t="e">
        <f t="shared" si="382"/>
        <v>#DIV/0!</v>
      </c>
      <c r="Y666" s="1"/>
      <c r="Z666" s="23">
        <f t="shared" si="367"/>
        <v>15.235670855509033</v>
      </c>
      <c r="AA666" s="54">
        <f t="shared" si="368"/>
        <v>0</v>
      </c>
      <c r="AB666" s="54" t="e">
        <f t="shared" si="369"/>
        <v>#DIV/0!</v>
      </c>
      <c r="AC666" s="54" t="e">
        <f t="shared" si="370"/>
        <v>#DIV/0!</v>
      </c>
      <c r="AD666" s="54" t="e">
        <f t="shared" si="391"/>
        <v>#DIV/0!</v>
      </c>
      <c r="AG666" s="23">
        <f t="shared" si="371"/>
        <v>15.235670855509033</v>
      </c>
      <c r="AH666" s="54">
        <f t="shared" si="392"/>
        <v>0</v>
      </c>
      <c r="AI666" s="54" t="e">
        <f t="shared" si="393"/>
        <v>#DIV/0!</v>
      </c>
      <c r="AJ666" s="54" t="e">
        <f t="shared" si="394"/>
        <v>#DIV/0!</v>
      </c>
      <c r="AK666" s="54" t="e">
        <f t="shared" si="395"/>
        <v>#DIV/0!</v>
      </c>
      <c r="AM666" s="23">
        <f t="shared" si="372"/>
        <v>15.235670855509033</v>
      </c>
      <c r="AN666" s="54">
        <f t="shared" si="396"/>
        <v>0</v>
      </c>
      <c r="AO666" s="54" t="e">
        <f t="shared" si="397"/>
        <v>#DIV/0!</v>
      </c>
      <c r="AP666" s="54" t="e">
        <f t="shared" si="398"/>
        <v>#DIV/0!</v>
      </c>
      <c r="AQ666" s="54" t="e">
        <f t="shared" si="399"/>
        <v>#DIV/0!</v>
      </c>
      <c r="AS666" s="23">
        <f t="shared" si="373"/>
        <v>15.235670855509033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315.09796704590997</v>
      </c>
      <c r="D667" s="22">
        <f t="shared" si="374"/>
        <v>419.3646980325035</v>
      </c>
      <c r="E667" s="54">
        <f t="shared" si="384"/>
        <v>31.547466316403469</v>
      </c>
      <c r="F667" s="54">
        <f t="shared" si="385"/>
        <v>100</v>
      </c>
      <c r="G667" s="54">
        <f t="shared" si="375"/>
        <v>23.981812192812733</v>
      </c>
      <c r="H667" s="24">
        <f t="shared" si="386"/>
        <v>19.140168709572922</v>
      </c>
      <c r="I667" s="23">
        <f t="shared" si="387"/>
        <v>8.8339240198028857E-2</v>
      </c>
      <c r="J667" s="23">
        <f t="shared" si="388"/>
        <v>0.7</v>
      </c>
      <c r="K667" s="22">
        <f t="shared" si="389"/>
        <v>45</v>
      </c>
      <c r="L667" s="136">
        <v>636</v>
      </c>
      <c r="M667" s="9">
        <f t="shared" si="364"/>
        <v>15.235692470225068</v>
      </c>
      <c r="N667" s="9">
        <f t="shared" si="365"/>
        <v>15.235713964820263</v>
      </c>
      <c r="O667" s="10">
        <f t="shared" si="390"/>
        <v>2.1494595195292732E-5</v>
      </c>
      <c r="P667" s="10">
        <f t="shared" si="376"/>
        <v>1.7022194784702729E-4</v>
      </c>
      <c r="Q667" s="10">
        <f t="shared" si="377"/>
        <v>3.5246649776577913E-4</v>
      </c>
      <c r="R667" s="10">
        <f t="shared" si="378"/>
        <v>3.5317118160956018E-4</v>
      </c>
      <c r="S667" s="9"/>
      <c r="T667" s="9">
        <f t="shared" si="366"/>
        <v>15.235692470225068</v>
      </c>
      <c r="U667" s="10">
        <f t="shared" si="379"/>
        <v>0</v>
      </c>
      <c r="V667" s="10" t="e">
        <f t="shared" si="380"/>
        <v>#DIV/0!</v>
      </c>
      <c r="W667" s="10" t="e">
        <f t="shared" si="381"/>
        <v>#DIV/0!</v>
      </c>
      <c r="X667" s="10" t="e">
        <f t="shared" si="382"/>
        <v>#DIV/0!</v>
      </c>
      <c r="Y667" s="1"/>
      <c r="Z667" s="23">
        <f t="shared" si="367"/>
        <v>15.235692470225068</v>
      </c>
      <c r="AA667" s="54">
        <f t="shared" si="368"/>
        <v>0</v>
      </c>
      <c r="AB667" s="54" t="e">
        <f t="shared" si="369"/>
        <v>#DIV/0!</v>
      </c>
      <c r="AC667" s="54" t="e">
        <f t="shared" si="370"/>
        <v>#DIV/0!</v>
      </c>
      <c r="AD667" s="54" t="e">
        <f t="shared" si="391"/>
        <v>#DIV/0!</v>
      </c>
      <c r="AG667" s="23">
        <f t="shared" si="371"/>
        <v>15.235692470225068</v>
      </c>
      <c r="AH667" s="54">
        <f t="shared" si="392"/>
        <v>0</v>
      </c>
      <c r="AI667" s="54" t="e">
        <f t="shared" si="393"/>
        <v>#DIV/0!</v>
      </c>
      <c r="AJ667" s="54" t="e">
        <f t="shared" si="394"/>
        <v>#DIV/0!</v>
      </c>
      <c r="AK667" s="54" t="e">
        <f t="shared" si="395"/>
        <v>#DIV/0!</v>
      </c>
      <c r="AM667" s="23">
        <f t="shared" si="372"/>
        <v>15.235692470225068</v>
      </c>
      <c r="AN667" s="54">
        <f t="shared" si="396"/>
        <v>0</v>
      </c>
      <c r="AO667" s="54" t="e">
        <f t="shared" si="397"/>
        <v>#DIV/0!</v>
      </c>
      <c r="AP667" s="54" t="e">
        <f t="shared" si="398"/>
        <v>#DIV/0!</v>
      </c>
      <c r="AQ667" s="54" t="e">
        <f t="shared" si="399"/>
        <v>#DIV/0!</v>
      </c>
      <c r="AS667" s="23">
        <f t="shared" si="373"/>
        <v>15.235692470225068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316.36140128575721</v>
      </c>
      <c r="D668" s="22">
        <f t="shared" si="374"/>
        <v>419.3666224995153</v>
      </c>
      <c r="E668" s="54">
        <f t="shared" si="384"/>
        <v>31.673740251505006</v>
      </c>
      <c r="F668" s="54">
        <f t="shared" si="385"/>
        <v>100</v>
      </c>
      <c r="G668" s="54">
        <f t="shared" si="375"/>
        <v>24.054712952640518</v>
      </c>
      <c r="H668" s="24">
        <f t="shared" si="386"/>
        <v>19.140168709572922</v>
      </c>
      <c r="I668" s="23">
        <f t="shared" si="387"/>
        <v>8.8339240198028857E-2</v>
      </c>
      <c r="J668" s="23">
        <f t="shared" si="388"/>
        <v>0.7</v>
      </c>
      <c r="K668" s="22">
        <f t="shared" si="389"/>
        <v>45</v>
      </c>
      <c r="L668" s="136">
        <v>637</v>
      </c>
      <c r="M668" s="9">
        <f t="shared" si="364"/>
        <v>15.235713964820263</v>
      </c>
      <c r="N668" s="9">
        <f t="shared" si="365"/>
        <v>15.235735340148896</v>
      </c>
      <c r="O668" s="10">
        <f t="shared" si="390"/>
        <v>2.1375328632444734E-5</v>
      </c>
      <c r="P668" s="10">
        <f t="shared" si="376"/>
        <v>1.6886724415152298E-4</v>
      </c>
      <c r="Q668" s="10">
        <f t="shared" si="377"/>
        <v>3.5106049119805162E-4</v>
      </c>
      <c r="R668" s="10">
        <f t="shared" si="378"/>
        <v>3.5176126571712595E-4</v>
      </c>
      <c r="S668" s="9"/>
      <c r="T668" s="9">
        <f t="shared" si="366"/>
        <v>15.235713964820263</v>
      </c>
      <c r="U668" s="10">
        <f t="shared" si="379"/>
        <v>0</v>
      </c>
      <c r="V668" s="10" t="e">
        <f t="shared" si="380"/>
        <v>#DIV/0!</v>
      </c>
      <c r="W668" s="10" t="e">
        <f t="shared" si="381"/>
        <v>#DIV/0!</v>
      </c>
      <c r="X668" s="10" t="e">
        <f t="shared" si="382"/>
        <v>#DIV/0!</v>
      </c>
      <c r="Y668" s="1"/>
      <c r="Z668" s="23">
        <f t="shared" si="367"/>
        <v>15.235713964820263</v>
      </c>
      <c r="AA668" s="54">
        <f t="shared" si="368"/>
        <v>0</v>
      </c>
      <c r="AB668" s="54" t="e">
        <f t="shared" si="369"/>
        <v>#DIV/0!</v>
      </c>
      <c r="AC668" s="54" t="e">
        <f t="shared" si="370"/>
        <v>#DIV/0!</v>
      </c>
      <c r="AD668" s="54" t="e">
        <f t="shared" si="391"/>
        <v>#DIV/0!</v>
      </c>
      <c r="AG668" s="23">
        <f t="shared" si="371"/>
        <v>15.235713964820263</v>
      </c>
      <c r="AH668" s="54">
        <f t="shared" si="392"/>
        <v>0</v>
      </c>
      <c r="AI668" s="54" t="e">
        <f t="shared" si="393"/>
        <v>#DIV/0!</v>
      </c>
      <c r="AJ668" s="54" t="e">
        <f t="shared" si="394"/>
        <v>#DIV/0!</v>
      </c>
      <c r="AK668" s="54" t="e">
        <f t="shared" si="395"/>
        <v>#DIV/0!</v>
      </c>
      <c r="AM668" s="23">
        <f t="shared" si="372"/>
        <v>15.235713964820263</v>
      </c>
      <c r="AN668" s="54">
        <f t="shared" si="396"/>
        <v>0</v>
      </c>
      <c r="AO668" s="54" t="e">
        <f t="shared" si="397"/>
        <v>#DIV/0!</v>
      </c>
      <c r="AP668" s="54" t="e">
        <f t="shared" si="398"/>
        <v>#DIV/0!</v>
      </c>
      <c r="AQ668" s="54" t="e">
        <f t="shared" si="399"/>
        <v>#DIV/0!</v>
      </c>
      <c r="AS668" s="23">
        <f t="shared" si="373"/>
        <v>15.235713964820263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317.62790454636576</v>
      </c>
      <c r="D669" s="22">
        <f t="shared" si="374"/>
        <v>419.36853630743508</v>
      </c>
      <c r="E669" s="54">
        <f t="shared" si="384"/>
        <v>31.800320919886524</v>
      </c>
      <c r="F669" s="54">
        <f t="shared" si="385"/>
        <v>100</v>
      </c>
      <c r="G669" s="54">
        <f t="shared" si="375"/>
        <v>24.127650598981486</v>
      </c>
      <c r="H669" s="24">
        <f t="shared" si="386"/>
        <v>19.140168709572922</v>
      </c>
      <c r="I669" s="23">
        <f t="shared" si="387"/>
        <v>8.8339240198028857E-2</v>
      </c>
      <c r="J669" s="23">
        <f t="shared" si="388"/>
        <v>0.7</v>
      </c>
      <c r="K669" s="22">
        <f t="shared" si="389"/>
        <v>45</v>
      </c>
      <c r="L669" s="136">
        <v>638</v>
      </c>
      <c r="M669" s="9">
        <f t="shared" si="364"/>
        <v>15.235735340148896</v>
      </c>
      <c r="N669" s="9">
        <f t="shared" si="365"/>
        <v>15.235756597057854</v>
      </c>
      <c r="O669" s="10">
        <f t="shared" si="390"/>
        <v>2.1256908958378062E-5</v>
      </c>
      <c r="P669" s="10">
        <f t="shared" si="376"/>
        <v>1.6752541876354258E-4</v>
      </c>
      <c r="Q669" s="10">
        <f t="shared" si="377"/>
        <v>3.4966228803413771E-4</v>
      </c>
      <c r="R669" s="10">
        <f t="shared" si="378"/>
        <v>3.5035918099791209E-4</v>
      </c>
      <c r="S669" s="9"/>
      <c r="T669" s="9">
        <f t="shared" si="366"/>
        <v>15.235735340148896</v>
      </c>
      <c r="U669" s="10">
        <f t="shared" si="379"/>
        <v>0</v>
      </c>
      <c r="V669" s="10" t="e">
        <f t="shared" si="380"/>
        <v>#DIV/0!</v>
      </c>
      <c r="W669" s="10" t="e">
        <f t="shared" si="381"/>
        <v>#DIV/0!</v>
      </c>
      <c r="X669" s="10" t="e">
        <f t="shared" si="382"/>
        <v>#DIV/0!</v>
      </c>
      <c r="Y669" s="1"/>
      <c r="Z669" s="23">
        <f t="shared" si="367"/>
        <v>15.235735340148896</v>
      </c>
      <c r="AA669" s="54">
        <f t="shared" si="368"/>
        <v>0</v>
      </c>
      <c r="AB669" s="54" t="e">
        <f t="shared" si="369"/>
        <v>#DIV/0!</v>
      </c>
      <c r="AC669" s="54" t="e">
        <f t="shared" si="370"/>
        <v>#DIV/0!</v>
      </c>
      <c r="AD669" s="54" t="e">
        <f t="shared" si="391"/>
        <v>#DIV/0!</v>
      </c>
      <c r="AG669" s="23">
        <f t="shared" si="371"/>
        <v>15.235735340148896</v>
      </c>
      <c r="AH669" s="54">
        <f t="shared" si="392"/>
        <v>0</v>
      </c>
      <c r="AI669" s="54" t="e">
        <f t="shared" si="393"/>
        <v>#DIV/0!</v>
      </c>
      <c r="AJ669" s="54" t="e">
        <f t="shared" si="394"/>
        <v>#DIV/0!</v>
      </c>
      <c r="AK669" s="54" t="e">
        <f t="shared" si="395"/>
        <v>#DIV/0!</v>
      </c>
      <c r="AM669" s="23">
        <f t="shared" si="372"/>
        <v>15.235735340148896</v>
      </c>
      <c r="AN669" s="54">
        <f t="shared" si="396"/>
        <v>0</v>
      </c>
      <c r="AO669" s="54" t="e">
        <f t="shared" si="397"/>
        <v>#DIV/0!</v>
      </c>
      <c r="AP669" s="54" t="e">
        <f t="shared" si="398"/>
        <v>#DIV/0!</v>
      </c>
      <c r="AQ669" s="54" t="e">
        <f t="shared" si="399"/>
        <v>#DIV/0!</v>
      </c>
      <c r="AS669" s="23">
        <f t="shared" si="373"/>
        <v>15.235735340148896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318.89747944723968</v>
      </c>
      <c r="D670" s="22">
        <f t="shared" si="374"/>
        <v>419.3704395317688</v>
      </c>
      <c r="E670" s="54">
        <f t="shared" si="384"/>
        <v>31.927208583354368</v>
      </c>
      <c r="F670" s="54">
        <f t="shared" si="385"/>
        <v>100</v>
      </c>
      <c r="G670" s="54">
        <f t="shared" si="375"/>
        <v>24.200624667338495</v>
      </c>
      <c r="H670" s="24">
        <f t="shared" si="386"/>
        <v>19.140168709572922</v>
      </c>
      <c r="I670" s="23">
        <f t="shared" si="387"/>
        <v>8.8339240198028857E-2</v>
      </c>
      <c r="J670" s="23">
        <f t="shared" si="388"/>
        <v>0.7</v>
      </c>
      <c r="K670" s="22">
        <f t="shared" si="389"/>
        <v>45</v>
      </c>
      <c r="L670" s="136">
        <v>639</v>
      </c>
      <c r="M670" s="9">
        <f t="shared" si="364"/>
        <v>15.235756597057854</v>
      </c>
      <c r="N670" s="9">
        <f t="shared" si="365"/>
        <v>15.235777736386684</v>
      </c>
      <c r="O670" s="10">
        <f t="shared" si="390"/>
        <v>2.1139328829633541E-5</v>
      </c>
      <c r="P670" s="10">
        <f t="shared" si="376"/>
        <v>1.6619632923172453E-4</v>
      </c>
      <c r="Q670" s="10">
        <f t="shared" si="377"/>
        <v>3.4827183247294522E-4</v>
      </c>
      <c r="R670" s="10">
        <f t="shared" si="378"/>
        <v>3.4896487134866542E-4</v>
      </c>
      <c r="S670" s="9"/>
      <c r="T670" s="9">
        <f t="shared" si="366"/>
        <v>15.235756597057854</v>
      </c>
      <c r="U670" s="10">
        <f t="shared" si="379"/>
        <v>0</v>
      </c>
      <c r="V670" s="10" t="e">
        <f t="shared" si="380"/>
        <v>#DIV/0!</v>
      </c>
      <c r="W670" s="10" t="e">
        <f t="shared" si="381"/>
        <v>#DIV/0!</v>
      </c>
      <c r="X670" s="10" t="e">
        <f t="shared" si="382"/>
        <v>#DIV/0!</v>
      </c>
      <c r="Y670" s="1"/>
      <c r="Z670" s="23">
        <f t="shared" si="367"/>
        <v>15.235756597057854</v>
      </c>
      <c r="AA670" s="54">
        <f t="shared" si="368"/>
        <v>0</v>
      </c>
      <c r="AB670" s="54" t="e">
        <f t="shared" si="369"/>
        <v>#DIV/0!</v>
      </c>
      <c r="AC670" s="54" t="e">
        <f t="shared" si="370"/>
        <v>#DIV/0!</v>
      </c>
      <c r="AD670" s="54" t="e">
        <f t="shared" si="391"/>
        <v>#DIV/0!</v>
      </c>
      <c r="AG670" s="23">
        <f t="shared" si="371"/>
        <v>15.235756597057854</v>
      </c>
      <c r="AH670" s="54">
        <f t="shared" si="392"/>
        <v>0</v>
      </c>
      <c r="AI670" s="54" t="e">
        <f t="shared" si="393"/>
        <v>#DIV/0!</v>
      </c>
      <c r="AJ670" s="54" t="e">
        <f t="shared" si="394"/>
        <v>#DIV/0!</v>
      </c>
      <c r="AK670" s="54" t="e">
        <f t="shared" si="395"/>
        <v>#DIV/0!</v>
      </c>
      <c r="AM670" s="23">
        <f t="shared" si="372"/>
        <v>15.235756597057854</v>
      </c>
      <c r="AN670" s="54">
        <f t="shared" si="396"/>
        <v>0</v>
      </c>
      <c r="AO670" s="54" t="e">
        <f t="shared" si="397"/>
        <v>#DIV/0!</v>
      </c>
      <c r="AP670" s="54" t="e">
        <f t="shared" si="398"/>
        <v>#DIV/0!</v>
      </c>
      <c r="AQ670" s="54" t="e">
        <f t="shared" si="399"/>
        <v>#DIV/0!</v>
      </c>
      <c r="AS670" s="23">
        <f t="shared" si="373"/>
        <v>15.235756597057854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320.17012860600454</v>
      </c>
      <c r="D671" s="22">
        <f t="shared" si="374"/>
        <v>419.37233224737145</v>
      </c>
      <c r="E671" s="54">
        <f t="shared" si="384"/>
        <v>32.054403503527119</v>
      </c>
      <c r="F671" s="54">
        <f t="shared" si="385"/>
        <v>100</v>
      </c>
      <c r="G671" s="54">
        <f t="shared" si="375"/>
        <v>24.27363469380327</v>
      </c>
      <c r="H671" s="24">
        <f t="shared" si="386"/>
        <v>19.140168709572922</v>
      </c>
      <c r="I671" s="23">
        <f t="shared" si="387"/>
        <v>8.8339240198028857E-2</v>
      </c>
      <c r="J671" s="23">
        <f t="shared" si="388"/>
        <v>0.7</v>
      </c>
      <c r="K671" s="22">
        <f t="shared" si="389"/>
        <v>45</v>
      </c>
      <c r="L671" s="136">
        <v>640</v>
      </c>
      <c r="M671" s="9">
        <f t="shared" si="364"/>
        <v>15.235777736386684</v>
      </c>
      <c r="N671" s="9">
        <f t="shared" si="365"/>
        <v>15.235798758967707</v>
      </c>
      <c r="O671" s="10">
        <f t="shared" si="390"/>
        <v>2.1022581023544262E-5</v>
      </c>
      <c r="P671" s="10">
        <f t="shared" si="376"/>
        <v>1.6487983525937804E-4</v>
      </c>
      <c r="Q671" s="10">
        <f t="shared" si="377"/>
        <v>3.4688906995387827E-4</v>
      </c>
      <c r="R671" s="10">
        <f t="shared" si="378"/>
        <v>3.4757828214873582E-4</v>
      </c>
      <c r="S671" s="9"/>
      <c r="T671" s="9">
        <f t="shared" si="366"/>
        <v>15.235777736386684</v>
      </c>
      <c r="U671" s="10">
        <f t="shared" si="379"/>
        <v>0</v>
      </c>
      <c r="V671" s="10" t="e">
        <f t="shared" si="380"/>
        <v>#DIV/0!</v>
      </c>
      <c r="W671" s="10" t="e">
        <f t="shared" si="381"/>
        <v>#DIV/0!</v>
      </c>
      <c r="X671" s="10" t="e">
        <f t="shared" si="382"/>
        <v>#DIV/0!</v>
      </c>
      <c r="Y671" s="1"/>
      <c r="Z671" s="23">
        <f t="shared" si="367"/>
        <v>15.235777736386684</v>
      </c>
      <c r="AA671" s="54">
        <f t="shared" si="368"/>
        <v>0</v>
      </c>
      <c r="AB671" s="54" t="e">
        <f t="shared" si="369"/>
        <v>#DIV/0!</v>
      </c>
      <c r="AC671" s="54" t="e">
        <f t="shared" si="370"/>
        <v>#DIV/0!</v>
      </c>
      <c r="AD671" s="54" t="e">
        <f t="shared" si="391"/>
        <v>#DIV/0!</v>
      </c>
      <c r="AG671" s="23">
        <f t="shared" si="371"/>
        <v>15.235777736386684</v>
      </c>
      <c r="AH671" s="54">
        <f t="shared" si="392"/>
        <v>0</v>
      </c>
      <c r="AI671" s="54" t="e">
        <f t="shared" si="393"/>
        <v>#DIV/0!</v>
      </c>
      <c r="AJ671" s="54" t="e">
        <f t="shared" si="394"/>
        <v>#DIV/0!</v>
      </c>
      <c r="AK671" s="54" t="e">
        <f t="shared" si="395"/>
        <v>#DIV/0!</v>
      </c>
      <c r="AM671" s="23">
        <f t="shared" si="372"/>
        <v>15.235777736386684</v>
      </c>
      <c r="AN671" s="54">
        <f t="shared" si="396"/>
        <v>0</v>
      </c>
      <c r="AO671" s="54" t="e">
        <f t="shared" si="397"/>
        <v>#DIV/0!</v>
      </c>
      <c r="AP671" s="54" t="e">
        <f t="shared" si="398"/>
        <v>#DIV/0!</v>
      </c>
      <c r="AQ671" s="54" t="e">
        <f t="shared" si="399"/>
        <v>#DIV/0!</v>
      </c>
      <c r="AS671" s="23">
        <f t="shared" si="373"/>
        <v>15.235777736386684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321.44585463841156</v>
      </c>
      <c r="D672" s="22">
        <f t="shared" si="374"/>
        <v>419.37421452845382</v>
      </c>
      <c r="E672" s="54">
        <f t="shared" si="384"/>
        <v>32.181905941836042</v>
      </c>
      <c r="F672" s="54">
        <f t="shared" si="385"/>
        <v>100</v>
      </c>
      <c r="G672" s="54">
        <f t="shared" si="375"/>
        <v>24.34668021506441</v>
      </c>
      <c r="H672" s="24">
        <f t="shared" si="386"/>
        <v>19.140168709572922</v>
      </c>
      <c r="I672" s="23">
        <f t="shared" si="387"/>
        <v>8.8339240198028857E-2</v>
      </c>
      <c r="J672" s="23">
        <f t="shared" si="388"/>
        <v>0.7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15.235798758967707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15.235819665626055</v>
      </c>
      <c r="O672" s="10">
        <f t="shared" si="390"/>
        <v>2.0906658347641383E-5</v>
      </c>
      <c r="P672" s="10">
        <f t="shared" si="376"/>
        <v>1.6357579797285007E-4</v>
      </c>
      <c r="Q672" s="10">
        <f t="shared" si="377"/>
        <v>3.4551394567512044E-4</v>
      </c>
      <c r="R672" s="10">
        <f t="shared" si="378"/>
        <v>3.4619935792409932E-4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15.235798758967707</v>
      </c>
      <c r="U672" s="10">
        <f t="shared" si="379"/>
        <v>0</v>
      </c>
      <c r="V672" s="10" t="e">
        <f t="shared" si="380"/>
        <v>#DIV/0!</v>
      </c>
      <c r="W672" s="10" t="e">
        <f t="shared" si="381"/>
        <v>#DIV/0!</v>
      </c>
      <c r="X672" s="10" t="e">
        <f t="shared" si="382"/>
        <v>#DIV/0!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15.235798758967707</v>
      </c>
      <c r="AA672" s="54">
        <f t="shared" ref="AA672:AA735" si="408">Z672-M672</f>
        <v>0</v>
      </c>
      <c r="AB672" s="54" t="e">
        <f t="shared" ref="AB672:AB735" si="409">AA672/(H673-H672)</f>
        <v>#DIV/0!</v>
      </c>
      <c r="AC672" s="54" t="e">
        <f t="shared" ref="AC672:AC735" si="410">(AA672/M672)/(($H673-$H672)/$H672)</f>
        <v>#DIV/0!</v>
      </c>
      <c r="AD672" s="54" t="e">
        <f t="shared" si="391"/>
        <v>#DIV/0!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15.235798758967707</v>
      </c>
      <c r="AH672" s="54">
        <f t="shared" si="392"/>
        <v>0</v>
      </c>
      <c r="AI672" s="54" t="e">
        <f t="shared" si="393"/>
        <v>#DIV/0!</v>
      </c>
      <c r="AJ672" s="54" t="e">
        <f t="shared" si="394"/>
        <v>#DIV/0!</v>
      </c>
      <c r="AK672" s="54" t="e">
        <f t="shared" si="395"/>
        <v>#DIV/0!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15.235798758967707</v>
      </c>
      <c r="AN672" s="54">
        <f t="shared" si="396"/>
        <v>0</v>
      </c>
      <c r="AO672" s="54" t="e">
        <f t="shared" si="397"/>
        <v>#DIV/0!</v>
      </c>
      <c r="AP672" s="54" t="e">
        <f t="shared" si="398"/>
        <v>#DIV/0!</v>
      </c>
      <c r="AQ672" s="54" t="e">
        <f t="shared" si="399"/>
        <v>#DIV/0!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15.235798758967707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322.72466015834237</v>
      </c>
      <c r="D673" s="22">
        <f t="shared" ref="D673:D736" si="414">$C$2-M673/G673</f>
        <v>419.37608644858915</v>
      </c>
      <c r="E673" s="54">
        <f t="shared" si="384"/>
        <v>32.309716159525529</v>
      </c>
      <c r="F673" s="54">
        <f t="shared" si="385"/>
        <v>100</v>
      </c>
      <c r="G673" s="54">
        <f t="shared" ref="G673:G736" si="415">(E673*F673)/(E673+F673)</f>
        <v>24.419760768415358</v>
      </c>
      <c r="H673" s="24">
        <f t="shared" si="386"/>
        <v>19.140168709572922</v>
      </c>
      <c r="I673" s="23">
        <f t="shared" si="387"/>
        <v>8.8339240198028857E-2</v>
      </c>
      <c r="J673" s="23">
        <f t="shared" si="388"/>
        <v>0.7</v>
      </c>
      <c r="K673" s="22">
        <f t="shared" si="389"/>
        <v>45</v>
      </c>
      <c r="L673" s="136">
        <v>642</v>
      </c>
      <c r="M673" s="9">
        <f t="shared" si="404"/>
        <v>15.235819665626055</v>
      </c>
      <c r="N673" s="9">
        <f t="shared" si="405"/>
        <v>15.235840457179771</v>
      </c>
      <c r="O673" s="10">
        <f t="shared" si="390"/>
        <v>2.079155371603747E-5</v>
      </c>
      <c r="P673" s="10">
        <f t="shared" ref="P673:P736" si="416">O673/(E674-E673)</f>
        <v>1.622840805037513E-4</v>
      </c>
      <c r="Q673" s="10">
        <f t="shared" ref="Q673:Q736" si="417">(O673/M673)/((E674-E673)/E673)</f>
        <v>3.4414640586193502E-4</v>
      </c>
      <c r="R673" s="10">
        <f t="shared" ref="R673:R736" si="418">(LN(N673)-LN(M673))/(LN(E674)-LN(E673))</f>
        <v>3.4482804537667072E-4</v>
      </c>
      <c r="S673" s="9"/>
      <c r="T673" s="9">
        <f t="shared" si="406"/>
        <v>15.235819665626055</v>
      </c>
      <c r="U673" s="10">
        <f t="shared" ref="U673:U736" si="419">T673-$M673</f>
        <v>0</v>
      </c>
      <c r="V673" s="10" t="e">
        <f t="shared" ref="V673:V736" si="420">U673/(F674-F673)</f>
        <v>#DIV/0!</v>
      </c>
      <c r="W673" s="10" t="e">
        <f t="shared" ref="W673:W736" si="421">(U673/M673)/((F674-F673)/F673)</f>
        <v>#DIV/0!</v>
      </c>
      <c r="X673" s="10" t="e">
        <f t="shared" ref="X673:X736" si="422">(LN(T673)-LN(M673))/(LN(F674)-LN(F673))</f>
        <v>#DIV/0!</v>
      </c>
      <c r="Y673" s="1"/>
      <c r="Z673" s="23">
        <f t="shared" si="407"/>
        <v>15.235819665626055</v>
      </c>
      <c r="AA673" s="54">
        <f t="shared" si="408"/>
        <v>0</v>
      </c>
      <c r="AB673" s="54" t="e">
        <f t="shared" si="409"/>
        <v>#DIV/0!</v>
      </c>
      <c r="AC673" s="54" t="e">
        <f t="shared" si="410"/>
        <v>#DIV/0!</v>
      </c>
      <c r="AD673" s="54" t="e">
        <f t="shared" si="391"/>
        <v>#DIV/0!</v>
      </c>
      <c r="AG673" s="23">
        <f t="shared" si="411"/>
        <v>15.235819665626055</v>
      </c>
      <c r="AH673" s="54">
        <f t="shared" si="392"/>
        <v>0</v>
      </c>
      <c r="AI673" s="54" t="e">
        <f t="shared" si="393"/>
        <v>#DIV/0!</v>
      </c>
      <c r="AJ673" s="54" t="e">
        <f t="shared" si="394"/>
        <v>#DIV/0!</v>
      </c>
      <c r="AK673" s="54" t="e">
        <f t="shared" si="395"/>
        <v>#DIV/0!</v>
      </c>
      <c r="AM673" s="23">
        <f t="shared" si="412"/>
        <v>15.235819665626055</v>
      </c>
      <c r="AN673" s="54">
        <f t="shared" si="396"/>
        <v>0</v>
      </c>
      <c r="AO673" s="54" t="e">
        <f t="shared" si="397"/>
        <v>#DIV/0!</v>
      </c>
      <c r="AP673" s="54" t="e">
        <f t="shared" si="398"/>
        <v>#DIV/0!</v>
      </c>
      <c r="AQ673" s="54" t="e">
        <f t="shared" si="399"/>
        <v>#DIV/0!</v>
      </c>
      <c r="AS673" s="23">
        <f t="shared" si="413"/>
        <v>15.235819665626055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324.00654777781267</v>
      </c>
      <c r="D674" s="22">
        <f t="shared" si="414"/>
        <v>419.37794808071908</v>
      </c>
      <c r="E674" s="54">
        <f t="shared" ref="E674:E737" si="424">$E$32+$C674/$C$1032*($E$1032-$E$32)</f>
        <v>32.437834417653484</v>
      </c>
      <c r="F674" s="54">
        <f t="shared" ref="F674:F737" si="425">$F$32+$C674/$C$1032*($F$1032-$F$32)</f>
        <v>100</v>
      </c>
      <c r="G674" s="54">
        <f t="shared" si="415"/>
        <v>24.492875891762271</v>
      </c>
      <c r="H674" s="24">
        <f t="shared" si="386"/>
        <v>19.140168709572922</v>
      </c>
      <c r="I674" s="23">
        <f t="shared" si="387"/>
        <v>8.8339240198028857E-2</v>
      </c>
      <c r="J674" s="23">
        <f t="shared" si="388"/>
        <v>0.7</v>
      </c>
      <c r="K674" s="22">
        <f t="shared" si="389"/>
        <v>45</v>
      </c>
      <c r="L674" s="136">
        <v>643</v>
      </c>
      <c r="M674" s="9">
        <f t="shared" si="404"/>
        <v>15.235840457179771</v>
      </c>
      <c r="N674" s="9">
        <f t="shared" si="405"/>
        <v>15.235861134439844</v>
      </c>
      <c r="O674" s="10">
        <f t="shared" si="390"/>
        <v>2.0677260073043158E-5</v>
      </c>
      <c r="P674" s="10">
        <f t="shared" si="416"/>
        <v>1.6100454737304066E-4</v>
      </c>
      <c r="Q674" s="10">
        <f t="shared" si="417"/>
        <v>3.4278639651380777E-4</v>
      </c>
      <c r="R674" s="10">
        <f t="shared" si="418"/>
        <v>3.4346428958568706E-4</v>
      </c>
      <c r="S674" s="9"/>
      <c r="T674" s="9">
        <f t="shared" si="406"/>
        <v>15.235840457179771</v>
      </c>
      <c r="U674" s="10">
        <f t="shared" si="419"/>
        <v>0</v>
      </c>
      <c r="V674" s="10" t="e">
        <f t="shared" si="420"/>
        <v>#DIV/0!</v>
      </c>
      <c r="W674" s="10" t="e">
        <f t="shared" si="421"/>
        <v>#DIV/0!</v>
      </c>
      <c r="X674" s="10" t="e">
        <f t="shared" si="422"/>
        <v>#DIV/0!</v>
      </c>
      <c r="Y674" s="1"/>
      <c r="Z674" s="23">
        <f t="shared" si="407"/>
        <v>15.235840457179771</v>
      </c>
      <c r="AA674" s="54">
        <f t="shared" si="408"/>
        <v>0</v>
      </c>
      <c r="AB674" s="54" t="e">
        <f t="shared" si="409"/>
        <v>#DIV/0!</v>
      </c>
      <c r="AC674" s="54" t="e">
        <f t="shared" si="410"/>
        <v>#DIV/0!</v>
      </c>
      <c r="AD674" s="54" t="e">
        <f t="shared" si="391"/>
        <v>#DIV/0!</v>
      </c>
      <c r="AG674" s="23">
        <f t="shared" si="411"/>
        <v>15.235840457179771</v>
      </c>
      <c r="AH674" s="54">
        <f t="shared" si="392"/>
        <v>0</v>
      </c>
      <c r="AI674" s="54" t="e">
        <f t="shared" si="393"/>
        <v>#DIV/0!</v>
      </c>
      <c r="AJ674" s="54" t="e">
        <f t="shared" si="394"/>
        <v>#DIV/0!</v>
      </c>
      <c r="AK674" s="54" t="e">
        <f t="shared" si="395"/>
        <v>#DIV/0!</v>
      </c>
      <c r="AM674" s="23">
        <f t="shared" si="412"/>
        <v>15.235840457179771</v>
      </c>
      <c r="AN674" s="54">
        <f t="shared" si="396"/>
        <v>0</v>
      </c>
      <c r="AO674" s="54" t="e">
        <f t="shared" si="397"/>
        <v>#DIV/0!</v>
      </c>
      <c r="AP674" s="54" t="e">
        <f t="shared" si="398"/>
        <v>#DIV/0!</v>
      </c>
      <c r="AQ674" s="54" t="e">
        <f t="shared" si="399"/>
        <v>#DIV/0!</v>
      </c>
      <c r="AS674" s="23">
        <f t="shared" si="413"/>
        <v>15.235840457179771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325.29152010697686</v>
      </c>
      <c r="D675" s="22">
        <f t="shared" si="414"/>
        <v>419.37979949716066</v>
      </c>
      <c r="E675" s="54">
        <f t="shared" si="424"/>
        <v>32.566260977091801</v>
      </c>
      <c r="F675" s="54">
        <f t="shared" si="425"/>
        <v>100</v>
      </c>
      <c r="G675" s="54">
        <f t="shared" si="415"/>
        <v>24.566025123631896</v>
      </c>
      <c r="H675" s="24">
        <f t="shared" ref="H675:H738" si="426">$H$32+C675/$C$1032*($H$1032-$H$32)</f>
        <v>19.140168709572922</v>
      </c>
      <c r="I675" s="23">
        <f t="shared" ref="I675:I738" si="427">$I$32+C675/$C$1032*($I$1032-$I$32)</f>
        <v>8.8339240198028857E-2</v>
      </c>
      <c r="J675" s="23">
        <f t="shared" ref="J675:J738" si="428">$J$32+C675/$C$1032*($J$1032-$J$32)</f>
        <v>0.7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15.235861134439844</v>
      </c>
      <c r="N675" s="9">
        <f t="shared" si="405"/>
        <v>15.235881698210328</v>
      </c>
      <c r="O675" s="10">
        <f t="shared" ref="O675:O738" si="430">N675-M675</f>
        <v>2.0563770483761346E-5</v>
      </c>
      <c r="P675" s="10">
        <f t="shared" si="416"/>
        <v>1.5973706518118593E-4</v>
      </c>
      <c r="Q675" s="10">
        <f t="shared" si="417"/>
        <v>3.4143386491271543E-4</v>
      </c>
      <c r="R675" s="10">
        <f t="shared" si="418"/>
        <v>3.4210803794006877E-4</v>
      </c>
      <c r="S675" s="9"/>
      <c r="T675" s="9">
        <f t="shared" si="406"/>
        <v>15.235861134439844</v>
      </c>
      <c r="U675" s="10">
        <f t="shared" si="419"/>
        <v>0</v>
      </c>
      <c r="V675" s="10" t="e">
        <f t="shared" si="420"/>
        <v>#DIV/0!</v>
      </c>
      <c r="W675" s="10" t="e">
        <f t="shared" si="421"/>
        <v>#DIV/0!</v>
      </c>
      <c r="X675" s="10" t="e">
        <f t="shared" si="422"/>
        <v>#DIV/0!</v>
      </c>
      <c r="Y675" s="1"/>
      <c r="Z675" s="23">
        <f t="shared" si="407"/>
        <v>15.235861134439844</v>
      </c>
      <c r="AA675" s="54">
        <f t="shared" si="408"/>
        <v>0</v>
      </c>
      <c r="AB675" s="54" t="e">
        <f t="shared" si="409"/>
        <v>#DIV/0!</v>
      </c>
      <c r="AC675" s="54" t="e">
        <f t="shared" si="410"/>
        <v>#DIV/0!</v>
      </c>
      <c r="AD675" s="54" t="e">
        <f t="shared" ref="AD675:AD738" si="431">(LN(Z675)-LN($M675))/(LN($H676)-LN($H675))</f>
        <v>#DIV/0!</v>
      </c>
      <c r="AG675" s="23">
        <f t="shared" si="411"/>
        <v>15.235861134439844</v>
      </c>
      <c r="AH675" s="54">
        <f t="shared" ref="AH675:AH738" si="432">AG675-$M675</f>
        <v>0</v>
      </c>
      <c r="AI675" s="54" t="e">
        <f t="shared" ref="AI675:AI738" si="433">AH675/($I676-$I675)</f>
        <v>#DIV/0!</v>
      </c>
      <c r="AJ675" s="54" t="e">
        <f t="shared" ref="AJ675:AJ738" si="434">(AH675/$M675)/(($I676-$I675)/$I675)</f>
        <v>#DIV/0!</v>
      </c>
      <c r="AK675" s="54" t="e">
        <f t="shared" ref="AK675:AK738" si="435">(LN(AG675)-LN($M675))/(LN($I676)-LN($I675))</f>
        <v>#DIV/0!</v>
      </c>
      <c r="AM675" s="23">
        <f t="shared" si="412"/>
        <v>15.235861134439844</v>
      </c>
      <c r="AN675" s="54">
        <f t="shared" ref="AN675:AN738" si="436">AM675-$M675</f>
        <v>0</v>
      </c>
      <c r="AO675" s="54" t="e">
        <f t="shared" ref="AO675:AO738" si="437">AN675/($J676-$J675)</f>
        <v>#DIV/0!</v>
      </c>
      <c r="AP675" s="54" t="e">
        <f t="shared" ref="AP675:AP738" si="438">(AN675/$M675)/(($J676-$J675)/$J675)</f>
        <v>#DIV/0!</v>
      </c>
      <c r="AQ675" s="54" t="e">
        <f t="shared" ref="AQ675:AQ738" si="439">(LN(AM675)-LN($M675))/(LN($J676)-LN($J675))</f>
        <v>#DIV/0!</v>
      </c>
      <c r="AS675" s="23">
        <f t="shared" si="413"/>
        <v>15.235861134439844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326.57957975413228</v>
      </c>
      <c r="D676" s="22">
        <f t="shared" si="414"/>
        <v>419.3816407696122</v>
      </c>
      <c r="E676" s="54">
        <f t="shared" si="424"/>
        <v>32.694996098526744</v>
      </c>
      <c r="F676" s="54">
        <f t="shared" si="425"/>
        <v>100</v>
      </c>
      <c r="G676" s="54">
        <f t="shared" si="415"/>
        <v>24.639208003179359</v>
      </c>
      <c r="H676" s="24">
        <f t="shared" si="426"/>
        <v>19.140168709572922</v>
      </c>
      <c r="I676" s="23">
        <f t="shared" si="427"/>
        <v>8.8339240198028857E-2</v>
      </c>
      <c r="J676" s="23">
        <f t="shared" si="428"/>
        <v>0.7</v>
      </c>
      <c r="K676" s="22">
        <f t="shared" si="429"/>
        <v>45</v>
      </c>
      <c r="L676" s="136">
        <v>645</v>
      </c>
      <c r="M676" s="9">
        <f t="shared" si="404"/>
        <v>15.235881698210328</v>
      </c>
      <c r="N676" s="9">
        <f t="shared" si="405"/>
        <v>15.235902149288396</v>
      </c>
      <c r="O676" s="10">
        <f t="shared" si="430"/>
        <v>2.0451078068361994E-5</v>
      </c>
      <c r="P676" s="10">
        <f t="shared" si="416"/>
        <v>1.5848150207683532E-4</v>
      </c>
      <c r="Q676" s="10">
        <f t="shared" si="417"/>
        <v>3.4008875854552197E-4</v>
      </c>
      <c r="R676" s="10">
        <f t="shared" si="418"/>
        <v>3.4075923768204212E-4</v>
      </c>
      <c r="S676" s="9"/>
      <c r="T676" s="9">
        <f t="shared" si="406"/>
        <v>15.235881698210328</v>
      </c>
      <c r="U676" s="10">
        <f t="shared" si="419"/>
        <v>0</v>
      </c>
      <c r="V676" s="10" t="e">
        <f t="shared" si="420"/>
        <v>#DIV/0!</v>
      </c>
      <c r="W676" s="10" t="e">
        <f t="shared" si="421"/>
        <v>#DIV/0!</v>
      </c>
      <c r="X676" s="10" t="e">
        <f t="shared" si="422"/>
        <v>#DIV/0!</v>
      </c>
      <c r="Y676" s="1"/>
      <c r="Z676" s="23">
        <f t="shared" si="407"/>
        <v>15.235881698210328</v>
      </c>
      <c r="AA676" s="54">
        <f t="shared" si="408"/>
        <v>0</v>
      </c>
      <c r="AB676" s="54" t="e">
        <f t="shared" si="409"/>
        <v>#DIV/0!</v>
      </c>
      <c r="AC676" s="54" t="e">
        <f t="shared" si="410"/>
        <v>#DIV/0!</v>
      </c>
      <c r="AD676" s="54" t="e">
        <f t="shared" si="431"/>
        <v>#DIV/0!</v>
      </c>
      <c r="AG676" s="23">
        <f t="shared" si="411"/>
        <v>15.235881698210328</v>
      </c>
      <c r="AH676" s="54">
        <f t="shared" si="432"/>
        <v>0</v>
      </c>
      <c r="AI676" s="54" t="e">
        <f t="shared" si="433"/>
        <v>#DIV/0!</v>
      </c>
      <c r="AJ676" s="54" t="e">
        <f t="shared" si="434"/>
        <v>#DIV/0!</v>
      </c>
      <c r="AK676" s="54" t="e">
        <f t="shared" si="435"/>
        <v>#DIV/0!</v>
      </c>
      <c r="AM676" s="23">
        <f t="shared" si="412"/>
        <v>15.235881698210328</v>
      </c>
      <c r="AN676" s="54">
        <f t="shared" si="436"/>
        <v>0</v>
      </c>
      <c r="AO676" s="54" t="e">
        <f t="shared" si="437"/>
        <v>#DIV/0!</v>
      </c>
      <c r="AP676" s="54" t="e">
        <f t="shared" si="438"/>
        <v>#DIV/0!</v>
      </c>
      <c r="AQ676" s="54" t="e">
        <f t="shared" si="439"/>
        <v>#DIV/0!</v>
      </c>
      <c r="AS676" s="23">
        <f t="shared" si="413"/>
        <v>15.235881698210328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327.87072932572295</v>
      </c>
      <c r="D677" s="22">
        <f t="shared" si="414"/>
        <v>419.3834719691597</v>
      </c>
      <c r="E677" s="54">
        <f t="shared" si="424"/>
        <v>32.824040042459373</v>
      </c>
      <c r="F677" s="54">
        <f t="shared" si="425"/>
        <v>100</v>
      </c>
      <c r="G677" s="54">
        <f t="shared" si="415"/>
        <v>24.712424070195901</v>
      </c>
      <c r="H677" s="24">
        <f t="shared" si="426"/>
        <v>19.140168709572922</v>
      </c>
      <c r="I677" s="23">
        <f t="shared" si="427"/>
        <v>8.8339240198028857E-2</v>
      </c>
      <c r="J677" s="23">
        <f t="shared" si="428"/>
        <v>0.7</v>
      </c>
      <c r="K677" s="22">
        <f t="shared" si="429"/>
        <v>45</v>
      </c>
      <c r="L677" s="136">
        <v>646</v>
      </c>
      <c r="M677" s="9">
        <f t="shared" si="404"/>
        <v>15.235902149288396</v>
      </c>
      <c r="N677" s="9">
        <f t="shared" si="405"/>
        <v>15.235922488464368</v>
      </c>
      <c r="O677" s="10">
        <f t="shared" si="430"/>
        <v>2.033917597188406E-5</v>
      </c>
      <c r="P677" s="10">
        <f t="shared" si="416"/>
        <v>1.572377275077118E-4</v>
      </c>
      <c r="Q677" s="10">
        <f t="shared" si="417"/>
        <v>3.3875102460798517E-4</v>
      </c>
      <c r="R677" s="10">
        <f t="shared" si="418"/>
        <v>3.3941783579834487E-4</v>
      </c>
      <c r="S677" s="9"/>
      <c r="T677" s="9">
        <f t="shared" si="406"/>
        <v>15.235902149288396</v>
      </c>
      <c r="U677" s="10">
        <f t="shared" si="419"/>
        <v>0</v>
      </c>
      <c r="V677" s="10" t="e">
        <f t="shared" si="420"/>
        <v>#DIV/0!</v>
      </c>
      <c r="W677" s="10" t="e">
        <f t="shared" si="421"/>
        <v>#DIV/0!</v>
      </c>
      <c r="X677" s="10" t="e">
        <f t="shared" si="422"/>
        <v>#DIV/0!</v>
      </c>
      <c r="Y677" s="1"/>
      <c r="Z677" s="23">
        <f t="shared" si="407"/>
        <v>15.235902149288396</v>
      </c>
      <c r="AA677" s="54">
        <f t="shared" si="408"/>
        <v>0</v>
      </c>
      <c r="AB677" s="54" t="e">
        <f t="shared" si="409"/>
        <v>#DIV/0!</v>
      </c>
      <c r="AC677" s="54" t="e">
        <f t="shared" si="410"/>
        <v>#DIV/0!</v>
      </c>
      <c r="AD677" s="54" t="e">
        <f t="shared" si="431"/>
        <v>#DIV/0!</v>
      </c>
      <c r="AG677" s="23">
        <f t="shared" si="411"/>
        <v>15.235902149288396</v>
      </c>
      <c r="AH677" s="54">
        <f t="shared" si="432"/>
        <v>0</v>
      </c>
      <c r="AI677" s="54" t="e">
        <f t="shared" si="433"/>
        <v>#DIV/0!</v>
      </c>
      <c r="AJ677" s="54" t="e">
        <f t="shared" si="434"/>
        <v>#DIV/0!</v>
      </c>
      <c r="AK677" s="54" t="e">
        <f t="shared" si="435"/>
        <v>#DIV/0!</v>
      </c>
      <c r="AM677" s="23">
        <f t="shared" si="412"/>
        <v>15.235902149288396</v>
      </c>
      <c r="AN677" s="54">
        <f t="shared" si="436"/>
        <v>0</v>
      </c>
      <c r="AO677" s="54" t="e">
        <f t="shared" si="437"/>
        <v>#DIV/0!</v>
      </c>
      <c r="AP677" s="54" t="e">
        <f t="shared" si="438"/>
        <v>#DIV/0!</v>
      </c>
      <c r="AQ677" s="54" t="e">
        <f t="shared" si="439"/>
        <v>#DIV/0!</v>
      </c>
      <c r="AS677" s="23">
        <f t="shared" si="413"/>
        <v>15.235902149288396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329.16497142634455</v>
      </c>
      <c r="D678" s="22">
        <f t="shared" si="414"/>
        <v>419.38529316628285</v>
      </c>
      <c r="E678" s="54">
        <f t="shared" si="424"/>
        <v>32.953393069206001</v>
      </c>
      <c r="F678" s="54">
        <f t="shared" si="425"/>
        <v>100</v>
      </c>
      <c r="G678" s="54">
        <f t="shared" si="415"/>
        <v>24.785672865116592</v>
      </c>
      <c r="H678" s="24">
        <f t="shared" si="426"/>
        <v>19.140168709572922</v>
      </c>
      <c r="I678" s="23">
        <f t="shared" si="427"/>
        <v>8.8339240198028857E-2</v>
      </c>
      <c r="J678" s="23">
        <f t="shared" si="428"/>
        <v>0.7</v>
      </c>
      <c r="K678" s="22">
        <f t="shared" si="429"/>
        <v>45</v>
      </c>
      <c r="L678" s="136">
        <v>647</v>
      </c>
      <c r="M678" s="9">
        <f t="shared" si="404"/>
        <v>15.235922488464368</v>
      </c>
      <c r="N678" s="9">
        <f t="shared" si="405"/>
        <v>15.235942716521851</v>
      </c>
      <c r="O678" s="10">
        <f t="shared" si="430"/>
        <v>2.0228057483251405E-5</v>
      </c>
      <c r="P678" s="10">
        <f t="shared" si="416"/>
        <v>1.5600561312597465E-4</v>
      </c>
      <c r="Q678" s="10">
        <f t="shared" si="417"/>
        <v>3.3742061199347039E-4</v>
      </c>
      <c r="R678" s="10">
        <f t="shared" si="418"/>
        <v>3.3808378083308838E-4</v>
      </c>
      <c r="S678" s="9"/>
      <c r="T678" s="9">
        <f t="shared" si="406"/>
        <v>15.235922488464368</v>
      </c>
      <c r="U678" s="10">
        <f t="shared" si="419"/>
        <v>0</v>
      </c>
      <c r="V678" s="10" t="e">
        <f t="shared" si="420"/>
        <v>#DIV/0!</v>
      </c>
      <c r="W678" s="10" t="e">
        <f t="shared" si="421"/>
        <v>#DIV/0!</v>
      </c>
      <c r="X678" s="10" t="e">
        <f t="shared" si="422"/>
        <v>#DIV/0!</v>
      </c>
      <c r="Y678" s="1"/>
      <c r="Z678" s="23">
        <f t="shared" si="407"/>
        <v>15.235922488464368</v>
      </c>
      <c r="AA678" s="54">
        <f t="shared" si="408"/>
        <v>0</v>
      </c>
      <c r="AB678" s="54" t="e">
        <f t="shared" si="409"/>
        <v>#DIV/0!</v>
      </c>
      <c r="AC678" s="54" t="e">
        <f t="shared" si="410"/>
        <v>#DIV/0!</v>
      </c>
      <c r="AD678" s="54" t="e">
        <f t="shared" si="431"/>
        <v>#DIV/0!</v>
      </c>
      <c r="AG678" s="23">
        <f t="shared" si="411"/>
        <v>15.235922488464368</v>
      </c>
      <c r="AH678" s="54">
        <f t="shared" si="432"/>
        <v>0</v>
      </c>
      <c r="AI678" s="54" t="e">
        <f t="shared" si="433"/>
        <v>#DIV/0!</v>
      </c>
      <c r="AJ678" s="54" t="e">
        <f t="shared" si="434"/>
        <v>#DIV/0!</v>
      </c>
      <c r="AK678" s="54" t="e">
        <f t="shared" si="435"/>
        <v>#DIV/0!</v>
      </c>
      <c r="AM678" s="23">
        <f t="shared" si="412"/>
        <v>15.235922488464368</v>
      </c>
      <c r="AN678" s="54">
        <f t="shared" si="436"/>
        <v>0</v>
      </c>
      <c r="AO678" s="54" t="e">
        <f t="shared" si="437"/>
        <v>#DIV/0!</v>
      </c>
      <c r="AP678" s="54" t="e">
        <f t="shared" si="438"/>
        <v>#DIV/0!</v>
      </c>
      <c r="AQ678" s="54" t="e">
        <f t="shared" si="439"/>
        <v>#DIV/0!</v>
      </c>
      <c r="AS678" s="23">
        <f t="shared" si="413"/>
        <v>15.235922488464368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330.46230865874776</v>
      </c>
      <c r="D679" s="22">
        <f t="shared" si="414"/>
        <v>419.38710443086143</v>
      </c>
      <c r="E679" s="54">
        <f t="shared" si="424"/>
        <v>33.083055438898541</v>
      </c>
      <c r="F679" s="54">
        <f t="shared" si="425"/>
        <v>100</v>
      </c>
      <c r="G679" s="54">
        <f t="shared" si="415"/>
        <v>24.858953929027969</v>
      </c>
      <c r="H679" s="24">
        <f t="shared" si="426"/>
        <v>19.140168709572922</v>
      </c>
      <c r="I679" s="23">
        <f t="shared" si="427"/>
        <v>8.8339240198028857E-2</v>
      </c>
      <c r="J679" s="23">
        <f t="shared" si="428"/>
        <v>0.7</v>
      </c>
      <c r="K679" s="22">
        <f t="shared" si="429"/>
        <v>45</v>
      </c>
      <c r="L679" s="136">
        <v>648</v>
      </c>
      <c r="M679" s="9">
        <f t="shared" si="404"/>
        <v>15.235942716521851</v>
      </c>
      <c r="N679" s="9">
        <f t="shared" si="405"/>
        <v>15.235962834237748</v>
      </c>
      <c r="O679" s="10">
        <f t="shared" si="430"/>
        <v>2.0117715896716959E-5</v>
      </c>
      <c r="P679" s="10">
        <f t="shared" si="416"/>
        <v>1.5478503169855611E-4</v>
      </c>
      <c r="Q679" s="10">
        <f t="shared" si="417"/>
        <v>3.3609746899626022E-4</v>
      </c>
      <c r="R679" s="10">
        <f t="shared" si="418"/>
        <v>3.3675702109301256E-4</v>
      </c>
      <c r="S679" s="9"/>
      <c r="T679" s="9">
        <f t="shared" si="406"/>
        <v>15.235942716521851</v>
      </c>
      <c r="U679" s="10">
        <f t="shared" si="419"/>
        <v>0</v>
      </c>
      <c r="V679" s="10" t="e">
        <f t="shared" si="420"/>
        <v>#DIV/0!</v>
      </c>
      <c r="W679" s="10" t="e">
        <f t="shared" si="421"/>
        <v>#DIV/0!</v>
      </c>
      <c r="X679" s="10" t="e">
        <f t="shared" si="422"/>
        <v>#DIV/0!</v>
      </c>
      <c r="Y679" s="1"/>
      <c r="Z679" s="23">
        <f t="shared" si="407"/>
        <v>15.235942716521851</v>
      </c>
      <c r="AA679" s="54">
        <f t="shared" si="408"/>
        <v>0</v>
      </c>
      <c r="AB679" s="54" t="e">
        <f t="shared" si="409"/>
        <v>#DIV/0!</v>
      </c>
      <c r="AC679" s="54" t="e">
        <f t="shared" si="410"/>
        <v>#DIV/0!</v>
      </c>
      <c r="AD679" s="54" t="e">
        <f t="shared" si="431"/>
        <v>#DIV/0!</v>
      </c>
      <c r="AG679" s="23">
        <f t="shared" si="411"/>
        <v>15.235942716521851</v>
      </c>
      <c r="AH679" s="54">
        <f t="shared" si="432"/>
        <v>0</v>
      </c>
      <c r="AI679" s="54" t="e">
        <f t="shared" si="433"/>
        <v>#DIV/0!</v>
      </c>
      <c r="AJ679" s="54" t="e">
        <f t="shared" si="434"/>
        <v>#DIV/0!</v>
      </c>
      <c r="AK679" s="54" t="e">
        <f t="shared" si="435"/>
        <v>#DIV/0!</v>
      </c>
      <c r="AM679" s="23">
        <f t="shared" si="412"/>
        <v>15.235942716521851</v>
      </c>
      <c r="AN679" s="54">
        <f t="shared" si="436"/>
        <v>0</v>
      </c>
      <c r="AO679" s="54" t="e">
        <f t="shared" si="437"/>
        <v>#DIV/0!</v>
      </c>
      <c r="AP679" s="54" t="e">
        <f t="shared" si="438"/>
        <v>#DIV/0!</v>
      </c>
      <c r="AQ679" s="54" t="e">
        <f t="shared" si="439"/>
        <v>#DIV/0!</v>
      </c>
      <c r="AS679" s="23">
        <f t="shared" si="413"/>
        <v>15.235942716521851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331.76274362384299</v>
      </c>
      <c r="D680" s="22">
        <f t="shared" si="414"/>
        <v>419.38890583218085</v>
      </c>
      <c r="E680" s="54">
        <f t="shared" si="424"/>
        <v>33.213027411484987</v>
      </c>
      <c r="F680" s="54">
        <f t="shared" si="425"/>
        <v>100</v>
      </c>
      <c r="G680" s="54">
        <f t="shared" si="415"/>
        <v>24.932266803675631</v>
      </c>
      <c r="H680" s="24">
        <f t="shared" si="426"/>
        <v>19.140168709572922</v>
      </c>
      <c r="I680" s="23">
        <f t="shared" si="427"/>
        <v>8.8339240198028857E-2</v>
      </c>
      <c r="J680" s="23">
        <f t="shared" si="428"/>
        <v>0.7</v>
      </c>
      <c r="K680" s="22">
        <f t="shared" si="429"/>
        <v>45</v>
      </c>
      <c r="L680" s="136">
        <v>649</v>
      </c>
      <c r="M680" s="9">
        <f t="shared" si="404"/>
        <v>15.235962834237748</v>
      </c>
      <c r="N680" s="9">
        <f t="shared" si="405"/>
        <v>15.235982842382358</v>
      </c>
      <c r="O680" s="10">
        <f t="shared" si="430"/>
        <v>2.0008144609562351E-5</v>
      </c>
      <c r="P680" s="10">
        <f t="shared" si="416"/>
        <v>1.5357585784667971E-4</v>
      </c>
      <c r="Q680" s="10">
        <f t="shared" si="417"/>
        <v>3.3478154494719092E-4</v>
      </c>
      <c r="R680" s="10">
        <f t="shared" si="418"/>
        <v>3.3543750533143084E-4</v>
      </c>
      <c r="S680" s="9"/>
      <c r="T680" s="9">
        <f t="shared" si="406"/>
        <v>15.235962834237748</v>
      </c>
      <c r="U680" s="10">
        <f t="shared" si="419"/>
        <v>0</v>
      </c>
      <c r="V680" s="10" t="e">
        <f t="shared" si="420"/>
        <v>#DIV/0!</v>
      </c>
      <c r="W680" s="10" t="e">
        <f t="shared" si="421"/>
        <v>#DIV/0!</v>
      </c>
      <c r="X680" s="10" t="e">
        <f t="shared" si="422"/>
        <v>#DIV/0!</v>
      </c>
      <c r="Y680" s="1"/>
      <c r="Z680" s="23">
        <f t="shared" si="407"/>
        <v>15.235962834237748</v>
      </c>
      <c r="AA680" s="54">
        <f t="shared" si="408"/>
        <v>0</v>
      </c>
      <c r="AB680" s="54" t="e">
        <f t="shared" si="409"/>
        <v>#DIV/0!</v>
      </c>
      <c r="AC680" s="54" t="e">
        <f t="shared" si="410"/>
        <v>#DIV/0!</v>
      </c>
      <c r="AD680" s="54" t="e">
        <f t="shared" si="431"/>
        <v>#DIV/0!</v>
      </c>
      <c r="AG680" s="23">
        <f t="shared" si="411"/>
        <v>15.235962834237748</v>
      </c>
      <c r="AH680" s="54">
        <f t="shared" si="432"/>
        <v>0</v>
      </c>
      <c r="AI680" s="54" t="e">
        <f t="shared" si="433"/>
        <v>#DIV/0!</v>
      </c>
      <c r="AJ680" s="54" t="e">
        <f t="shared" si="434"/>
        <v>#DIV/0!</v>
      </c>
      <c r="AK680" s="54" t="e">
        <f t="shared" si="435"/>
        <v>#DIV/0!</v>
      </c>
      <c r="AM680" s="23">
        <f t="shared" si="412"/>
        <v>15.235962834237748</v>
      </c>
      <c r="AN680" s="54">
        <f t="shared" si="436"/>
        <v>0</v>
      </c>
      <c r="AO680" s="54" t="e">
        <f t="shared" si="437"/>
        <v>#DIV/0!</v>
      </c>
      <c r="AP680" s="54" t="e">
        <f t="shared" si="438"/>
        <v>#DIV/0!</v>
      </c>
      <c r="AQ680" s="54" t="e">
        <f t="shared" si="439"/>
        <v>#DIV/0!</v>
      </c>
      <c r="AS680" s="23">
        <f t="shared" si="413"/>
        <v>15.235962834237748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333.06627892070446</v>
      </c>
      <c r="D681" s="22">
        <f t="shared" si="414"/>
        <v>419.39069743893856</v>
      </c>
      <c r="E681" s="54">
        <f t="shared" si="424"/>
        <v>33.343309246729802</v>
      </c>
      <c r="F681" s="54">
        <f t="shared" si="425"/>
        <v>100</v>
      </c>
      <c r="G681" s="54">
        <f t="shared" si="415"/>
        <v>25.005611031471787</v>
      </c>
      <c r="H681" s="24">
        <f t="shared" si="426"/>
        <v>19.140168709572922</v>
      </c>
      <c r="I681" s="23">
        <f t="shared" si="427"/>
        <v>8.8339240198028857E-2</v>
      </c>
      <c r="J681" s="23">
        <f t="shared" si="428"/>
        <v>0.7</v>
      </c>
      <c r="K681" s="22">
        <f t="shared" si="429"/>
        <v>45</v>
      </c>
      <c r="L681" s="136">
        <v>650</v>
      </c>
      <c r="M681" s="9">
        <f t="shared" si="404"/>
        <v>15.235982842382358</v>
      </c>
      <c r="N681" s="9">
        <f t="shared" si="405"/>
        <v>15.236002741719428</v>
      </c>
      <c r="O681" s="10">
        <f t="shared" si="430"/>
        <v>1.9899337070583556E-5</v>
      </c>
      <c r="P681" s="10">
        <f t="shared" si="416"/>
        <v>1.523779676320611E-4</v>
      </c>
      <c r="Q681" s="10">
        <f t="shared" si="417"/>
        <v>3.334727893635214E-4</v>
      </c>
      <c r="R681" s="10">
        <f t="shared" si="418"/>
        <v>3.3412518332510683E-4</v>
      </c>
      <c r="S681" s="9"/>
      <c r="T681" s="9">
        <f t="shared" si="406"/>
        <v>15.235982842382358</v>
      </c>
      <c r="U681" s="10">
        <f t="shared" si="419"/>
        <v>0</v>
      </c>
      <c r="V681" s="10" t="e">
        <f t="shared" si="420"/>
        <v>#DIV/0!</v>
      </c>
      <c r="W681" s="10" t="e">
        <f t="shared" si="421"/>
        <v>#DIV/0!</v>
      </c>
      <c r="X681" s="10" t="e">
        <f t="shared" si="422"/>
        <v>#DIV/0!</v>
      </c>
      <c r="Y681" s="1"/>
      <c r="Z681" s="23">
        <f t="shared" si="407"/>
        <v>15.235982842382358</v>
      </c>
      <c r="AA681" s="54">
        <f t="shared" si="408"/>
        <v>0</v>
      </c>
      <c r="AB681" s="54" t="e">
        <f t="shared" si="409"/>
        <v>#DIV/0!</v>
      </c>
      <c r="AC681" s="54" t="e">
        <f t="shared" si="410"/>
        <v>#DIV/0!</v>
      </c>
      <c r="AD681" s="54" t="e">
        <f t="shared" si="431"/>
        <v>#DIV/0!</v>
      </c>
      <c r="AG681" s="23">
        <f t="shared" si="411"/>
        <v>15.235982842382358</v>
      </c>
      <c r="AH681" s="54">
        <f t="shared" si="432"/>
        <v>0</v>
      </c>
      <c r="AI681" s="54" t="e">
        <f t="shared" si="433"/>
        <v>#DIV/0!</v>
      </c>
      <c r="AJ681" s="54" t="e">
        <f t="shared" si="434"/>
        <v>#DIV/0!</v>
      </c>
      <c r="AK681" s="54" t="e">
        <f t="shared" si="435"/>
        <v>#DIV/0!</v>
      </c>
      <c r="AM681" s="23">
        <f t="shared" si="412"/>
        <v>15.235982842382358</v>
      </c>
      <c r="AN681" s="54">
        <f t="shared" si="436"/>
        <v>0</v>
      </c>
      <c r="AO681" s="54" t="e">
        <f t="shared" si="437"/>
        <v>#DIV/0!</v>
      </c>
      <c r="AP681" s="54" t="e">
        <f t="shared" si="438"/>
        <v>#DIV/0!</v>
      </c>
      <c r="AQ681" s="54" t="e">
        <f t="shared" si="439"/>
        <v>#DIV/0!</v>
      </c>
      <c r="AS681" s="23">
        <f t="shared" si="413"/>
        <v>15.235982842382358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334.37291714657385</v>
      </c>
      <c r="D682" s="22">
        <f t="shared" si="414"/>
        <v>419.39247931924967</v>
      </c>
      <c r="E682" s="54">
        <f t="shared" si="424"/>
        <v>33.473901204214322</v>
      </c>
      <c r="F682" s="54">
        <f t="shared" si="425"/>
        <v>100</v>
      </c>
      <c r="G682" s="54">
        <f t="shared" si="415"/>
        <v>25.078986155502747</v>
      </c>
      <c r="H682" s="24">
        <f t="shared" si="426"/>
        <v>19.140168709572922</v>
      </c>
      <c r="I682" s="23">
        <f t="shared" si="427"/>
        <v>8.8339240198028857E-2</v>
      </c>
      <c r="J682" s="23">
        <f t="shared" si="428"/>
        <v>0.7</v>
      </c>
      <c r="K682" s="22">
        <f t="shared" si="429"/>
        <v>45</v>
      </c>
      <c r="L682" s="136">
        <v>651</v>
      </c>
      <c r="M682" s="9">
        <f t="shared" si="404"/>
        <v>15.236002741719428</v>
      </c>
      <c r="N682" s="9">
        <f t="shared" si="405"/>
        <v>15.236022533006222</v>
      </c>
      <c r="O682" s="10">
        <f t="shared" si="430"/>
        <v>1.9791286794301755E-5</v>
      </c>
      <c r="P682" s="10">
        <f t="shared" si="416"/>
        <v>1.5119123865101454E-4</v>
      </c>
      <c r="Q682" s="10">
        <f t="shared" si="417"/>
        <v>3.3217115219393213E-4</v>
      </c>
      <c r="R682" s="10">
        <f t="shared" si="418"/>
        <v>3.3282000429421901E-4</v>
      </c>
      <c r="S682" s="9"/>
      <c r="T682" s="9">
        <f t="shared" si="406"/>
        <v>15.236002741719428</v>
      </c>
      <c r="U682" s="10">
        <f t="shared" si="419"/>
        <v>0</v>
      </c>
      <c r="V682" s="10" t="e">
        <f t="shared" si="420"/>
        <v>#DIV/0!</v>
      </c>
      <c r="W682" s="10" t="e">
        <f t="shared" si="421"/>
        <v>#DIV/0!</v>
      </c>
      <c r="X682" s="10" t="e">
        <f t="shared" si="422"/>
        <v>#DIV/0!</v>
      </c>
      <c r="Y682" s="1"/>
      <c r="Z682" s="23">
        <f t="shared" si="407"/>
        <v>15.236002741719428</v>
      </c>
      <c r="AA682" s="54">
        <f t="shared" si="408"/>
        <v>0</v>
      </c>
      <c r="AB682" s="54" t="e">
        <f t="shared" si="409"/>
        <v>#DIV/0!</v>
      </c>
      <c r="AC682" s="54" t="e">
        <f t="shared" si="410"/>
        <v>#DIV/0!</v>
      </c>
      <c r="AD682" s="54" t="e">
        <f t="shared" si="431"/>
        <v>#DIV/0!</v>
      </c>
      <c r="AG682" s="23">
        <f t="shared" si="411"/>
        <v>15.236002741719428</v>
      </c>
      <c r="AH682" s="54">
        <f t="shared" si="432"/>
        <v>0</v>
      </c>
      <c r="AI682" s="54" t="e">
        <f t="shared" si="433"/>
        <v>#DIV/0!</v>
      </c>
      <c r="AJ682" s="54" t="e">
        <f t="shared" si="434"/>
        <v>#DIV/0!</v>
      </c>
      <c r="AK682" s="54" t="e">
        <f t="shared" si="435"/>
        <v>#DIV/0!</v>
      </c>
      <c r="AM682" s="23">
        <f t="shared" si="412"/>
        <v>15.236002741719428</v>
      </c>
      <c r="AN682" s="54">
        <f t="shared" si="436"/>
        <v>0</v>
      </c>
      <c r="AO682" s="54" t="e">
        <f t="shared" si="437"/>
        <v>#DIV/0!</v>
      </c>
      <c r="AP682" s="54" t="e">
        <f t="shared" si="438"/>
        <v>#DIV/0!</v>
      </c>
      <c r="AQ682" s="54" t="e">
        <f t="shared" si="439"/>
        <v>#DIV/0!</v>
      </c>
      <c r="AS682" s="23">
        <f t="shared" si="413"/>
        <v>15.236002741719428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335.68266089686523</v>
      </c>
      <c r="D683" s="22">
        <f t="shared" si="414"/>
        <v>419.39425154065282</v>
      </c>
      <c r="E683" s="54">
        <f t="shared" si="424"/>
        <v>33.604803543337191</v>
      </c>
      <c r="F683" s="54">
        <f t="shared" si="425"/>
        <v>100</v>
      </c>
      <c r="G683" s="54">
        <f t="shared" si="415"/>
        <v>25.152391719536375</v>
      </c>
      <c r="H683" s="24">
        <f t="shared" si="426"/>
        <v>19.140168709572922</v>
      </c>
      <c r="I683" s="23">
        <f t="shared" si="427"/>
        <v>8.8339240198028857E-2</v>
      </c>
      <c r="J683" s="23">
        <f t="shared" si="428"/>
        <v>0.7</v>
      </c>
      <c r="K683" s="22">
        <f t="shared" si="429"/>
        <v>45</v>
      </c>
      <c r="L683" s="136">
        <v>652</v>
      </c>
      <c r="M683" s="9">
        <f t="shared" si="404"/>
        <v>15.236022533006222</v>
      </c>
      <c r="N683" s="9">
        <f t="shared" si="405"/>
        <v>15.236042216993585</v>
      </c>
      <c r="O683" s="10">
        <f t="shared" si="430"/>
        <v>1.9683987362739686E-5</v>
      </c>
      <c r="P683" s="10">
        <f t="shared" si="416"/>
        <v>1.5001555003254214E-4</v>
      </c>
      <c r="Q683" s="10">
        <f t="shared" si="417"/>
        <v>3.308765838569918E-4</v>
      </c>
      <c r="R683" s="10">
        <f t="shared" si="418"/>
        <v>3.3152191884044268E-4</v>
      </c>
      <c r="S683" s="9"/>
      <c r="T683" s="9">
        <f t="shared" si="406"/>
        <v>15.236022533006222</v>
      </c>
      <c r="U683" s="10">
        <f t="shared" si="419"/>
        <v>0</v>
      </c>
      <c r="V683" s="10" t="e">
        <f t="shared" si="420"/>
        <v>#DIV/0!</v>
      </c>
      <c r="W683" s="10" t="e">
        <f t="shared" si="421"/>
        <v>#DIV/0!</v>
      </c>
      <c r="X683" s="10" t="e">
        <f t="shared" si="422"/>
        <v>#DIV/0!</v>
      </c>
      <c r="Y683" s="1"/>
      <c r="Z683" s="23">
        <f t="shared" si="407"/>
        <v>15.236022533006222</v>
      </c>
      <c r="AA683" s="54">
        <f t="shared" si="408"/>
        <v>0</v>
      </c>
      <c r="AB683" s="54" t="e">
        <f t="shared" si="409"/>
        <v>#DIV/0!</v>
      </c>
      <c r="AC683" s="54" t="e">
        <f t="shared" si="410"/>
        <v>#DIV/0!</v>
      </c>
      <c r="AD683" s="54" t="e">
        <f t="shared" si="431"/>
        <v>#DIV/0!</v>
      </c>
      <c r="AG683" s="23">
        <f t="shared" si="411"/>
        <v>15.236022533006222</v>
      </c>
      <c r="AH683" s="54">
        <f t="shared" si="432"/>
        <v>0</v>
      </c>
      <c r="AI683" s="54" t="e">
        <f t="shared" si="433"/>
        <v>#DIV/0!</v>
      </c>
      <c r="AJ683" s="54" t="e">
        <f t="shared" si="434"/>
        <v>#DIV/0!</v>
      </c>
      <c r="AK683" s="54" t="e">
        <f t="shared" si="435"/>
        <v>#DIV/0!</v>
      </c>
      <c r="AM683" s="23">
        <f t="shared" si="412"/>
        <v>15.236022533006222</v>
      </c>
      <c r="AN683" s="54">
        <f t="shared" si="436"/>
        <v>0</v>
      </c>
      <c r="AO683" s="54" t="e">
        <f t="shared" si="437"/>
        <v>#DIV/0!</v>
      </c>
      <c r="AP683" s="54" t="e">
        <f t="shared" si="438"/>
        <v>#DIV/0!</v>
      </c>
      <c r="AQ683" s="54" t="e">
        <f t="shared" si="439"/>
        <v>#DIV/0!</v>
      </c>
      <c r="AS683" s="23">
        <f t="shared" si="413"/>
        <v>15.236022533006222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336.9955127651682</v>
      </c>
      <c r="D684" s="22">
        <f t="shared" si="414"/>
        <v>419.3960141701159</v>
      </c>
      <c r="E684" s="54">
        <f t="shared" si="424"/>
        <v>33.736016523314731</v>
      </c>
      <c r="F684" s="54">
        <f t="shared" si="425"/>
        <v>100</v>
      </c>
      <c r="G684" s="54">
        <f t="shared" si="415"/>
        <v>25.225827268029473</v>
      </c>
      <c r="H684" s="24">
        <f t="shared" si="426"/>
        <v>19.140168709572922</v>
      </c>
      <c r="I684" s="23">
        <f t="shared" si="427"/>
        <v>8.8339240198028857E-2</v>
      </c>
      <c r="J684" s="23">
        <f t="shared" si="428"/>
        <v>0.7</v>
      </c>
      <c r="K684" s="22">
        <f t="shared" si="429"/>
        <v>45</v>
      </c>
      <c r="L684" s="136">
        <v>653</v>
      </c>
      <c r="M684" s="9">
        <f t="shared" si="404"/>
        <v>15.236042216993585</v>
      </c>
      <c r="N684" s="9">
        <f t="shared" si="405"/>
        <v>15.236061794426012</v>
      </c>
      <c r="O684" s="10">
        <f t="shared" si="430"/>
        <v>1.9577432427198005E-5</v>
      </c>
      <c r="P684" s="10">
        <f t="shared" si="416"/>
        <v>1.4885078243617156E-4</v>
      </c>
      <c r="Q684" s="10">
        <f t="shared" si="417"/>
        <v>3.2958903527939234E-4</v>
      </c>
      <c r="R684" s="10">
        <f t="shared" si="418"/>
        <v>3.3023087759307269E-4</v>
      </c>
      <c r="S684" s="9"/>
      <c r="T684" s="9">
        <f t="shared" si="406"/>
        <v>15.236042216993585</v>
      </c>
      <c r="U684" s="10">
        <f t="shared" si="419"/>
        <v>0</v>
      </c>
      <c r="V684" s="10" t="e">
        <f t="shared" si="420"/>
        <v>#DIV/0!</v>
      </c>
      <c r="W684" s="10" t="e">
        <f t="shared" si="421"/>
        <v>#DIV/0!</v>
      </c>
      <c r="X684" s="10" t="e">
        <f t="shared" si="422"/>
        <v>#DIV/0!</v>
      </c>
      <c r="Y684" s="1"/>
      <c r="Z684" s="23">
        <f t="shared" si="407"/>
        <v>15.236042216993585</v>
      </c>
      <c r="AA684" s="54">
        <f t="shared" si="408"/>
        <v>0</v>
      </c>
      <c r="AB684" s="54" t="e">
        <f t="shared" si="409"/>
        <v>#DIV/0!</v>
      </c>
      <c r="AC684" s="54" t="e">
        <f t="shared" si="410"/>
        <v>#DIV/0!</v>
      </c>
      <c r="AD684" s="54" t="e">
        <f t="shared" si="431"/>
        <v>#DIV/0!</v>
      </c>
      <c r="AG684" s="23">
        <f t="shared" si="411"/>
        <v>15.236042216993585</v>
      </c>
      <c r="AH684" s="54">
        <f t="shared" si="432"/>
        <v>0</v>
      </c>
      <c r="AI684" s="54" t="e">
        <f t="shared" si="433"/>
        <v>#DIV/0!</v>
      </c>
      <c r="AJ684" s="54" t="e">
        <f t="shared" si="434"/>
        <v>#DIV/0!</v>
      </c>
      <c r="AK684" s="54" t="e">
        <f t="shared" si="435"/>
        <v>#DIV/0!</v>
      </c>
      <c r="AM684" s="23">
        <f t="shared" si="412"/>
        <v>15.236042216993585</v>
      </c>
      <c r="AN684" s="54">
        <f t="shared" si="436"/>
        <v>0</v>
      </c>
      <c r="AO684" s="54" t="e">
        <f t="shared" si="437"/>
        <v>#DIV/0!</v>
      </c>
      <c r="AP684" s="54" t="e">
        <f t="shared" si="438"/>
        <v>#DIV/0!</v>
      </c>
      <c r="AQ684" s="54" t="e">
        <f t="shared" si="439"/>
        <v>#DIV/0!</v>
      </c>
      <c r="AS684" s="23">
        <f t="shared" si="413"/>
        <v>15.236042216993585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338.31147534325299</v>
      </c>
      <c r="D685" s="22">
        <f t="shared" si="414"/>
        <v>419.39776727404183</v>
      </c>
      <c r="E685" s="54">
        <f t="shared" si="424"/>
        <v>33.867540403181422</v>
      </c>
      <c r="F685" s="54">
        <f t="shared" si="425"/>
        <v>100</v>
      </c>
      <c r="G685" s="54">
        <f t="shared" si="415"/>
        <v>25.299292346135129</v>
      </c>
      <c r="H685" s="24">
        <f t="shared" si="426"/>
        <v>19.140168709572922</v>
      </c>
      <c r="I685" s="23">
        <f t="shared" si="427"/>
        <v>8.8339240198028857E-2</v>
      </c>
      <c r="J685" s="23">
        <f t="shared" si="428"/>
        <v>0.7</v>
      </c>
      <c r="K685" s="22">
        <f t="shared" si="429"/>
        <v>45</v>
      </c>
      <c r="L685" s="136">
        <v>654</v>
      </c>
      <c r="M685" s="9">
        <f t="shared" si="404"/>
        <v>15.236061794426012</v>
      </c>
      <c r="N685" s="9">
        <f t="shared" si="405"/>
        <v>15.236081266041706</v>
      </c>
      <c r="O685" s="10">
        <f t="shared" si="430"/>
        <v>1.9471615694044431E-5</v>
      </c>
      <c r="P685" s="10">
        <f t="shared" si="416"/>
        <v>1.4769681792886518E-4</v>
      </c>
      <c r="Q685" s="10">
        <f t="shared" si="417"/>
        <v>3.2830845766569151E-4</v>
      </c>
      <c r="R685" s="10">
        <f t="shared" si="418"/>
        <v>3.289468313287278E-4</v>
      </c>
      <c r="S685" s="9"/>
      <c r="T685" s="9">
        <f t="shared" si="406"/>
        <v>15.236061794426012</v>
      </c>
      <c r="U685" s="10">
        <f t="shared" si="419"/>
        <v>0</v>
      </c>
      <c r="V685" s="10" t="e">
        <f t="shared" si="420"/>
        <v>#DIV/0!</v>
      </c>
      <c r="W685" s="10" t="e">
        <f t="shared" si="421"/>
        <v>#DIV/0!</v>
      </c>
      <c r="X685" s="10" t="e">
        <f t="shared" si="422"/>
        <v>#DIV/0!</v>
      </c>
      <c r="Y685" s="1"/>
      <c r="Z685" s="23">
        <f t="shared" si="407"/>
        <v>15.236061794426012</v>
      </c>
      <c r="AA685" s="54">
        <f t="shared" si="408"/>
        <v>0</v>
      </c>
      <c r="AB685" s="54" t="e">
        <f t="shared" si="409"/>
        <v>#DIV/0!</v>
      </c>
      <c r="AC685" s="54" t="e">
        <f t="shared" si="410"/>
        <v>#DIV/0!</v>
      </c>
      <c r="AD685" s="54" t="e">
        <f t="shared" si="431"/>
        <v>#DIV/0!</v>
      </c>
      <c r="AG685" s="23">
        <f t="shared" si="411"/>
        <v>15.236061794426012</v>
      </c>
      <c r="AH685" s="54">
        <f t="shared" si="432"/>
        <v>0</v>
      </c>
      <c r="AI685" s="54" t="e">
        <f t="shared" si="433"/>
        <v>#DIV/0!</v>
      </c>
      <c r="AJ685" s="54" t="e">
        <f t="shared" si="434"/>
        <v>#DIV/0!</v>
      </c>
      <c r="AK685" s="54" t="e">
        <f t="shared" si="435"/>
        <v>#DIV/0!</v>
      </c>
      <c r="AM685" s="23">
        <f t="shared" si="412"/>
        <v>15.236061794426012</v>
      </c>
      <c r="AN685" s="54">
        <f t="shared" si="436"/>
        <v>0</v>
      </c>
      <c r="AO685" s="54" t="e">
        <f t="shared" si="437"/>
        <v>#DIV/0!</v>
      </c>
      <c r="AP685" s="54" t="e">
        <f t="shared" si="438"/>
        <v>#DIV/0!</v>
      </c>
      <c r="AQ685" s="54" t="e">
        <f t="shared" si="439"/>
        <v>#DIV/0!</v>
      </c>
      <c r="AS685" s="23">
        <f t="shared" si="413"/>
        <v>15.236061794426012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339.63055122107357</v>
      </c>
      <c r="D686" s="22">
        <f t="shared" si="414"/>
        <v>419.39951091827396</v>
      </c>
      <c r="E686" s="54">
        <f t="shared" si="424"/>
        <v>33.999375441790193</v>
      </c>
      <c r="F686" s="54">
        <f t="shared" si="425"/>
        <v>100</v>
      </c>
      <c r="G686" s="54">
        <f t="shared" si="415"/>
        <v>25.372786499709949</v>
      </c>
      <c r="H686" s="24">
        <f t="shared" si="426"/>
        <v>19.140168709572922</v>
      </c>
      <c r="I686" s="23">
        <f t="shared" si="427"/>
        <v>8.8339240198028857E-2</v>
      </c>
      <c r="J686" s="23">
        <f t="shared" si="428"/>
        <v>0.7</v>
      </c>
      <c r="K686" s="22">
        <f t="shared" si="429"/>
        <v>45</v>
      </c>
      <c r="L686" s="136">
        <v>655</v>
      </c>
      <c r="M686" s="9">
        <f t="shared" si="404"/>
        <v>15.236081266041706</v>
      </c>
      <c r="N686" s="9">
        <f t="shared" si="405"/>
        <v>15.23610063257264</v>
      </c>
      <c r="O686" s="10">
        <f t="shared" si="430"/>
        <v>1.9366530933595527E-5</v>
      </c>
      <c r="P686" s="10">
        <f t="shared" si="416"/>
        <v>1.4655354003788055E-4</v>
      </c>
      <c r="Q686" s="10">
        <f t="shared" si="417"/>
        <v>3.2703480265472689E-4</v>
      </c>
      <c r="R686" s="10">
        <f t="shared" si="418"/>
        <v>3.2766973177811613E-4</v>
      </c>
      <c r="S686" s="9"/>
      <c r="T686" s="9">
        <f t="shared" si="406"/>
        <v>15.236081266041706</v>
      </c>
      <c r="U686" s="10">
        <f t="shared" si="419"/>
        <v>0</v>
      </c>
      <c r="V686" s="10" t="e">
        <f t="shared" si="420"/>
        <v>#DIV/0!</v>
      </c>
      <c r="W686" s="10" t="e">
        <f t="shared" si="421"/>
        <v>#DIV/0!</v>
      </c>
      <c r="X686" s="10" t="e">
        <f t="shared" si="422"/>
        <v>#DIV/0!</v>
      </c>
      <c r="Y686" s="1"/>
      <c r="Z686" s="23">
        <f t="shared" si="407"/>
        <v>15.236081266041706</v>
      </c>
      <c r="AA686" s="54">
        <f t="shared" si="408"/>
        <v>0</v>
      </c>
      <c r="AB686" s="54" t="e">
        <f t="shared" si="409"/>
        <v>#DIV/0!</v>
      </c>
      <c r="AC686" s="54" t="e">
        <f t="shared" si="410"/>
        <v>#DIV/0!</v>
      </c>
      <c r="AD686" s="54" t="e">
        <f t="shared" si="431"/>
        <v>#DIV/0!</v>
      </c>
      <c r="AG686" s="23">
        <f t="shared" si="411"/>
        <v>15.236081266041706</v>
      </c>
      <c r="AH686" s="54">
        <f t="shared" si="432"/>
        <v>0</v>
      </c>
      <c r="AI686" s="54" t="e">
        <f t="shared" si="433"/>
        <v>#DIV/0!</v>
      </c>
      <c r="AJ686" s="54" t="e">
        <f t="shared" si="434"/>
        <v>#DIV/0!</v>
      </c>
      <c r="AK686" s="54" t="e">
        <f t="shared" si="435"/>
        <v>#DIV/0!</v>
      </c>
      <c r="AM686" s="23">
        <f t="shared" si="412"/>
        <v>15.236081266041706</v>
      </c>
      <c r="AN686" s="54">
        <f t="shared" si="436"/>
        <v>0</v>
      </c>
      <c r="AO686" s="54" t="e">
        <f t="shared" si="437"/>
        <v>#DIV/0!</v>
      </c>
      <c r="AP686" s="54" t="e">
        <f t="shared" si="438"/>
        <v>#DIV/0!</v>
      </c>
      <c r="AQ686" s="54" t="e">
        <f t="shared" si="439"/>
        <v>#DIV/0!</v>
      </c>
      <c r="AS686" s="23">
        <f t="shared" si="413"/>
        <v>15.236081266041706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340.95274298677225</v>
      </c>
      <c r="D687" s="22">
        <f t="shared" si="414"/>
        <v>419.40124516810187</v>
      </c>
      <c r="E687" s="54">
        <f t="shared" si="424"/>
        <v>34.131521897812952</v>
      </c>
      <c r="F687" s="54">
        <f t="shared" si="425"/>
        <v>100</v>
      </c>
      <c r="G687" s="54">
        <f t="shared" si="415"/>
        <v>25.446309275321418</v>
      </c>
      <c r="H687" s="24">
        <f t="shared" si="426"/>
        <v>19.140168709572922</v>
      </c>
      <c r="I687" s="23">
        <f t="shared" si="427"/>
        <v>8.8339240198028857E-2</v>
      </c>
      <c r="J687" s="23">
        <f t="shared" si="428"/>
        <v>0.7</v>
      </c>
      <c r="K687" s="22">
        <f t="shared" si="429"/>
        <v>45</v>
      </c>
      <c r="L687" s="136">
        <v>656</v>
      </c>
      <c r="M687" s="9">
        <f t="shared" si="404"/>
        <v>15.23610063257264</v>
      </c>
      <c r="N687" s="9">
        <f t="shared" si="405"/>
        <v>15.236119894744629</v>
      </c>
      <c r="O687" s="10">
        <f t="shared" si="430"/>
        <v>1.9262171988998489E-5</v>
      </c>
      <c r="P687" s="10">
        <f t="shared" si="416"/>
        <v>1.454208338033669E-4</v>
      </c>
      <c r="Q687" s="10">
        <f t="shared" si="417"/>
        <v>3.2576802247858029E-4</v>
      </c>
      <c r="R687" s="10">
        <f t="shared" si="418"/>
        <v>3.2639953083650979E-4</v>
      </c>
      <c r="S687" s="9"/>
      <c r="T687" s="9">
        <f t="shared" si="406"/>
        <v>15.23610063257264</v>
      </c>
      <c r="U687" s="10">
        <f t="shared" si="419"/>
        <v>0</v>
      </c>
      <c r="V687" s="10" t="e">
        <f t="shared" si="420"/>
        <v>#DIV/0!</v>
      </c>
      <c r="W687" s="10" t="e">
        <f t="shared" si="421"/>
        <v>#DIV/0!</v>
      </c>
      <c r="X687" s="10" t="e">
        <f t="shared" si="422"/>
        <v>#DIV/0!</v>
      </c>
      <c r="Y687" s="1"/>
      <c r="Z687" s="23">
        <f t="shared" si="407"/>
        <v>15.23610063257264</v>
      </c>
      <c r="AA687" s="54">
        <f t="shared" si="408"/>
        <v>0</v>
      </c>
      <c r="AB687" s="54" t="e">
        <f t="shared" si="409"/>
        <v>#DIV/0!</v>
      </c>
      <c r="AC687" s="54" t="e">
        <f t="shared" si="410"/>
        <v>#DIV/0!</v>
      </c>
      <c r="AD687" s="54" t="e">
        <f t="shared" si="431"/>
        <v>#DIV/0!</v>
      </c>
      <c r="AG687" s="23">
        <f t="shared" si="411"/>
        <v>15.23610063257264</v>
      </c>
      <c r="AH687" s="54">
        <f t="shared" si="432"/>
        <v>0</v>
      </c>
      <c r="AI687" s="54" t="e">
        <f t="shared" si="433"/>
        <v>#DIV/0!</v>
      </c>
      <c r="AJ687" s="54" t="e">
        <f t="shared" si="434"/>
        <v>#DIV/0!</v>
      </c>
      <c r="AK687" s="54" t="e">
        <f t="shared" si="435"/>
        <v>#DIV/0!</v>
      </c>
      <c r="AM687" s="23">
        <f t="shared" si="412"/>
        <v>15.23610063257264</v>
      </c>
      <c r="AN687" s="54">
        <f t="shared" si="436"/>
        <v>0</v>
      </c>
      <c r="AO687" s="54" t="e">
        <f t="shared" si="437"/>
        <v>#DIV/0!</v>
      </c>
      <c r="AP687" s="54" t="e">
        <f t="shared" si="438"/>
        <v>#DIV/0!</v>
      </c>
      <c r="AQ687" s="54" t="e">
        <f t="shared" si="439"/>
        <v>#DIV/0!</v>
      </c>
      <c r="AS687" s="23">
        <f t="shared" si="413"/>
        <v>15.23610063257264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342.27805322668371</v>
      </c>
      <c r="D688" s="22">
        <f t="shared" si="414"/>
        <v>419.40297008826673</v>
      </c>
      <c r="E688" s="54">
        <f t="shared" si="424"/>
        <v>34.2639800297409</v>
      </c>
      <c r="F688" s="54">
        <f t="shared" si="425"/>
        <v>100</v>
      </c>
      <c r="G688" s="54">
        <f t="shared" si="415"/>
        <v>25.519860220254952</v>
      </c>
      <c r="H688" s="24">
        <f t="shared" si="426"/>
        <v>19.140168709572922</v>
      </c>
      <c r="I688" s="23">
        <f t="shared" si="427"/>
        <v>8.8339240198028857E-2</v>
      </c>
      <c r="J688" s="23">
        <f t="shared" si="428"/>
        <v>0.7</v>
      </c>
      <c r="K688" s="22">
        <f t="shared" si="429"/>
        <v>45</v>
      </c>
      <c r="L688" s="136">
        <v>657</v>
      </c>
      <c r="M688" s="9">
        <f t="shared" si="404"/>
        <v>15.236119894744629</v>
      </c>
      <c r="N688" s="9">
        <f t="shared" si="405"/>
        <v>15.236139053277364</v>
      </c>
      <c r="O688" s="10">
        <f t="shared" si="430"/>
        <v>1.9158532735374934E-5</v>
      </c>
      <c r="P688" s="10">
        <f t="shared" si="416"/>
        <v>1.4429858545512788E-4</v>
      </c>
      <c r="Q688" s="10">
        <f t="shared" si="417"/>
        <v>3.2450806927948719E-4</v>
      </c>
      <c r="R688" s="10">
        <f t="shared" si="418"/>
        <v>3.2513618045418253E-4</v>
      </c>
      <c r="S688" s="9"/>
      <c r="T688" s="9">
        <f t="shared" si="406"/>
        <v>15.236119894744629</v>
      </c>
      <c r="U688" s="10">
        <f t="shared" si="419"/>
        <v>0</v>
      </c>
      <c r="V688" s="10" t="e">
        <f t="shared" si="420"/>
        <v>#DIV/0!</v>
      </c>
      <c r="W688" s="10" t="e">
        <f t="shared" si="421"/>
        <v>#DIV/0!</v>
      </c>
      <c r="X688" s="10" t="e">
        <f t="shared" si="422"/>
        <v>#DIV/0!</v>
      </c>
      <c r="Y688" s="1"/>
      <c r="Z688" s="23">
        <f t="shared" si="407"/>
        <v>15.236119894744629</v>
      </c>
      <c r="AA688" s="54">
        <f t="shared" si="408"/>
        <v>0</v>
      </c>
      <c r="AB688" s="54" t="e">
        <f t="shared" si="409"/>
        <v>#DIV/0!</v>
      </c>
      <c r="AC688" s="54" t="e">
        <f t="shared" si="410"/>
        <v>#DIV/0!</v>
      </c>
      <c r="AD688" s="54" t="e">
        <f t="shared" si="431"/>
        <v>#DIV/0!</v>
      </c>
      <c r="AG688" s="23">
        <f t="shared" si="411"/>
        <v>15.236119894744629</v>
      </c>
      <c r="AH688" s="54">
        <f t="shared" si="432"/>
        <v>0</v>
      </c>
      <c r="AI688" s="54" t="e">
        <f t="shared" si="433"/>
        <v>#DIV/0!</v>
      </c>
      <c r="AJ688" s="54" t="e">
        <f t="shared" si="434"/>
        <v>#DIV/0!</v>
      </c>
      <c r="AK688" s="54" t="e">
        <f t="shared" si="435"/>
        <v>#DIV/0!</v>
      </c>
      <c r="AM688" s="23">
        <f t="shared" si="412"/>
        <v>15.236119894744629</v>
      </c>
      <c r="AN688" s="54">
        <f t="shared" si="436"/>
        <v>0</v>
      </c>
      <c r="AO688" s="54" t="e">
        <f t="shared" si="437"/>
        <v>#DIV/0!</v>
      </c>
      <c r="AP688" s="54" t="e">
        <f t="shared" si="438"/>
        <v>#DIV/0!</v>
      </c>
      <c r="AQ688" s="54" t="e">
        <f t="shared" si="439"/>
        <v>#DIV/0!</v>
      </c>
      <c r="AS688" s="23">
        <f t="shared" si="413"/>
        <v>15.236119894744629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343.60648452533877</v>
      </c>
      <c r="D689" s="22">
        <f t="shared" si="414"/>
        <v>419.40468574296659</v>
      </c>
      <c r="E689" s="54">
        <f t="shared" si="424"/>
        <v>34.396750095884983</v>
      </c>
      <c r="F689" s="54">
        <f t="shared" si="425"/>
        <v>100</v>
      </c>
      <c r="G689" s="54">
        <f t="shared" si="415"/>
        <v>25.593438882521131</v>
      </c>
      <c r="H689" s="24">
        <f t="shared" si="426"/>
        <v>19.140168709572922</v>
      </c>
      <c r="I689" s="23">
        <f t="shared" si="427"/>
        <v>8.8339240198028857E-2</v>
      </c>
      <c r="J689" s="23">
        <f t="shared" si="428"/>
        <v>0.7</v>
      </c>
      <c r="K689" s="22">
        <f t="shared" si="429"/>
        <v>45</v>
      </c>
      <c r="L689" s="136">
        <v>658</v>
      </c>
      <c r="M689" s="9">
        <f t="shared" si="404"/>
        <v>15.236139053277364</v>
      </c>
      <c r="N689" s="9">
        <f t="shared" si="405"/>
        <v>15.236158108884513</v>
      </c>
      <c r="O689" s="10">
        <f t="shared" si="430"/>
        <v>1.9055607149098819E-5</v>
      </c>
      <c r="P689" s="10">
        <f t="shared" si="416"/>
        <v>1.431866829217259E-4</v>
      </c>
      <c r="Q689" s="10">
        <f t="shared" si="417"/>
        <v>3.2325489628935256E-4</v>
      </c>
      <c r="R689" s="10">
        <f t="shared" si="418"/>
        <v>3.238796336771798E-4</v>
      </c>
      <c r="S689" s="9"/>
      <c r="T689" s="9">
        <f t="shared" si="406"/>
        <v>15.236139053277364</v>
      </c>
      <c r="U689" s="10">
        <f t="shared" si="419"/>
        <v>0</v>
      </c>
      <c r="V689" s="10" t="e">
        <f t="shared" si="420"/>
        <v>#DIV/0!</v>
      </c>
      <c r="W689" s="10" t="e">
        <f t="shared" si="421"/>
        <v>#DIV/0!</v>
      </c>
      <c r="X689" s="10" t="e">
        <f t="shared" si="422"/>
        <v>#DIV/0!</v>
      </c>
      <c r="Y689" s="1"/>
      <c r="Z689" s="23">
        <f t="shared" si="407"/>
        <v>15.236139053277364</v>
      </c>
      <c r="AA689" s="54">
        <f t="shared" si="408"/>
        <v>0</v>
      </c>
      <c r="AB689" s="54" t="e">
        <f t="shared" si="409"/>
        <v>#DIV/0!</v>
      </c>
      <c r="AC689" s="54" t="e">
        <f t="shared" si="410"/>
        <v>#DIV/0!</v>
      </c>
      <c r="AD689" s="54" t="e">
        <f t="shared" si="431"/>
        <v>#DIV/0!</v>
      </c>
      <c r="AG689" s="23">
        <f t="shared" si="411"/>
        <v>15.236139053277364</v>
      </c>
      <c r="AH689" s="54">
        <f t="shared" si="432"/>
        <v>0</v>
      </c>
      <c r="AI689" s="54" t="e">
        <f t="shared" si="433"/>
        <v>#DIV/0!</v>
      </c>
      <c r="AJ689" s="54" t="e">
        <f t="shared" si="434"/>
        <v>#DIV/0!</v>
      </c>
      <c r="AK689" s="54" t="e">
        <f t="shared" si="435"/>
        <v>#DIV/0!</v>
      </c>
      <c r="AM689" s="23">
        <f t="shared" si="412"/>
        <v>15.236139053277364</v>
      </c>
      <c r="AN689" s="54">
        <f t="shared" si="436"/>
        <v>0</v>
      </c>
      <c r="AO689" s="54" t="e">
        <f t="shared" si="437"/>
        <v>#DIV/0!</v>
      </c>
      <c r="AP689" s="54" t="e">
        <f t="shared" si="438"/>
        <v>#DIV/0!</v>
      </c>
      <c r="AQ689" s="54" t="e">
        <f t="shared" si="439"/>
        <v>#DIV/0!</v>
      </c>
      <c r="AS689" s="23">
        <f t="shared" si="413"/>
        <v>15.236139053277364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344.93803946546871</v>
      </c>
      <c r="D690" s="22">
        <f t="shared" si="414"/>
        <v>419.40639219586211</v>
      </c>
      <c r="E690" s="54">
        <f t="shared" si="424"/>
        <v>34.529832354376268</v>
      </c>
      <c r="F690" s="54">
        <f t="shared" si="425"/>
        <v>100</v>
      </c>
      <c r="G690" s="54">
        <f t="shared" si="415"/>
        <v>25.667044810862734</v>
      </c>
      <c r="H690" s="24">
        <f t="shared" si="426"/>
        <v>19.140168709572922</v>
      </c>
      <c r="I690" s="23">
        <f t="shared" si="427"/>
        <v>8.8339240198028857E-2</v>
      </c>
      <c r="J690" s="23">
        <f t="shared" si="428"/>
        <v>0.7</v>
      </c>
      <c r="K690" s="22">
        <f t="shared" si="429"/>
        <v>45</v>
      </c>
      <c r="L690" s="136">
        <v>659</v>
      </c>
      <c r="M690" s="9">
        <f t="shared" si="404"/>
        <v>15.236158108884513</v>
      </c>
      <c r="N690" s="9">
        <f t="shared" si="405"/>
        <v>15.236177062273757</v>
      </c>
      <c r="O690" s="10">
        <f t="shared" si="430"/>
        <v>1.8953389243847596E-5</v>
      </c>
      <c r="P690" s="10">
        <f t="shared" si="416"/>
        <v>1.4208501533350418E-4</v>
      </c>
      <c r="Q690" s="10">
        <f t="shared" si="417"/>
        <v>3.2200845675616824E-4</v>
      </c>
      <c r="R690" s="10">
        <f t="shared" si="418"/>
        <v>3.2262984362353464E-4</v>
      </c>
      <c r="S690" s="9"/>
      <c r="T690" s="9">
        <f t="shared" si="406"/>
        <v>15.236158108884513</v>
      </c>
      <c r="U690" s="10">
        <f t="shared" si="419"/>
        <v>0</v>
      </c>
      <c r="V690" s="10" t="e">
        <f t="shared" si="420"/>
        <v>#DIV/0!</v>
      </c>
      <c r="W690" s="10" t="e">
        <f t="shared" si="421"/>
        <v>#DIV/0!</v>
      </c>
      <c r="X690" s="10" t="e">
        <f t="shared" si="422"/>
        <v>#DIV/0!</v>
      </c>
      <c r="Y690" s="1"/>
      <c r="Z690" s="23">
        <f t="shared" si="407"/>
        <v>15.236158108884513</v>
      </c>
      <c r="AA690" s="54">
        <f t="shared" si="408"/>
        <v>0</v>
      </c>
      <c r="AB690" s="54" t="e">
        <f t="shared" si="409"/>
        <v>#DIV/0!</v>
      </c>
      <c r="AC690" s="54" t="e">
        <f t="shared" si="410"/>
        <v>#DIV/0!</v>
      </c>
      <c r="AD690" s="54" t="e">
        <f t="shared" si="431"/>
        <v>#DIV/0!</v>
      </c>
      <c r="AG690" s="23">
        <f t="shared" si="411"/>
        <v>15.236158108884513</v>
      </c>
      <c r="AH690" s="54">
        <f t="shared" si="432"/>
        <v>0</v>
      </c>
      <c r="AI690" s="54" t="e">
        <f t="shared" si="433"/>
        <v>#DIV/0!</v>
      </c>
      <c r="AJ690" s="54" t="e">
        <f t="shared" si="434"/>
        <v>#DIV/0!</v>
      </c>
      <c r="AK690" s="54" t="e">
        <f t="shared" si="435"/>
        <v>#DIV/0!</v>
      </c>
      <c r="AM690" s="23">
        <f t="shared" si="412"/>
        <v>15.236158108884513</v>
      </c>
      <c r="AN690" s="54">
        <f t="shared" si="436"/>
        <v>0</v>
      </c>
      <c r="AO690" s="54" t="e">
        <f t="shared" si="437"/>
        <v>#DIV/0!</v>
      </c>
      <c r="AP690" s="54" t="e">
        <f t="shared" si="438"/>
        <v>#DIV/0!</v>
      </c>
      <c r="AQ690" s="54" t="e">
        <f t="shared" si="439"/>
        <v>#DIV/0!</v>
      </c>
      <c r="AS690" s="23">
        <f t="shared" si="413"/>
        <v>15.236158108884513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346.27272062800898</v>
      </c>
      <c r="D691" s="22">
        <f t="shared" si="414"/>
        <v>419.40808951008148</v>
      </c>
      <c r="E691" s="54">
        <f t="shared" si="424"/>
        <v>34.663227063166353</v>
      </c>
      <c r="F691" s="54">
        <f t="shared" si="425"/>
        <v>100</v>
      </c>
      <c r="G691" s="54">
        <f t="shared" si="415"/>
        <v>25.740677554761785</v>
      </c>
      <c r="H691" s="24">
        <f t="shared" si="426"/>
        <v>19.140168709572922</v>
      </c>
      <c r="I691" s="23">
        <f t="shared" si="427"/>
        <v>8.8339240198028857E-2</v>
      </c>
      <c r="J691" s="23">
        <f t="shared" si="428"/>
        <v>0.7</v>
      </c>
      <c r="K691" s="22">
        <f t="shared" si="429"/>
        <v>45</v>
      </c>
      <c r="L691" s="136">
        <v>660</v>
      </c>
      <c r="M691" s="9">
        <f t="shared" si="404"/>
        <v>15.236177062273757</v>
      </c>
      <c r="N691" s="9">
        <f t="shared" si="405"/>
        <v>15.236195914146842</v>
      </c>
      <c r="O691" s="10">
        <f t="shared" si="430"/>
        <v>1.8851873084813064E-5</v>
      </c>
      <c r="P691" s="10">
        <f t="shared" si="416"/>
        <v>1.4099347311718717E-4</v>
      </c>
      <c r="Q691" s="10">
        <f t="shared" si="417"/>
        <v>3.2076870419069217E-4</v>
      </c>
      <c r="R691" s="10">
        <f t="shared" si="418"/>
        <v>3.2138676325776065E-4</v>
      </c>
      <c r="S691" s="9"/>
      <c r="T691" s="9">
        <f t="shared" si="406"/>
        <v>15.236177062273757</v>
      </c>
      <c r="U691" s="10">
        <f t="shared" si="419"/>
        <v>0</v>
      </c>
      <c r="V691" s="10" t="e">
        <f t="shared" si="420"/>
        <v>#DIV/0!</v>
      </c>
      <c r="W691" s="10" t="e">
        <f t="shared" si="421"/>
        <v>#DIV/0!</v>
      </c>
      <c r="X691" s="10" t="e">
        <f t="shared" si="422"/>
        <v>#DIV/0!</v>
      </c>
      <c r="Y691" s="1"/>
      <c r="Z691" s="23">
        <f t="shared" si="407"/>
        <v>15.236177062273757</v>
      </c>
      <c r="AA691" s="54">
        <f t="shared" si="408"/>
        <v>0</v>
      </c>
      <c r="AB691" s="54" t="e">
        <f t="shared" si="409"/>
        <v>#DIV/0!</v>
      </c>
      <c r="AC691" s="54" t="e">
        <f t="shared" si="410"/>
        <v>#DIV/0!</v>
      </c>
      <c r="AD691" s="54" t="e">
        <f t="shared" si="431"/>
        <v>#DIV/0!</v>
      </c>
      <c r="AG691" s="23">
        <f t="shared" si="411"/>
        <v>15.236177062273757</v>
      </c>
      <c r="AH691" s="54">
        <f t="shared" si="432"/>
        <v>0</v>
      </c>
      <c r="AI691" s="54" t="e">
        <f t="shared" si="433"/>
        <v>#DIV/0!</v>
      </c>
      <c r="AJ691" s="54" t="e">
        <f t="shared" si="434"/>
        <v>#DIV/0!</v>
      </c>
      <c r="AK691" s="54" t="e">
        <f t="shared" si="435"/>
        <v>#DIV/0!</v>
      </c>
      <c r="AM691" s="23">
        <f t="shared" si="412"/>
        <v>15.236177062273757</v>
      </c>
      <c r="AN691" s="54">
        <f t="shared" si="436"/>
        <v>0</v>
      </c>
      <c r="AO691" s="54" t="e">
        <f t="shared" si="437"/>
        <v>#DIV/0!</v>
      </c>
      <c r="AP691" s="54" t="e">
        <f t="shared" si="438"/>
        <v>#DIV/0!</v>
      </c>
      <c r="AQ691" s="54" t="e">
        <f t="shared" si="439"/>
        <v>#DIV/0!</v>
      </c>
      <c r="AS691" s="23">
        <f t="shared" si="413"/>
        <v>15.236177062273757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347.61053059210303</v>
      </c>
      <c r="D692" s="22">
        <f t="shared" si="414"/>
        <v>419.40977774822579</v>
      </c>
      <c r="E692" s="54">
        <f t="shared" si="424"/>
        <v>34.79693448002773</v>
      </c>
      <c r="F692" s="54">
        <f t="shared" si="425"/>
        <v>100</v>
      </c>
      <c r="G692" s="54">
        <f t="shared" si="415"/>
        <v>25.8143366644465</v>
      </c>
      <c r="H692" s="24">
        <f t="shared" si="426"/>
        <v>19.140168709572922</v>
      </c>
      <c r="I692" s="23">
        <f t="shared" si="427"/>
        <v>8.8339240198028857E-2</v>
      </c>
      <c r="J692" s="23">
        <f t="shared" si="428"/>
        <v>0.7</v>
      </c>
      <c r="K692" s="22">
        <f t="shared" si="429"/>
        <v>45</v>
      </c>
      <c r="L692" s="136">
        <v>661</v>
      </c>
      <c r="M692" s="9">
        <f t="shared" si="404"/>
        <v>15.236195914146842</v>
      </c>
      <c r="N692" s="9">
        <f t="shared" si="405"/>
        <v>15.236214665199645</v>
      </c>
      <c r="O692" s="10">
        <f t="shared" si="430"/>
        <v>1.8751052802912227E-5</v>
      </c>
      <c r="P692" s="10">
        <f t="shared" si="416"/>
        <v>1.3991194808894448E-4</v>
      </c>
      <c r="Q692" s="10">
        <f t="shared" si="417"/>
        <v>3.1953559261492704E-4</v>
      </c>
      <c r="R692" s="10">
        <f t="shared" si="418"/>
        <v>3.2015034701158044E-4</v>
      </c>
      <c r="S692" s="9"/>
      <c r="T692" s="9">
        <f t="shared" si="406"/>
        <v>15.236195914146842</v>
      </c>
      <c r="U692" s="10">
        <f t="shared" si="419"/>
        <v>0</v>
      </c>
      <c r="V692" s="10" t="e">
        <f t="shared" si="420"/>
        <v>#DIV/0!</v>
      </c>
      <c r="W692" s="10" t="e">
        <f t="shared" si="421"/>
        <v>#DIV/0!</v>
      </c>
      <c r="X692" s="10" t="e">
        <f t="shared" si="422"/>
        <v>#DIV/0!</v>
      </c>
      <c r="Y692" s="1"/>
      <c r="Z692" s="23">
        <f t="shared" si="407"/>
        <v>15.236195914146842</v>
      </c>
      <c r="AA692" s="54">
        <f t="shared" si="408"/>
        <v>0</v>
      </c>
      <c r="AB692" s="54" t="e">
        <f t="shared" si="409"/>
        <v>#DIV/0!</v>
      </c>
      <c r="AC692" s="54" t="e">
        <f t="shared" si="410"/>
        <v>#DIV/0!</v>
      </c>
      <c r="AD692" s="54" t="e">
        <f t="shared" si="431"/>
        <v>#DIV/0!</v>
      </c>
      <c r="AG692" s="23">
        <f t="shared" si="411"/>
        <v>15.236195914146842</v>
      </c>
      <c r="AH692" s="54">
        <f t="shared" si="432"/>
        <v>0</v>
      </c>
      <c r="AI692" s="54" t="e">
        <f t="shared" si="433"/>
        <v>#DIV/0!</v>
      </c>
      <c r="AJ692" s="54" t="e">
        <f t="shared" si="434"/>
        <v>#DIV/0!</v>
      </c>
      <c r="AK692" s="54" t="e">
        <f t="shared" si="435"/>
        <v>#DIV/0!</v>
      </c>
      <c r="AM692" s="23">
        <f t="shared" si="412"/>
        <v>15.236195914146842</v>
      </c>
      <c r="AN692" s="54">
        <f t="shared" si="436"/>
        <v>0</v>
      </c>
      <c r="AO692" s="54" t="e">
        <f t="shared" si="437"/>
        <v>#DIV/0!</v>
      </c>
      <c r="AP692" s="54" t="e">
        <f t="shared" si="438"/>
        <v>#DIV/0!</v>
      </c>
      <c r="AQ692" s="54" t="e">
        <f t="shared" si="439"/>
        <v>#DIV/0!</v>
      </c>
      <c r="AS692" s="23">
        <f t="shared" si="413"/>
        <v>15.236195914146842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348.95147193510695</v>
      </c>
      <c r="D693" s="22">
        <f t="shared" si="414"/>
        <v>419.41145697237437</v>
      </c>
      <c r="E693" s="54">
        <f t="shared" si="424"/>
        <v>34.930954862554259</v>
      </c>
      <c r="F693" s="54">
        <f t="shared" si="425"/>
        <v>100</v>
      </c>
      <c r="G693" s="54">
        <f t="shared" si="415"/>
        <v>25.888021690898317</v>
      </c>
      <c r="H693" s="24">
        <f t="shared" si="426"/>
        <v>19.140168709572922</v>
      </c>
      <c r="I693" s="23">
        <f t="shared" si="427"/>
        <v>8.8339240198028857E-2</v>
      </c>
      <c r="J693" s="23">
        <f t="shared" si="428"/>
        <v>0.7</v>
      </c>
      <c r="K693" s="22">
        <f t="shared" si="429"/>
        <v>45</v>
      </c>
      <c r="L693" s="136">
        <v>662</v>
      </c>
      <c r="M693" s="9">
        <f t="shared" si="404"/>
        <v>15.236214665199645</v>
      </c>
      <c r="N693" s="9">
        <f t="shared" si="405"/>
        <v>15.236233316122245</v>
      </c>
      <c r="O693" s="10">
        <f t="shared" si="430"/>
        <v>1.865092260011636E-5</v>
      </c>
      <c r="P693" s="10">
        <f t="shared" si="416"/>
        <v>1.3884033348029391E-4</v>
      </c>
      <c r="Q693" s="10">
        <f t="shared" si="417"/>
        <v>3.1830907666189533E-4</v>
      </c>
      <c r="R693" s="10">
        <f t="shared" si="418"/>
        <v>3.1892054883291693E-4</v>
      </c>
      <c r="S693" s="9"/>
      <c r="T693" s="9">
        <f t="shared" si="406"/>
        <v>15.236214665199645</v>
      </c>
      <c r="U693" s="10">
        <f t="shared" si="419"/>
        <v>0</v>
      </c>
      <c r="V693" s="10" t="e">
        <f t="shared" si="420"/>
        <v>#DIV/0!</v>
      </c>
      <c r="W693" s="10" t="e">
        <f t="shared" si="421"/>
        <v>#DIV/0!</v>
      </c>
      <c r="X693" s="10" t="e">
        <f t="shared" si="422"/>
        <v>#DIV/0!</v>
      </c>
      <c r="Y693" s="1"/>
      <c r="Z693" s="23">
        <f t="shared" si="407"/>
        <v>15.236214665199645</v>
      </c>
      <c r="AA693" s="54">
        <f t="shared" si="408"/>
        <v>0</v>
      </c>
      <c r="AB693" s="54" t="e">
        <f t="shared" si="409"/>
        <v>#DIV/0!</v>
      </c>
      <c r="AC693" s="54" t="e">
        <f t="shared" si="410"/>
        <v>#DIV/0!</v>
      </c>
      <c r="AD693" s="54" t="e">
        <f t="shared" si="431"/>
        <v>#DIV/0!</v>
      </c>
      <c r="AG693" s="23">
        <f t="shared" si="411"/>
        <v>15.236214665199645</v>
      </c>
      <c r="AH693" s="54">
        <f t="shared" si="432"/>
        <v>0</v>
      </c>
      <c r="AI693" s="54" t="e">
        <f t="shared" si="433"/>
        <v>#DIV/0!</v>
      </c>
      <c r="AJ693" s="54" t="e">
        <f t="shared" si="434"/>
        <v>#DIV/0!</v>
      </c>
      <c r="AK693" s="54" t="e">
        <f t="shared" si="435"/>
        <v>#DIV/0!</v>
      </c>
      <c r="AM693" s="23">
        <f t="shared" si="412"/>
        <v>15.236214665199645</v>
      </c>
      <c r="AN693" s="54">
        <f t="shared" si="436"/>
        <v>0</v>
      </c>
      <c r="AO693" s="54" t="e">
        <f t="shared" si="437"/>
        <v>#DIV/0!</v>
      </c>
      <c r="AP693" s="54" t="e">
        <f t="shared" si="438"/>
        <v>#DIV/0!</v>
      </c>
      <c r="AQ693" s="54" t="e">
        <f t="shared" si="439"/>
        <v>#DIV/0!</v>
      </c>
      <c r="AS693" s="23">
        <f t="shared" si="413"/>
        <v>15.236214665199645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350.2955472325927</v>
      </c>
      <c r="D694" s="22">
        <f t="shared" si="414"/>
        <v>419.41312724408959</v>
      </c>
      <c r="E694" s="54">
        <f t="shared" si="424"/>
        <v>35.065288468161476</v>
      </c>
      <c r="F694" s="54">
        <f t="shared" si="425"/>
        <v>100</v>
      </c>
      <c r="G694" s="54">
        <f t="shared" si="415"/>
        <v>25.961732185858626</v>
      </c>
      <c r="H694" s="24">
        <f t="shared" si="426"/>
        <v>19.140168709572922</v>
      </c>
      <c r="I694" s="23">
        <f t="shared" si="427"/>
        <v>8.8339240198028857E-2</v>
      </c>
      <c r="J694" s="23">
        <f t="shared" si="428"/>
        <v>0.7</v>
      </c>
      <c r="K694" s="22">
        <f t="shared" si="429"/>
        <v>45</v>
      </c>
      <c r="L694" s="136">
        <v>663</v>
      </c>
      <c r="M694" s="9">
        <f t="shared" si="404"/>
        <v>15.236233316122245</v>
      </c>
      <c r="N694" s="9">
        <f t="shared" si="405"/>
        <v>15.236251867598966</v>
      </c>
      <c r="O694" s="10">
        <f t="shared" si="430"/>
        <v>1.8551476721029303E-5</v>
      </c>
      <c r="P694" s="10">
        <f t="shared" si="416"/>
        <v>1.3777852371261773E-4</v>
      </c>
      <c r="Q694" s="10">
        <f t="shared" si="417"/>
        <v>3.1708911109861902E-4</v>
      </c>
      <c r="R694" s="10">
        <f t="shared" si="418"/>
        <v>3.1769732357710779E-4</v>
      </c>
      <c r="S694" s="9"/>
      <c r="T694" s="9">
        <f t="shared" si="406"/>
        <v>15.236233316122245</v>
      </c>
      <c r="U694" s="10">
        <f t="shared" si="419"/>
        <v>0</v>
      </c>
      <c r="V694" s="10" t="e">
        <f t="shared" si="420"/>
        <v>#DIV/0!</v>
      </c>
      <c r="W694" s="10" t="e">
        <f t="shared" si="421"/>
        <v>#DIV/0!</v>
      </c>
      <c r="X694" s="10" t="e">
        <f t="shared" si="422"/>
        <v>#DIV/0!</v>
      </c>
      <c r="Y694" s="1"/>
      <c r="Z694" s="23">
        <f t="shared" si="407"/>
        <v>15.236233316122245</v>
      </c>
      <c r="AA694" s="54">
        <f t="shared" si="408"/>
        <v>0</v>
      </c>
      <c r="AB694" s="54" t="e">
        <f t="shared" si="409"/>
        <v>#DIV/0!</v>
      </c>
      <c r="AC694" s="54" t="e">
        <f t="shared" si="410"/>
        <v>#DIV/0!</v>
      </c>
      <c r="AD694" s="54" t="e">
        <f t="shared" si="431"/>
        <v>#DIV/0!</v>
      </c>
      <c r="AG694" s="23">
        <f t="shared" si="411"/>
        <v>15.236233316122245</v>
      </c>
      <c r="AH694" s="54">
        <f t="shared" si="432"/>
        <v>0</v>
      </c>
      <c r="AI694" s="54" t="e">
        <f t="shared" si="433"/>
        <v>#DIV/0!</v>
      </c>
      <c r="AJ694" s="54" t="e">
        <f t="shared" si="434"/>
        <v>#DIV/0!</v>
      </c>
      <c r="AK694" s="54" t="e">
        <f t="shared" si="435"/>
        <v>#DIV/0!</v>
      </c>
      <c r="AM694" s="23">
        <f t="shared" si="412"/>
        <v>15.236233316122245</v>
      </c>
      <c r="AN694" s="54">
        <f t="shared" si="436"/>
        <v>0</v>
      </c>
      <c r="AO694" s="54" t="e">
        <f t="shared" si="437"/>
        <v>#DIV/0!</v>
      </c>
      <c r="AP694" s="54" t="e">
        <f t="shared" si="438"/>
        <v>#DIV/0!</v>
      </c>
      <c r="AQ694" s="54" t="e">
        <f t="shared" si="439"/>
        <v>#DIV/0!</v>
      </c>
      <c r="AS694" s="23">
        <f t="shared" si="413"/>
        <v>15.236233316122245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351.64275905835245</v>
      </c>
      <c r="D695" s="22">
        <f t="shared" si="414"/>
        <v>419.41478862442233</v>
      </c>
      <c r="E695" s="54">
        <f t="shared" si="424"/>
        <v>35.199935554087034</v>
      </c>
      <c r="F695" s="54">
        <f t="shared" si="425"/>
        <v>100</v>
      </c>
      <c r="G695" s="54">
        <f t="shared" si="415"/>
        <v>26.035467701835717</v>
      </c>
      <c r="H695" s="24">
        <f t="shared" si="426"/>
        <v>19.140168709572922</v>
      </c>
      <c r="I695" s="23">
        <f t="shared" si="427"/>
        <v>8.8339240198028857E-2</v>
      </c>
      <c r="J695" s="23">
        <f t="shared" si="428"/>
        <v>0.7</v>
      </c>
      <c r="K695" s="22">
        <f t="shared" si="429"/>
        <v>45</v>
      </c>
      <c r="L695" s="136">
        <v>664</v>
      </c>
      <c r="M695" s="9">
        <f t="shared" si="404"/>
        <v>15.236251867598966</v>
      </c>
      <c r="N695" s="9">
        <f t="shared" si="405"/>
        <v>15.236270320308428</v>
      </c>
      <c r="O695" s="10">
        <f t="shared" si="430"/>
        <v>1.8452709461769246E-5</v>
      </c>
      <c r="P695" s="10">
        <f t="shared" si="416"/>
        <v>1.3672641445139054E-4</v>
      </c>
      <c r="Q695" s="10">
        <f t="shared" si="417"/>
        <v>3.1587565098375927E-4</v>
      </c>
      <c r="R695" s="10">
        <f t="shared" si="418"/>
        <v>3.1648062585755063E-4</v>
      </c>
      <c r="S695" s="9"/>
      <c r="T695" s="9">
        <f t="shared" si="406"/>
        <v>15.236251867598966</v>
      </c>
      <c r="U695" s="10">
        <f t="shared" si="419"/>
        <v>0</v>
      </c>
      <c r="V695" s="10" t="e">
        <f t="shared" si="420"/>
        <v>#DIV/0!</v>
      </c>
      <c r="W695" s="10" t="e">
        <f t="shared" si="421"/>
        <v>#DIV/0!</v>
      </c>
      <c r="X695" s="10" t="e">
        <f t="shared" si="422"/>
        <v>#DIV/0!</v>
      </c>
      <c r="Y695" s="1"/>
      <c r="Z695" s="23">
        <f t="shared" si="407"/>
        <v>15.236251867598966</v>
      </c>
      <c r="AA695" s="54">
        <f t="shared" si="408"/>
        <v>0</v>
      </c>
      <c r="AB695" s="54" t="e">
        <f t="shared" si="409"/>
        <v>#DIV/0!</v>
      </c>
      <c r="AC695" s="54" t="e">
        <f t="shared" si="410"/>
        <v>#DIV/0!</v>
      </c>
      <c r="AD695" s="54" t="e">
        <f t="shared" si="431"/>
        <v>#DIV/0!</v>
      </c>
      <c r="AG695" s="23">
        <f t="shared" si="411"/>
        <v>15.236251867598966</v>
      </c>
      <c r="AH695" s="54">
        <f t="shared" si="432"/>
        <v>0</v>
      </c>
      <c r="AI695" s="54" t="e">
        <f t="shared" si="433"/>
        <v>#DIV/0!</v>
      </c>
      <c r="AJ695" s="54" t="e">
        <f t="shared" si="434"/>
        <v>#DIV/0!</v>
      </c>
      <c r="AK695" s="54" t="e">
        <f t="shared" si="435"/>
        <v>#DIV/0!</v>
      </c>
      <c r="AM695" s="23">
        <f t="shared" si="412"/>
        <v>15.236251867598966</v>
      </c>
      <c r="AN695" s="54">
        <f t="shared" si="436"/>
        <v>0</v>
      </c>
      <c r="AO695" s="54" t="e">
        <f t="shared" si="437"/>
        <v>#DIV/0!</v>
      </c>
      <c r="AP695" s="54" t="e">
        <f t="shared" si="438"/>
        <v>#DIV/0!</v>
      </c>
      <c r="AQ695" s="54" t="e">
        <f t="shared" si="439"/>
        <v>#DIV/0!</v>
      </c>
      <c r="AS695" s="23">
        <f t="shared" si="413"/>
        <v>15.236251867598966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352.99310998440222</v>
      </c>
      <c r="D696" s="22">
        <f t="shared" si="414"/>
        <v>419.41644117391661</v>
      </c>
      <c r="E696" s="54">
        <f t="shared" si="424"/>
        <v>35.334896377391075</v>
      </c>
      <c r="F696" s="54">
        <f t="shared" si="425"/>
        <v>100</v>
      </c>
      <c r="G696" s="54">
        <f t="shared" si="415"/>
        <v>26.109227792111486</v>
      </c>
      <c r="H696" s="24">
        <f t="shared" si="426"/>
        <v>19.140168709572922</v>
      </c>
      <c r="I696" s="23">
        <f t="shared" si="427"/>
        <v>8.8339240198028857E-2</v>
      </c>
      <c r="J696" s="23">
        <f t="shared" si="428"/>
        <v>0.7</v>
      </c>
      <c r="K696" s="22">
        <f t="shared" si="429"/>
        <v>45</v>
      </c>
      <c r="L696" s="136">
        <v>665</v>
      </c>
      <c r="M696" s="9">
        <f t="shared" si="404"/>
        <v>15.236270320308428</v>
      </c>
      <c r="N696" s="9">
        <f t="shared" si="405"/>
        <v>15.23628867492363</v>
      </c>
      <c r="O696" s="10">
        <f t="shared" si="430"/>
        <v>1.8354615201943147E-5</v>
      </c>
      <c r="P696" s="10">
        <f t="shared" si="416"/>
        <v>1.3568390283021401E-4</v>
      </c>
      <c r="Q696" s="10">
        <f t="shared" si="417"/>
        <v>3.1466865222226897E-4</v>
      </c>
      <c r="R696" s="10">
        <f t="shared" si="418"/>
        <v>3.1527041167562337E-4</v>
      </c>
      <c r="S696" s="9"/>
      <c r="T696" s="9">
        <f t="shared" si="406"/>
        <v>15.236270320308428</v>
      </c>
      <c r="U696" s="10">
        <f t="shared" si="419"/>
        <v>0</v>
      </c>
      <c r="V696" s="10" t="e">
        <f t="shared" si="420"/>
        <v>#DIV/0!</v>
      </c>
      <c r="W696" s="10" t="e">
        <f t="shared" si="421"/>
        <v>#DIV/0!</v>
      </c>
      <c r="X696" s="10" t="e">
        <f t="shared" si="422"/>
        <v>#DIV/0!</v>
      </c>
      <c r="Y696" s="1"/>
      <c r="Z696" s="23">
        <f t="shared" si="407"/>
        <v>15.236270320308428</v>
      </c>
      <c r="AA696" s="54">
        <f t="shared" si="408"/>
        <v>0</v>
      </c>
      <c r="AB696" s="54" t="e">
        <f t="shared" si="409"/>
        <v>#DIV/0!</v>
      </c>
      <c r="AC696" s="54" t="e">
        <f t="shared" si="410"/>
        <v>#DIV/0!</v>
      </c>
      <c r="AD696" s="54" t="e">
        <f t="shared" si="431"/>
        <v>#DIV/0!</v>
      </c>
      <c r="AG696" s="23">
        <f t="shared" si="411"/>
        <v>15.236270320308428</v>
      </c>
      <c r="AH696" s="54">
        <f t="shared" si="432"/>
        <v>0</v>
      </c>
      <c r="AI696" s="54" t="e">
        <f t="shared" si="433"/>
        <v>#DIV/0!</v>
      </c>
      <c r="AJ696" s="54" t="e">
        <f t="shared" si="434"/>
        <v>#DIV/0!</v>
      </c>
      <c r="AK696" s="54" t="e">
        <f t="shared" si="435"/>
        <v>#DIV/0!</v>
      </c>
      <c r="AM696" s="23">
        <f t="shared" si="412"/>
        <v>15.236270320308428</v>
      </c>
      <c r="AN696" s="54">
        <f t="shared" si="436"/>
        <v>0</v>
      </c>
      <c r="AO696" s="54" t="e">
        <f t="shared" si="437"/>
        <v>#DIV/0!</v>
      </c>
      <c r="AP696" s="54" t="e">
        <f t="shared" si="438"/>
        <v>#DIV/0!</v>
      </c>
      <c r="AQ696" s="54" t="e">
        <f t="shared" si="439"/>
        <v>#DIV/0!</v>
      </c>
      <c r="AS696" s="23">
        <f t="shared" si="413"/>
        <v>15.236270320308428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354.34660258098614</v>
      </c>
      <c r="D697" s="22">
        <f t="shared" si="414"/>
        <v>419.41808495261472</v>
      </c>
      <c r="E697" s="54">
        <f t="shared" si="424"/>
        <v>35.470171194956656</v>
      </c>
      <c r="F697" s="54">
        <f t="shared" si="425"/>
        <v>100</v>
      </c>
      <c r="G697" s="54">
        <f t="shared" si="415"/>
        <v>26.183012010748204</v>
      </c>
      <c r="H697" s="24">
        <f t="shared" si="426"/>
        <v>19.140168709572922</v>
      </c>
      <c r="I697" s="23">
        <f t="shared" si="427"/>
        <v>8.8339240198028857E-2</v>
      </c>
      <c r="J697" s="23">
        <f t="shared" si="428"/>
        <v>0.7</v>
      </c>
      <c r="K697" s="22">
        <f t="shared" si="429"/>
        <v>45</v>
      </c>
      <c r="L697" s="136">
        <v>666</v>
      </c>
      <c r="M697" s="9">
        <f t="shared" si="404"/>
        <v>15.23628867492363</v>
      </c>
      <c r="N697" s="9">
        <f t="shared" si="405"/>
        <v>15.236306932111967</v>
      </c>
      <c r="O697" s="10">
        <f t="shared" si="430"/>
        <v>1.825718833714518E-5</v>
      </c>
      <c r="P697" s="10">
        <f t="shared" si="416"/>
        <v>1.3465088693816874E-4</v>
      </c>
      <c r="Q697" s="10">
        <f t="shared" si="417"/>
        <v>3.1346807041732151E-4</v>
      </c>
      <c r="R697" s="10">
        <f t="shared" si="418"/>
        <v>3.1406663634038777E-4</v>
      </c>
      <c r="S697" s="9"/>
      <c r="T697" s="9">
        <f t="shared" si="406"/>
        <v>15.23628867492363</v>
      </c>
      <c r="U697" s="10">
        <f t="shared" si="419"/>
        <v>0</v>
      </c>
      <c r="V697" s="10" t="e">
        <f t="shared" si="420"/>
        <v>#DIV/0!</v>
      </c>
      <c r="W697" s="10" t="e">
        <f t="shared" si="421"/>
        <v>#DIV/0!</v>
      </c>
      <c r="X697" s="10" t="e">
        <f t="shared" si="422"/>
        <v>#DIV/0!</v>
      </c>
      <c r="Y697" s="1"/>
      <c r="Z697" s="23">
        <f t="shared" si="407"/>
        <v>15.23628867492363</v>
      </c>
      <c r="AA697" s="54">
        <f t="shared" si="408"/>
        <v>0</v>
      </c>
      <c r="AB697" s="54" t="e">
        <f t="shared" si="409"/>
        <v>#DIV/0!</v>
      </c>
      <c r="AC697" s="54" t="e">
        <f t="shared" si="410"/>
        <v>#DIV/0!</v>
      </c>
      <c r="AD697" s="54" t="e">
        <f t="shared" si="431"/>
        <v>#DIV/0!</v>
      </c>
      <c r="AG697" s="23">
        <f t="shared" si="411"/>
        <v>15.23628867492363</v>
      </c>
      <c r="AH697" s="54">
        <f t="shared" si="432"/>
        <v>0</v>
      </c>
      <c r="AI697" s="54" t="e">
        <f t="shared" si="433"/>
        <v>#DIV/0!</v>
      </c>
      <c r="AJ697" s="54" t="e">
        <f t="shared" si="434"/>
        <v>#DIV/0!</v>
      </c>
      <c r="AK697" s="54" t="e">
        <f t="shared" si="435"/>
        <v>#DIV/0!</v>
      </c>
      <c r="AM697" s="23">
        <f t="shared" si="412"/>
        <v>15.23628867492363</v>
      </c>
      <c r="AN697" s="54">
        <f t="shared" si="436"/>
        <v>0</v>
      </c>
      <c r="AO697" s="54" t="e">
        <f t="shared" si="437"/>
        <v>#DIV/0!</v>
      </c>
      <c r="AP697" s="54" t="e">
        <f t="shared" si="438"/>
        <v>#DIV/0!</v>
      </c>
      <c r="AQ697" s="54" t="e">
        <f t="shared" si="439"/>
        <v>#DIV/0!</v>
      </c>
      <c r="AS697" s="23">
        <f t="shared" si="413"/>
        <v>15.23628867492363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355.70323941657989</v>
      </c>
      <c r="D698" s="22">
        <f t="shared" si="414"/>
        <v>419.41972002006219</v>
      </c>
      <c r="E698" s="54">
        <f t="shared" si="424"/>
        <v>35.605760263490076</v>
      </c>
      <c r="F698" s="54">
        <f t="shared" si="425"/>
        <v>100</v>
      </c>
      <c r="G698" s="54">
        <f t="shared" si="415"/>
        <v>26.256819912595127</v>
      </c>
      <c r="H698" s="24">
        <f t="shared" si="426"/>
        <v>19.140168709572922</v>
      </c>
      <c r="I698" s="23">
        <f t="shared" si="427"/>
        <v>8.8339240198028857E-2</v>
      </c>
      <c r="J698" s="23">
        <f t="shared" si="428"/>
        <v>0.7</v>
      </c>
      <c r="K698" s="22">
        <f t="shared" si="429"/>
        <v>45</v>
      </c>
      <c r="L698" s="136">
        <v>667</v>
      </c>
      <c r="M698" s="9">
        <f t="shared" si="404"/>
        <v>15.236306932111967</v>
      </c>
      <c r="N698" s="9">
        <f t="shared" si="405"/>
        <v>15.236325092535315</v>
      </c>
      <c r="O698" s="10">
        <f t="shared" si="430"/>
        <v>1.8160423348234644E-5</v>
      </c>
      <c r="P698" s="10">
        <f t="shared" si="416"/>
        <v>1.3362726632049917E-4</v>
      </c>
      <c r="Q698" s="10">
        <f t="shared" si="417"/>
        <v>3.1227386206335252E-4</v>
      </c>
      <c r="R698" s="10">
        <f t="shared" si="418"/>
        <v>3.1286925598271513E-4</v>
      </c>
      <c r="S698" s="9"/>
      <c r="T698" s="9">
        <f t="shared" si="406"/>
        <v>15.236306932111967</v>
      </c>
      <c r="U698" s="10">
        <f t="shared" si="419"/>
        <v>0</v>
      </c>
      <c r="V698" s="10" t="e">
        <f t="shared" si="420"/>
        <v>#DIV/0!</v>
      </c>
      <c r="W698" s="10" t="e">
        <f t="shared" si="421"/>
        <v>#DIV/0!</v>
      </c>
      <c r="X698" s="10" t="e">
        <f t="shared" si="422"/>
        <v>#DIV/0!</v>
      </c>
      <c r="Y698" s="1"/>
      <c r="Z698" s="23">
        <f t="shared" si="407"/>
        <v>15.236306932111967</v>
      </c>
      <c r="AA698" s="54">
        <f t="shared" si="408"/>
        <v>0</v>
      </c>
      <c r="AB698" s="54" t="e">
        <f t="shared" si="409"/>
        <v>#DIV/0!</v>
      </c>
      <c r="AC698" s="54" t="e">
        <f t="shared" si="410"/>
        <v>#DIV/0!</v>
      </c>
      <c r="AD698" s="54" t="e">
        <f t="shared" si="431"/>
        <v>#DIV/0!</v>
      </c>
      <c r="AG698" s="23">
        <f t="shared" si="411"/>
        <v>15.236306932111967</v>
      </c>
      <c r="AH698" s="54">
        <f t="shared" si="432"/>
        <v>0</v>
      </c>
      <c r="AI698" s="54" t="e">
        <f t="shared" si="433"/>
        <v>#DIV/0!</v>
      </c>
      <c r="AJ698" s="54" t="e">
        <f t="shared" si="434"/>
        <v>#DIV/0!</v>
      </c>
      <c r="AK698" s="54" t="e">
        <f t="shared" si="435"/>
        <v>#DIV/0!</v>
      </c>
      <c r="AM698" s="23">
        <f t="shared" si="412"/>
        <v>15.236306932111967</v>
      </c>
      <c r="AN698" s="54">
        <f t="shared" si="436"/>
        <v>0</v>
      </c>
      <c r="AO698" s="54" t="e">
        <f t="shared" si="437"/>
        <v>#DIV/0!</v>
      </c>
      <c r="AP698" s="54" t="e">
        <f t="shared" si="438"/>
        <v>#DIV/0!</v>
      </c>
      <c r="AQ698" s="54" t="e">
        <f t="shared" si="439"/>
        <v>#DIV/0!</v>
      </c>
      <c r="AS698" s="23">
        <f t="shared" si="413"/>
        <v>15.236306932111967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357.06302305789501</v>
      </c>
      <c r="D699" s="22">
        <f t="shared" si="414"/>
        <v>419.42134643531239</v>
      </c>
      <c r="E699" s="54">
        <f t="shared" si="424"/>
        <v>35.741663839521316</v>
      </c>
      <c r="F699" s="54">
        <f t="shared" si="425"/>
        <v>100</v>
      </c>
      <c r="G699" s="54">
        <f t="shared" si="415"/>
        <v>26.330651053295174</v>
      </c>
      <c r="H699" s="24">
        <f t="shared" si="426"/>
        <v>19.140168709572922</v>
      </c>
      <c r="I699" s="23">
        <f t="shared" si="427"/>
        <v>8.8339240198028857E-2</v>
      </c>
      <c r="J699" s="23">
        <f t="shared" si="428"/>
        <v>0.7</v>
      </c>
      <c r="K699" s="22">
        <f t="shared" si="429"/>
        <v>45</v>
      </c>
      <c r="L699" s="136">
        <v>668</v>
      </c>
      <c r="M699" s="9">
        <f t="shared" si="404"/>
        <v>15.236325092535315</v>
      </c>
      <c r="N699" s="9">
        <f t="shared" si="405"/>
        <v>15.236343156850067</v>
      </c>
      <c r="O699" s="10">
        <f t="shared" si="430"/>
        <v>1.8064314751597976E-5</v>
      </c>
      <c r="P699" s="10">
        <f t="shared" si="416"/>
        <v>1.3261294159878296E-4</v>
      </c>
      <c r="Q699" s="10">
        <f t="shared" si="417"/>
        <v>3.1108598370061896E-4</v>
      </c>
      <c r="R699" s="10">
        <f t="shared" si="418"/>
        <v>3.1167822733268129E-4</v>
      </c>
      <c r="S699" s="9"/>
      <c r="T699" s="9">
        <f t="shared" si="406"/>
        <v>15.236325092535315</v>
      </c>
      <c r="U699" s="10">
        <f t="shared" si="419"/>
        <v>0</v>
      </c>
      <c r="V699" s="10" t="e">
        <f t="shared" si="420"/>
        <v>#DIV/0!</v>
      </c>
      <c r="W699" s="10" t="e">
        <f t="shared" si="421"/>
        <v>#DIV/0!</v>
      </c>
      <c r="X699" s="10" t="e">
        <f t="shared" si="422"/>
        <v>#DIV/0!</v>
      </c>
      <c r="Y699" s="1"/>
      <c r="Z699" s="23">
        <f t="shared" si="407"/>
        <v>15.236325092535315</v>
      </c>
      <c r="AA699" s="54">
        <f t="shared" si="408"/>
        <v>0</v>
      </c>
      <c r="AB699" s="54" t="e">
        <f t="shared" si="409"/>
        <v>#DIV/0!</v>
      </c>
      <c r="AC699" s="54" t="e">
        <f t="shared" si="410"/>
        <v>#DIV/0!</v>
      </c>
      <c r="AD699" s="54" t="e">
        <f t="shared" si="431"/>
        <v>#DIV/0!</v>
      </c>
      <c r="AG699" s="23">
        <f t="shared" si="411"/>
        <v>15.236325092535315</v>
      </c>
      <c r="AH699" s="54">
        <f t="shared" si="432"/>
        <v>0</v>
      </c>
      <c r="AI699" s="54" t="e">
        <f t="shared" si="433"/>
        <v>#DIV/0!</v>
      </c>
      <c r="AJ699" s="54" t="e">
        <f t="shared" si="434"/>
        <v>#DIV/0!</v>
      </c>
      <c r="AK699" s="54" t="e">
        <f t="shared" si="435"/>
        <v>#DIV/0!</v>
      </c>
      <c r="AM699" s="23">
        <f t="shared" si="412"/>
        <v>15.236325092535315</v>
      </c>
      <c r="AN699" s="54">
        <f t="shared" si="436"/>
        <v>0</v>
      </c>
      <c r="AO699" s="54" t="e">
        <f t="shared" si="437"/>
        <v>#DIV/0!</v>
      </c>
      <c r="AP699" s="54" t="e">
        <f t="shared" si="438"/>
        <v>#DIV/0!</v>
      </c>
      <c r="AQ699" s="54" t="e">
        <f t="shared" si="439"/>
        <v>#DIV/0!</v>
      </c>
      <c r="AS699" s="23">
        <f t="shared" si="413"/>
        <v>15.236325092535315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358.42595606988243</v>
      </c>
      <c r="D700" s="22">
        <f t="shared" si="414"/>
        <v>419.42296425693155</v>
      </c>
      <c r="E700" s="54">
        <f t="shared" si="424"/>
        <v>35.877882179404395</v>
      </c>
      <c r="F700" s="54">
        <f t="shared" si="425"/>
        <v>100</v>
      </c>
      <c r="G700" s="54">
        <f t="shared" si="415"/>
        <v>26.404504989291453</v>
      </c>
      <c r="H700" s="24">
        <f t="shared" si="426"/>
        <v>19.140168709572922</v>
      </c>
      <c r="I700" s="23">
        <f t="shared" si="427"/>
        <v>8.8339240198028857E-2</v>
      </c>
      <c r="J700" s="23">
        <f t="shared" si="428"/>
        <v>0.7</v>
      </c>
      <c r="K700" s="22">
        <f t="shared" si="429"/>
        <v>45</v>
      </c>
      <c r="L700" s="136">
        <v>669</v>
      </c>
      <c r="M700" s="9">
        <f t="shared" si="404"/>
        <v>15.236343156850067</v>
      </c>
      <c r="N700" s="9">
        <f t="shared" si="405"/>
        <v>15.2363611257072</v>
      </c>
      <c r="O700" s="10">
        <f t="shared" si="430"/>
        <v>1.7968857132899529E-5</v>
      </c>
      <c r="P700" s="10">
        <f t="shared" si="416"/>
        <v>1.3160781470769866E-4</v>
      </c>
      <c r="Q700" s="10">
        <f t="shared" si="417"/>
        <v>3.0990439250174221E-4</v>
      </c>
      <c r="R700" s="10">
        <f t="shared" si="418"/>
        <v>3.1049350702650375E-4</v>
      </c>
      <c r="S700" s="9"/>
      <c r="T700" s="9">
        <f t="shared" si="406"/>
        <v>15.236343156850067</v>
      </c>
      <c r="U700" s="10">
        <f t="shared" si="419"/>
        <v>0</v>
      </c>
      <c r="V700" s="10" t="e">
        <f t="shared" si="420"/>
        <v>#DIV/0!</v>
      </c>
      <c r="W700" s="10" t="e">
        <f t="shared" si="421"/>
        <v>#DIV/0!</v>
      </c>
      <c r="X700" s="10" t="e">
        <f t="shared" si="422"/>
        <v>#DIV/0!</v>
      </c>
      <c r="Y700" s="1"/>
      <c r="Z700" s="23">
        <f t="shared" si="407"/>
        <v>15.236343156850067</v>
      </c>
      <c r="AA700" s="54">
        <f t="shared" si="408"/>
        <v>0</v>
      </c>
      <c r="AB700" s="54" t="e">
        <f t="shared" si="409"/>
        <v>#DIV/0!</v>
      </c>
      <c r="AC700" s="54" t="e">
        <f t="shared" si="410"/>
        <v>#DIV/0!</v>
      </c>
      <c r="AD700" s="54" t="e">
        <f t="shared" si="431"/>
        <v>#DIV/0!</v>
      </c>
      <c r="AG700" s="23">
        <f t="shared" si="411"/>
        <v>15.236343156850067</v>
      </c>
      <c r="AH700" s="54">
        <f t="shared" si="432"/>
        <v>0</v>
      </c>
      <c r="AI700" s="54" t="e">
        <f t="shared" si="433"/>
        <v>#DIV/0!</v>
      </c>
      <c r="AJ700" s="54" t="e">
        <f t="shared" si="434"/>
        <v>#DIV/0!</v>
      </c>
      <c r="AK700" s="54" t="e">
        <f t="shared" si="435"/>
        <v>#DIV/0!</v>
      </c>
      <c r="AM700" s="23">
        <f t="shared" si="412"/>
        <v>15.236343156850067</v>
      </c>
      <c r="AN700" s="54">
        <f t="shared" si="436"/>
        <v>0</v>
      </c>
      <c r="AO700" s="54" t="e">
        <f t="shared" si="437"/>
        <v>#DIV/0!</v>
      </c>
      <c r="AP700" s="54" t="e">
        <f t="shared" si="438"/>
        <v>#DIV/0!</v>
      </c>
      <c r="AQ700" s="54" t="e">
        <f t="shared" si="439"/>
        <v>#DIV/0!</v>
      </c>
      <c r="AS700" s="23">
        <f t="shared" si="413"/>
        <v>15.236343156850067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359.7920410157364</v>
      </c>
      <c r="D701" s="22">
        <f t="shared" si="414"/>
        <v>419.42457354300348</v>
      </c>
      <c r="E701" s="54">
        <f t="shared" si="424"/>
        <v>36.014415539317774</v>
      </c>
      <c r="F701" s="54">
        <f t="shared" si="425"/>
        <v>100</v>
      </c>
      <c r="G701" s="54">
        <f t="shared" si="415"/>
        <v>26.47838127783379</v>
      </c>
      <c r="H701" s="24">
        <f t="shared" si="426"/>
        <v>19.140168709572922</v>
      </c>
      <c r="I701" s="23">
        <f t="shared" si="427"/>
        <v>8.8339240198028857E-2</v>
      </c>
      <c r="J701" s="23">
        <f t="shared" si="428"/>
        <v>0.7</v>
      </c>
      <c r="K701" s="22">
        <f t="shared" si="429"/>
        <v>45</v>
      </c>
      <c r="L701" s="136">
        <v>670</v>
      </c>
      <c r="M701" s="9">
        <f t="shared" si="404"/>
        <v>15.2363611257072</v>
      </c>
      <c r="N701" s="9">
        <f t="shared" si="405"/>
        <v>15.236378999752322</v>
      </c>
      <c r="O701" s="10">
        <f t="shared" si="430"/>
        <v>1.7874045122212578E-5</v>
      </c>
      <c r="P701" s="10">
        <f t="shared" si="416"/>
        <v>1.3061178870019501E-4</v>
      </c>
      <c r="Q701" s="10">
        <f t="shared" si="417"/>
        <v>3.0872904585110117E-4</v>
      </c>
      <c r="R701" s="10">
        <f t="shared" si="418"/>
        <v>3.0931505254669259E-4</v>
      </c>
      <c r="S701" s="9"/>
      <c r="T701" s="9">
        <f t="shared" si="406"/>
        <v>15.2363611257072</v>
      </c>
      <c r="U701" s="10">
        <f t="shared" si="419"/>
        <v>0</v>
      </c>
      <c r="V701" s="10" t="e">
        <f t="shared" si="420"/>
        <v>#DIV/0!</v>
      </c>
      <c r="W701" s="10" t="e">
        <f t="shared" si="421"/>
        <v>#DIV/0!</v>
      </c>
      <c r="X701" s="10" t="e">
        <f t="shared" si="422"/>
        <v>#DIV/0!</v>
      </c>
      <c r="Y701" s="1"/>
      <c r="Z701" s="23">
        <f t="shared" si="407"/>
        <v>15.2363611257072</v>
      </c>
      <c r="AA701" s="54">
        <f t="shared" si="408"/>
        <v>0</v>
      </c>
      <c r="AB701" s="54" t="e">
        <f t="shared" si="409"/>
        <v>#DIV/0!</v>
      </c>
      <c r="AC701" s="54" t="e">
        <f t="shared" si="410"/>
        <v>#DIV/0!</v>
      </c>
      <c r="AD701" s="54" t="e">
        <f t="shared" si="431"/>
        <v>#DIV/0!</v>
      </c>
      <c r="AG701" s="23">
        <f t="shared" si="411"/>
        <v>15.2363611257072</v>
      </c>
      <c r="AH701" s="54">
        <f t="shared" si="432"/>
        <v>0</v>
      </c>
      <c r="AI701" s="54" t="e">
        <f t="shared" si="433"/>
        <v>#DIV/0!</v>
      </c>
      <c r="AJ701" s="54" t="e">
        <f t="shared" si="434"/>
        <v>#DIV/0!</v>
      </c>
      <c r="AK701" s="54" t="e">
        <f t="shared" si="435"/>
        <v>#DIV/0!</v>
      </c>
      <c r="AM701" s="23">
        <f t="shared" si="412"/>
        <v>15.2363611257072</v>
      </c>
      <c r="AN701" s="54">
        <f t="shared" si="436"/>
        <v>0</v>
      </c>
      <c r="AO701" s="54" t="e">
        <f t="shared" si="437"/>
        <v>#DIV/0!</v>
      </c>
      <c r="AP701" s="54" t="e">
        <f t="shared" si="438"/>
        <v>#DIV/0!</v>
      </c>
      <c r="AQ701" s="54" t="e">
        <f t="shared" si="439"/>
        <v>#DIV/0!</v>
      </c>
      <c r="AS701" s="23">
        <f t="shared" si="413"/>
        <v>15.2363611257072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361.16128045689857</v>
      </c>
      <c r="D702" s="22">
        <f t="shared" si="414"/>
        <v>419.42617435113402</v>
      </c>
      <c r="E702" s="54">
        <f t="shared" si="424"/>
        <v>36.151264175264721</v>
      </c>
      <c r="F702" s="54">
        <f t="shared" si="425"/>
        <v>100</v>
      </c>
      <c r="G702" s="54">
        <f t="shared" si="415"/>
        <v>26.552279476985206</v>
      </c>
      <c r="H702" s="24">
        <f t="shared" si="426"/>
        <v>19.140168709572922</v>
      </c>
      <c r="I702" s="23">
        <f t="shared" si="427"/>
        <v>8.8339240198028857E-2</v>
      </c>
      <c r="J702" s="23">
        <f t="shared" si="428"/>
        <v>0.7</v>
      </c>
      <c r="K702" s="22">
        <f t="shared" si="429"/>
        <v>45</v>
      </c>
      <c r="L702" s="136">
        <v>671</v>
      </c>
      <c r="M702" s="9">
        <f t="shared" si="404"/>
        <v>15.236378999752322</v>
      </c>
      <c r="N702" s="9">
        <f t="shared" si="405"/>
        <v>15.236396779625718</v>
      </c>
      <c r="O702" s="10">
        <f t="shared" si="430"/>
        <v>1.7779873395795676E-5</v>
      </c>
      <c r="P702" s="10">
        <f t="shared" si="416"/>
        <v>1.2962476774950034E-4</v>
      </c>
      <c r="Q702" s="10">
        <f t="shared" si="417"/>
        <v>3.0755990138114166E-4</v>
      </c>
      <c r="R702" s="10">
        <f t="shared" si="418"/>
        <v>3.0814282117720937E-4</v>
      </c>
      <c r="S702" s="9"/>
      <c r="T702" s="9">
        <f t="shared" si="406"/>
        <v>15.236378999752322</v>
      </c>
      <c r="U702" s="10">
        <f t="shared" si="419"/>
        <v>0</v>
      </c>
      <c r="V702" s="10" t="e">
        <f t="shared" si="420"/>
        <v>#DIV/0!</v>
      </c>
      <c r="W702" s="10" t="e">
        <f t="shared" si="421"/>
        <v>#DIV/0!</v>
      </c>
      <c r="X702" s="10" t="e">
        <f t="shared" si="422"/>
        <v>#DIV/0!</v>
      </c>
      <c r="Y702" s="1"/>
      <c r="Z702" s="23">
        <f t="shared" si="407"/>
        <v>15.236378999752322</v>
      </c>
      <c r="AA702" s="54">
        <f t="shared" si="408"/>
        <v>0</v>
      </c>
      <c r="AB702" s="54" t="e">
        <f t="shared" si="409"/>
        <v>#DIV/0!</v>
      </c>
      <c r="AC702" s="54" t="e">
        <f t="shared" si="410"/>
        <v>#DIV/0!</v>
      </c>
      <c r="AD702" s="54" t="e">
        <f t="shared" si="431"/>
        <v>#DIV/0!</v>
      </c>
      <c r="AG702" s="23">
        <f t="shared" si="411"/>
        <v>15.236378999752322</v>
      </c>
      <c r="AH702" s="54">
        <f t="shared" si="432"/>
        <v>0</v>
      </c>
      <c r="AI702" s="54" t="e">
        <f t="shared" si="433"/>
        <v>#DIV/0!</v>
      </c>
      <c r="AJ702" s="54" t="e">
        <f t="shared" si="434"/>
        <v>#DIV/0!</v>
      </c>
      <c r="AK702" s="54" t="e">
        <f t="shared" si="435"/>
        <v>#DIV/0!</v>
      </c>
      <c r="AM702" s="23">
        <f t="shared" si="412"/>
        <v>15.236378999752322</v>
      </c>
      <c r="AN702" s="54">
        <f t="shared" si="436"/>
        <v>0</v>
      </c>
      <c r="AO702" s="54" t="e">
        <f t="shared" si="437"/>
        <v>#DIV/0!</v>
      </c>
      <c r="AP702" s="54" t="e">
        <f t="shared" si="438"/>
        <v>#DIV/0!</v>
      </c>
      <c r="AQ702" s="54" t="e">
        <f t="shared" si="439"/>
        <v>#DIV/0!</v>
      </c>
      <c r="AS702" s="23">
        <f t="shared" si="413"/>
        <v>15.236378999752322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362.5336769530615</v>
      </c>
      <c r="D703" s="22">
        <f t="shared" si="414"/>
        <v>419.42776673845589</v>
      </c>
      <c r="E703" s="54">
        <f t="shared" si="424"/>
        <v>36.288428343073726</v>
      </c>
      <c r="F703" s="54">
        <f t="shared" si="425"/>
        <v>100</v>
      </c>
      <c r="G703" s="54">
        <f t="shared" si="415"/>
        <v>26.626199145628295</v>
      </c>
      <c r="H703" s="24">
        <f t="shared" si="426"/>
        <v>19.140168709572922</v>
      </c>
      <c r="I703" s="23">
        <f t="shared" si="427"/>
        <v>8.8339240198028857E-2</v>
      </c>
      <c r="J703" s="23">
        <f t="shared" si="428"/>
        <v>0.7</v>
      </c>
      <c r="K703" s="22">
        <f t="shared" si="429"/>
        <v>45</v>
      </c>
      <c r="L703" s="136">
        <v>672</v>
      </c>
      <c r="M703" s="9">
        <f t="shared" si="404"/>
        <v>15.236396779625718</v>
      </c>
      <c r="N703" s="9">
        <f t="shared" si="405"/>
        <v>15.23641446596241</v>
      </c>
      <c r="O703" s="10">
        <f t="shared" si="430"/>
        <v>1.7686336692079863E-5</v>
      </c>
      <c r="P703" s="10">
        <f t="shared" si="416"/>
        <v>1.2864665725457816E-4</v>
      </c>
      <c r="Q703" s="10">
        <f t="shared" si="417"/>
        <v>3.0639691725548539E-4</v>
      </c>
      <c r="R703" s="10">
        <f t="shared" si="418"/>
        <v>3.0697677082817043E-4</v>
      </c>
      <c r="S703" s="9"/>
      <c r="T703" s="9">
        <f t="shared" si="406"/>
        <v>15.236396779625718</v>
      </c>
      <c r="U703" s="10">
        <f t="shared" si="419"/>
        <v>0</v>
      </c>
      <c r="V703" s="10" t="e">
        <f t="shared" si="420"/>
        <v>#DIV/0!</v>
      </c>
      <c r="W703" s="10" t="e">
        <f t="shared" si="421"/>
        <v>#DIV/0!</v>
      </c>
      <c r="X703" s="10" t="e">
        <f t="shared" si="422"/>
        <v>#DIV/0!</v>
      </c>
      <c r="Y703" s="1"/>
      <c r="Z703" s="23">
        <f t="shared" si="407"/>
        <v>15.236396779625718</v>
      </c>
      <c r="AA703" s="54">
        <f t="shared" si="408"/>
        <v>0</v>
      </c>
      <c r="AB703" s="54" t="e">
        <f t="shared" si="409"/>
        <v>#DIV/0!</v>
      </c>
      <c r="AC703" s="54" t="e">
        <f t="shared" si="410"/>
        <v>#DIV/0!</v>
      </c>
      <c r="AD703" s="54" t="e">
        <f t="shared" si="431"/>
        <v>#DIV/0!</v>
      </c>
      <c r="AG703" s="23">
        <f t="shared" si="411"/>
        <v>15.236396779625718</v>
      </c>
      <c r="AH703" s="54">
        <f t="shared" si="432"/>
        <v>0</v>
      </c>
      <c r="AI703" s="54" t="e">
        <f t="shared" si="433"/>
        <v>#DIV/0!</v>
      </c>
      <c r="AJ703" s="54" t="e">
        <f t="shared" si="434"/>
        <v>#DIV/0!</v>
      </c>
      <c r="AK703" s="54" t="e">
        <f t="shared" si="435"/>
        <v>#DIV/0!</v>
      </c>
      <c r="AM703" s="23">
        <f t="shared" si="412"/>
        <v>15.236396779625718</v>
      </c>
      <c r="AN703" s="54">
        <f t="shared" si="436"/>
        <v>0</v>
      </c>
      <c r="AO703" s="54" t="e">
        <f t="shared" si="437"/>
        <v>#DIV/0!</v>
      </c>
      <c r="AP703" s="54" t="e">
        <f t="shared" si="438"/>
        <v>#DIV/0!</v>
      </c>
      <c r="AQ703" s="54" t="e">
        <f t="shared" si="439"/>
        <v>#DIV/0!</v>
      </c>
      <c r="AS703" s="23">
        <f t="shared" si="413"/>
        <v>15.236396779625718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363.90923306217229</v>
      </c>
      <c r="D704" s="22">
        <f t="shared" si="414"/>
        <v>419.42935076163326</v>
      </c>
      <c r="E704" s="54">
        <f t="shared" si="424"/>
        <v>36.425908298398802</v>
      </c>
      <c r="F704" s="54">
        <f t="shared" si="425"/>
        <v>100</v>
      </c>
      <c r="G704" s="54">
        <f t="shared" si="415"/>
        <v>26.700139843471597</v>
      </c>
      <c r="H704" s="24">
        <f t="shared" si="426"/>
        <v>19.140168709572922</v>
      </c>
      <c r="I704" s="23">
        <f t="shared" si="427"/>
        <v>8.8339240198028857E-2</v>
      </c>
      <c r="J704" s="23">
        <f t="shared" si="428"/>
        <v>0.7</v>
      </c>
      <c r="K704" s="22">
        <f t="shared" si="429"/>
        <v>45</v>
      </c>
      <c r="L704" s="136">
        <v>673</v>
      </c>
      <c r="M704" s="9">
        <f t="shared" si="404"/>
        <v>15.23641446596241</v>
      </c>
      <c r="N704" s="9">
        <f t="shared" si="405"/>
        <v>15.2364320593922</v>
      </c>
      <c r="O704" s="10">
        <f t="shared" si="430"/>
        <v>1.7593429790352388E-5</v>
      </c>
      <c r="P704" s="10">
        <f t="shared" si="416"/>
        <v>1.2767736367310794E-4</v>
      </c>
      <c r="Q704" s="10">
        <f t="shared" si="417"/>
        <v>3.0524005180664906E-4</v>
      </c>
      <c r="R704" s="10">
        <f t="shared" si="418"/>
        <v>3.0581686004427336E-4</v>
      </c>
      <c r="S704" s="9"/>
      <c r="T704" s="9">
        <f t="shared" si="406"/>
        <v>15.23641446596241</v>
      </c>
      <c r="U704" s="10">
        <f t="shared" si="419"/>
        <v>0</v>
      </c>
      <c r="V704" s="10" t="e">
        <f t="shared" si="420"/>
        <v>#DIV/0!</v>
      </c>
      <c r="W704" s="10" t="e">
        <f t="shared" si="421"/>
        <v>#DIV/0!</v>
      </c>
      <c r="X704" s="10" t="e">
        <f t="shared" si="422"/>
        <v>#DIV/0!</v>
      </c>
      <c r="Y704" s="1"/>
      <c r="Z704" s="23">
        <f t="shared" si="407"/>
        <v>15.23641446596241</v>
      </c>
      <c r="AA704" s="54">
        <f t="shared" si="408"/>
        <v>0</v>
      </c>
      <c r="AB704" s="54" t="e">
        <f t="shared" si="409"/>
        <v>#DIV/0!</v>
      </c>
      <c r="AC704" s="54" t="e">
        <f t="shared" si="410"/>
        <v>#DIV/0!</v>
      </c>
      <c r="AD704" s="54" t="e">
        <f t="shared" si="431"/>
        <v>#DIV/0!</v>
      </c>
      <c r="AG704" s="23">
        <f t="shared" si="411"/>
        <v>15.23641446596241</v>
      </c>
      <c r="AH704" s="54">
        <f t="shared" si="432"/>
        <v>0</v>
      </c>
      <c r="AI704" s="54" t="e">
        <f t="shared" si="433"/>
        <v>#DIV/0!</v>
      </c>
      <c r="AJ704" s="54" t="e">
        <f t="shared" si="434"/>
        <v>#DIV/0!</v>
      </c>
      <c r="AK704" s="54" t="e">
        <f t="shared" si="435"/>
        <v>#DIV/0!</v>
      </c>
      <c r="AM704" s="23">
        <f t="shared" si="412"/>
        <v>15.23641446596241</v>
      </c>
      <c r="AN704" s="54">
        <f t="shared" si="436"/>
        <v>0</v>
      </c>
      <c r="AO704" s="54" t="e">
        <f t="shared" si="437"/>
        <v>#DIV/0!</v>
      </c>
      <c r="AP704" s="54" t="e">
        <f t="shared" si="438"/>
        <v>#DIV/0!</v>
      </c>
      <c r="AQ704" s="54" t="e">
        <f t="shared" si="439"/>
        <v>#DIV/0!</v>
      </c>
      <c r="AS704" s="23">
        <f t="shared" si="413"/>
        <v>15.23641446596241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365.28795134043708</v>
      </c>
      <c r="D705" s="22">
        <f t="shared" si="414"/>
        <v>419.43092647686615</v>
      </c>
      <c r="E705" s="54">
        <f t="shared" si="424"/>
        <v>36.563704296719983</v>
      </c>
      <c r="F705" s="54">
        <f t="shared" si="425"/>
        <v>100</v>
      </c>
      <c r="G705" s="54">
        <f t="shared" si="415"/>
        <v>26.774101131055932</v>
      </c>
      <c r="H705" s="24">
        <f t="shared" si="426"/>
        <v>19.140168709572922</v>
      </c>
      <c r="I705" s="23">
        <f t="shared" si="427"/>
        <v>8.8339240198028857E-2</v>
      </c>
      <c r="J705" s="23">
        <f t="shared" si="428"/>
        <v>0.7</v>
      </c>
      <c r="K705" s="22">
        <f t="shared" si="429"/>
        <v>45</v>
      </c>
      <c r="L705" s="136">
        <v>674</v>
      </c>
      <c r="M705" s="9">
        <f t="shared" si="404"/>
        <v>15.2364320593922</v>
      </c>
      <c r="N705" s="9">
        <f t="shared" si="405"/>
        <v>15.236449560539741</v>
      </c>
      <c r="O705" s="10">
        <f t="shared" si="430"/>
        <v>1.7501147540954776E-5</v>
      </c>
      <c r="P705" s="10">
        <f t="shared" si="416"/>
        <v>1.2671679473009225E-4</v>
      </c>
      <c r="Q705" s="10">
        <f t="shared" si="417"/>
        <v>3.0408926406646445E-4</v>
      </c>
      <c r="R705" s="10">
        <f t="shared" si="418"/>
        <v>3.0466304730713878E-4</v>
      </c>
      <c r="S705" s="9"/>
      <c r="T705" s="9">
        <f t="shared" si="406"/>
        <v>15.2364320593922</v>
      </c>
      <c r="U705" s="10">
        <f t="shared" si="419"/>
        <v>0</v>
      </c>
      <c r="V705" s="10" t="e">
        <f t="shared" si="420"/>
        <v>#DIV/0!</v>
      </c>
      <c r="W705" s="10" t="e">
        <f t="shared" si="421"/>
        <v>#DIV/0!</v>
      </c>
      <c r="X705" s="10" t="e">
        <f t="shared" si="422"/>
        <v>#DIV/0!</v>
      </c>
      <c r="Y705" s="1"/>
      <c r="Z705" s="23">
        <f t="shared" si="407"/>
        <v>15.2364320593922</v>
      </c>
      <c r="AA705" s="54">
        <f t="shared" si="408"/>
        <v>0</v>
      </c>
      <c r="AB705" s="54" t="e">
        <f t="shared" si="409"/>
        <v>#DIV/0!</v>
      </c>
      <c r="AC705" s="54" t="e">
        <f t="shared" si="410"/>
        <v>#DIV/0!</v>
      </c>
      <c r="AD705" s="54" t="e">
        <f t="shared" si="431"/>
        <v>#DIV/0!</v>
      </c>
      <c r="AG705" s="23">
        <f t="shared" si="411"/>
        <v>15.2364320593922</v>
      </c>
      <c r="AH705" s="54">
        <f t="shared" si="432"/>
        <v>0</v>
      </c>
      <c r="AI705" s="54" t="e">
        <f t="shared" si="433"/>
        <v>#DIV/0!</v>
      </c>
      <c r="AJ705" s="54" t="e">
        <f t="shared" si="434"/>
        <v>#DIV/0!</v>
      </c>
      <c r="AK705" s="54" t="e">
        <f t="shared" si="435"/>
        <v>#DIV/0!</v>
      </c>
      <c r="AM705" s="23">
        <f t="shared" si="412"/>
        <v>15.2364320593922</v>
      </c>
      <c r="AN705" s="54">
        <f t="shared" si="436"/>
        <v>0</v>
      </c>
      <c r="AO705" s="54" t="e">
        <f t="shared" si="437"/>
        <v>#DIV/0!</v>
      </c>
      <c r="AP705" s="54" t="e">
        <f t="shared" si="438"/>
        <v>#DIV/0!</v>
      </c>
      <c r="AQ705" s="54" t="e">
        <f t="shared" si="439"/>
        <v>#DIV/0!</v>
      </c>
      <c r="AS705" s="23">
        <f t="shared" si="413"/>
        <v>15.2364320593922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366.66983434232412</v>
      </c>
      <c r="D706" s="22">
        <f t="shared" si="414"/>
        <v>419.43249393989498</v>
      </c>
      <c r="E706" s="54">
        <f t="shared" si="424"/>
        <v>36.701816593343587</v>
      </c>
      <c r="F706" s="54">
        <f t="shared" si="425"/>
        <v>100</v>
      </c>
      <c r="G706" s="54">
        <f t="shared" si="415"/>
        <v>26.848082569760603</v>
      </c>
      <c r="H706" s="24">
        <f t="shared" si="426"/>
        <v>19.140168709572922</v>
      </c>
      <c r="I706" s="23">
        <f t="shared" si="427"/>
        <v>8.8339240198028857E-2</v>
      </c>
      <c r="J706" s="23">
        <f t="shared" si="428"/>
        <v>0.7</v>
      </c>
      <c r="K706" s="22">
        <f t="shared" si="429"/>
        <v>45</v>
      </c>
      <c r="L706" s="136">
        <v>675</v>
      </c>
      <c r="M706" s="9">
        <f t="shared" si="404"/>
        <v>15.236449560539741</v>
      </c>
      <c r="N706" s="9">
        <f t="shared" si="405"/>
        <v>15.236466970024544</v>
      </c>
      <c r="O706" s="10">
        <f t="shared" si="430"/>
        <v>1.7409484803110331E-5</v>
      </c>
      <c r="P706" s="10">
        <f t="shared" si="416"/>
        <v>1.2576485895594031E-4</v>
      </c>
      <c r="Q706" s="10">
        <f t="shared" si="417"/>
        <v>3.0294451269296456E-4</v>
      </c>
      <c r="R706" s="10">
        <f t="shared" si="418"/>
        <v>3.0351529127444301E-4</v>
      </c>
      <c r="S706" s="9"/>
      <c r="T706" s="9">
        <f t="shared" si="406"/>
        <v>15.236449560539741</v>
      </c>
      <c r="U706" s="10">
        <f t="shared" si="419"/>
        <v>0</v>
      </c>
      <c r="V706" s="10" t="e">
        <f t="shared" si="420"/>
        <v>#DIV/0!</v>
      </c>
      <c r="W706" s="10" t="e">
        <f t="shared" si="421"/>
        <v>#DIV/0!</v>
      </c>
      <c r="X706" s="10" t="e">
        <f t="shared" si="422"/>
        <v>#DIV/0!</v>
      </c>
      <c r="Y706" s="1"/>
      <c r="Z706" s="23">
        <f t="shared" si="407"/>
        <v>15.236449560539741</v>
      </c>
      <c r="AA706" s="54">
        <f t="shared" si="408"/>
        <v>0</v>
      </c>
      <c r="AB706" s="54" t="e">
        <f t="shared" si="409"/>
        <v>#DIV/0!</v>
      </c>
      <c r="AC706" s="54" t="e">
        <f t="shared" si="410"/>
        <v>#DIV/0!</v>
      </c>
      <c r="AD706" s="54" t="e">
        <f t="shared" si="431"/>
        <v>#DIV/0!</v>
      </c>
      <c r="AG706" s="23">
        <f t="shared" si="411"/>
        <v>15.236449560539741</v>
      </c>
      <c r="AH706" s="54">
        <f t="shared" si="432"/>
        <v>0</v>
      </c>
      <c r="AI706" s="54" t="e">
        <f t="shared" si="433"/>
        <v>#DIV/0!</v>
      </c>
      <c r="AJ706" s="54" t="e">
        <f t="shared" si="434"/>
        <v>#DIV/0!</v>
      </c>
      <c r="AK706" s="54" t="e">
        <f t="shared" si="435"/>
        <v>#DIV/0!</v>
      </c>
      <c r="AM706" s="23">
        <f t="shared" si="412"/>
        <v>15.236449560539741</v>
      </c>
      <c r="AN706" s="54">
        <f t="shared" si="436"/>
        <v>0</v>
      </c>
      <c r="AO706" s="54" t="e">
        <f t="shared" si="437"/>
        <v>#DIV/0!</v>
      </c>
      <c r="AP706" s="54" t="e">
        <f t="shared" si="438"/>
        <v>#DIV/0!</v>
      </c>
      <c r="AQ706" s="54" t="e">
        <f t="shared" si="439"/>
        <v>#DIV/0!</v>
      </c>
      <c r="AS706" s="23">
        <f t="shared" si="413"/>
        <v>15.236449560539741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368.0548846205678</v>
      </c>
      <c r="D707" s="22">
        <f t="shared" si="414"/>
        <v>419.43405320600493</v>
      </c>
      <c r="E707" s="54">
        <f t="shared" si="424"/>
        <v>36.840245443402644</v>
      </c>
      <c r="F707" s="54">
        <f t="shared" si="425"/>
        <v>100</v>
      </c>
      <c r="G707" s="54">
        <f t="shared" si="415"/>
        <v>26.922083721809631</v>
      </c>
      <c r="H707" s="24">
        <f t="shared" si="426"/>
        <v>19.140168709572922</v>
      </c>
      <c r="I707" s="23">
        <f t="shared" si="427"/>
        <v>8.8339240198028857E-2</v>
      </c>
      <c r="J707" s="23">
        <f t="shared" si="428"/>
        <v>0.7</v>
      </c>
      <c r="K707" s="22">
        <f t="shared" si="429"/>
        <v>45</v>
      </c>
      <c r="L707" s="136">
        <v>676</v>
      </c>
      <c r="M707" s="9">
        <f t="shared" si="404"/>
        <v>15.236466970024544</v>
      </c>
      <c r="N707" s="9">
        <f t="shared" si="405"/>
        <v>15.23648428846109</v>
      </c>
      <c r="O707" s="10">
        <f t="shared" si="430"/>
        <v>1.7318436546176486E-5</v>
      </c>
      <c r="P707" s="10">
        <f t="shared" si="416"/>
        <v>1.2482146640887526E-4</v>
      </c>
      <c r="Q707" s="10">
        <f t="shared" si="417"/>
        <v>3.0180575773604003E-4</v>
      </c>
      <c r="R707" s="10">
        <f t="shared" si="418"/>
        <v>3.0237355172997625E-4</v>
      </c>
      <c r="S707" s="9"/>
      <c r="T707" s="9">
        <f t="shared" si="406"/>
        <v>15.236466970024544</v>
      </c>
      <c r="U707" s="10">
        <f t="shared" si="419"/>
        <v>0</v>
      </c>
      <c r="V707" s="10" t="e">
        <f t="shared" si="420"/>
        <v>#DIV/0!</v>
      </c>
      <c r="W707" s="10" t="e">
        <f t="shared" si="421"/>
        <v>#DIV/0!</v>
      </c>
      <c r="X707" s="10" t="e">
        <f t="shared" si="422"/>
        <v>#DIV/0!</v>
      </c>
      <c r="Y707" s="1"/>
      <c r="Z707" s="23">
        <f t="shared" si="407"/>
        <v>15.236466970024544</v>
      </c>
      <c r="AA707" s="54">
        <f t="shared" si="408"/>
        <v>0</v>
      </c>
      <c r="AB707" s="54" t="e">
        <f t="shared" si="409"/>
        <v>#DIV/0!</v>
      </c>
      <c r="AC707" s="54" t="e">
        <f t="shared" si="410"/>
        <v>#DIV/0!</v>
      </c>
      <c r="AD707" s="54" t="e">
        <f t="shared" si="431"/>
        <v>#DIV/0!</v>
      </c>
      <c r="AG707" s="23">
        <f t="shared" si="411"/>
        <v>15.236466970024544</v>
      </c>
      <c r="AH707" s="54">
        <f t="shared" si="432"/>
        <v>0</v>
      </c>
      <c r="AI707" s="54" t="e">
        <f t="shared" si="433"/>
        <v>#DIV/0!</v>
      </c>
      <c r="AJ707" s="54" t="e">
        <f t="shared" si="434"/>
        <v>#DIV/0!</v>
      </c>
      <c r="AK707" s="54" t="e">
        <f t="shared" si="435"/>
        <v>#DIV/0!</v>
      </c>
      <c r="AM707" s="23">
        <f t="shared" si="412"/>
        <v>15.236466970024544</v>
      </c>
      <c r="AN707" s="54">
        <f t="shared" si="436"/>
        <v>0</v>
      </c>
      <c r="AO707" s="54" t="e">
        <f t="shared" si="437"/>
        <v>#DIV/0!</v>
      </c>
      <c r="AP707" s="54" t="e">
        <f t="shared" si="438"/>
        <v>#DIV/0!</v>
      </c>
      <c r="AQ707" s="54" t="e">
        <f t="shared" si="439"/>
        <v>#DIV/0!</v>
      </c>
      <c r="AS707" s="23">
        <f t="shared" si="413"/>
        <v>15.236466970024544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369.44310472617252</v>
      </c>
      <c r="D708" s="22">
        <f t="shared" si="414"/>
        <v>419.43560433003057</v>
      </c>
      <c r="E708" s="54">
        <f t="shared" si="424"/>
        <v>36.978991101857311</v>
      </c>
      <c r="F708" s="54">
        <f t="shared" si="425"/>
        <v>100</v>
      </c>
      <c r="G708" s="54">
        <f t="shared" si="415"/>
        <v>26.996104150277912</v>
      </c>
      <c r="H708" s="24">
        <f t="shared" si="426"/>
        <v>19.140168709572922</v>
      </c>
      <c r="I708" s="23">
        <f t="shared" si="427"/>
        <v>8.8339240198028857E-2</v>
      </c>
      <c r="J708" s="23">
        <f t="shared" si="428"/>
        <v>0.7</v>
      </c>
      <c r="K708" s="22">
        <f t="shared" si="429"/>
        <v>45</v>
      </c>
      <c r="L708" s="136">
        <v>677</v>
      </c>
      <c r="M708" s="9">
        <f t="shared" si="404"/>
        <v>15.23648428846109</v>
      </c>
      <c r="N708" s="9">
        <f t="shared" si="405"/>
        <v>15.236501516458819</v>
      </c>
      <c r="O708" s="10">
        <f t="shared" si="430"/>
        <v>1.7227997728852529E-5</v>
      </c>
      <c r="P708" s="10">
        <f t="shared" si="416"/>
        <v>1.2388652779081249E-4</v>
      </c>
      <c r="Q708" s="10">
        <f t="shared" si="417"/>
        <v>3.0067295854371682E-4</v>
      </c>
      <c r="R708" s="10">
        <f t="shared" si="418"/>
        <v>3.0123778805854484E-4</v>
      </c>
      <c r="S708" s="9"/>
      <c r="T708" s="9">
        <f t="shared" si="406"/>
        <v>15.23648428846109</v>
      </c>
      <c r="U708" s="10">
        <f t="shared" si="419"/>
        <v>0</v>
      </c>
      <c r="V708" s="10" t="e">
        <f t="shared" si="420"/>
        <v>#DIV/0!</v>
      </c>
      <c r="W708" s="10" t="e">
        <f t="shared" si="421"/>
        <v>#DIV/0!</v>
      </c>
      <c r="X708" s="10" t="e">
        <f t="shared" si="422"/>
        <v>#DIV/0!</v>
      </c>
      <c r="Y708" s="1"/>
      <c r="Z708" s="23">
        <f t="shared" si="407"/>
        <v>15.23648428846109</v>
      </c>
      <c r="AA708" s="54">
        <f t="shared" si="408"/>
        <v>0</v>
      </c>
      <c r="AB708" s="54" t="e">
        <f t="shared" si="409"/>
        <v>#DIV/0!</v>
      </c>
      <c r="AC708" s="54" t="e">
        <f t="shared" si="410"/>
        <v>#DIV/0!</v>
      </c>
      <c r="AD708" s="54" t="e">
        <f t="shared" si="431"/>
        <v>#DIV/0!</v>
      </c>
      <c r="AG708" s="23">
        <f t="shared" si="411"/>
        <v>15.23648428846109</v>
      </c>
      <c r="AH708" s="54">
        <f t="shared" si="432"/>
        <v>0</v>
      </c>
      <c r="AI708" s="54" t="e">
        <f t="shared" si="433"/>
        <v>#DIV/0!</v>
      </c>
      <c r="AJ708" s="54" t="e">
        <f t="shared" si="434"/>
        <v>#DIV/0!</v>
      </c>
      <c r="AK708" s="54" t="e">
        <f t="shared" si="435"/>
        <v>#DIV/0!</v>
      </c>
      <c r="AM708" s="23">
        <f t="shared" si="412"/>
        <v>15.23648428846109</v>
      </c>
      <c r="AN708" s="54">
        <f t="shared" si="436"/>
        <v>0</v>
      </c>
      <c r="AO708" s="54" t="e">
        <f t="shared" si="437"/>
        <v>#DIV/0!</v>
      </c>
      <c r="AP708" s="54" t="e">
        <f t="shared" si="438"/>
        <v>#DIV/0!</v>
      </c>
      <c r="AQ708" s="54" t="e">
        <f t="shared" si="439"/>
        <v>#DIV/0!</v>
      </c>
      <c r="AS708" s="23">
        <f t="shared" si="413"/>
        <v>15.23648428846109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370.83449720841617</v>
      </c>
      <c r="D709" s="22">
        <f t="shared" si="414"/>
        <v>419.43714736635974</v>
      </c>
      <c r="E709" s="54">
        <f t="shared" si="424"/>
        <v>37.118053823495153</v>
      </c>
      <c r="F709" s="54">
        <f t="shared" si="425"/>
        <v>100</v>
      </c>
      <c r="G709" s="54">
        <f t="shared" si="415"/>
        <v>27.070143419097288</v>
      </c>
      <c r="H709" s="24">
        <f t="shared" si="426"/>
        <v>19.140168709572922</v>
      </c>
      <c r="I709" s="23">
        <f t="shared" si="427"/>
        <v>8.8339240198028857E-2</v>
      </c>
      <c r="J709" s="23">
        <f t="shared" si="428"/>
        <v>0.7</v>
      </c>
      <c r="K709" s="22">
        <f t="shared" si="429"/>
        <v>45</v>
      </c>
      <c r="L709" s="136">
        <v>678</v>
      </c>
      <c r="M709" s="9">
        <f t="shared" si="404"/>
        <v>15.236501516458819</v>
      </c>
      <c r="N709" s="9">
        <f t="shared" si="405"/>
        <v>15.236518654622207</v>
      </c>
      <c r="O709" s="10">
        <f t="shared" si="430"/>
        <v>1.7138163387997452E-5</v>
      </c>
      <c r="P709" s="10">
        <f t="shared" si="416"/>
        <v>1.2295995507889527E-4</v>
      </c>
      <c r="Q709" s="10">
        <f t="shared" si="417"/>
        <v>2.9954607531281418E-4</v>
      </c>
      <c r="R709" s="10">
        <f t="shared" si="418"/>
        <v>3.0010795995688393E-4</v>
      </c>
      <c r="S709" s="9"/>
      <c r="T709" s="9">
        <f t="shared" si="406"/>
        <v>15.236501516458819</v>
      </c>
      <c r="U709" s="10">
        <f t="shared" si="419"/>
        <v>0</v>
      </c>
      <c r="V709" s="10" t="e">
        <f t="shared" si="420"/>
        <v>#DIV/0!</v>
      </c>
      <c r="W709" s="10" t="e">
        <f t="shared" si="421"/>
        <v>#DIV/0!</v>
      </c>
      <c r="X709" s="10" t="e">
        <f t="shared" si="422"/>
        <v>#DIV/0!</v>
      </c>
      <c r="Y709" s="1"/>
      <c r="Z709" s="23">
        <f t="shared" si="407"/>
        <v>15.236501516458819</v>
      </c>
      <c r="AA709" s="54">
        <f t="shared" si="408"/>
        <v>0</v>
      </c>
      <c r="AB709" s="54" t="e">
        <f t="shared" si="409"/>
        <v>#DIV/0!</v>
      </c>
      <c r="AC709" s="54" t="e">
        <f t="shared" si="410"/>
        <v>#DIV/0!</v>
      </c>
      <c r="AD709" s="54" t="e">
        <f t="shared" si="431"/>
        <v>#DIV/0!</v>
      </c>
      <c r="AG709" s="23">
        <f t="shared" si="411"/>
        <v>15.236501516458819</v>
      </c>
      <c r="AH709" s="54">
        <f t="shared" si="432"/>
        <v>0</v>
      </c>
      <c r="AI709" s="54" t="e">
        <f t="shared" si="433"/>
        <v>#DIV/0!</v>
      </c>
      <c r="AJ709" s="54" t="e">
        <f t="shared" si="434"/>
        <v>#DIV/0!</v>
      </c>
      <c r="AK709" s="54" t="e">
        <f t="shared" si="435"/>
        <v>#DIV/0!</v>
      </c>
      <c r="AM709" s="23">
        <f t="shared" si="412"/>
        <v>15.236501516458819</v>
      </c>
      <c r="AN709" s="54">
        <f t="shared" si="436"/>
        <v>0</v>
      </c>
      <c r="AO709" s="54" t="e">
        <f t="shared" si="437"/>
        <v>#DIV/0!</v>
      </c>
      <c r="AP709" s="54" t="e">
        <f t="shared" si="438"/>
        <v>#DIV/0!</v>
      </c>
      <c r="AQ709" s="54" t="e">
        <f t="shared" si="439"/>
        <v>#DIV/0!</v>
      </c>
      <c r="AS709" s="23">
        <f t="shared" si="413"/>
        <v>15.236501516458819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372.22906461485394</v>
      </c>
      <c r="D710" s="22">
        <f t="shared" si="414"/>
        <v>419.4386823689382</v>
      </c>
      <c r="E710" s="54">
        <f t="shared" si="424"/>
        <v>37.257433862931578</v>
      </c>
      <c r="F710" s="54">
        <f t="shared" si="425"/>
        <v>100</v>
      </c>
      <c r="G710" s="54">
        <f t="shared" si="415"/>
        <v>27.14420109306262</v>
      </c>
      <c r="H710" s="24">
        <f t="shared" si="426"/>
        <v>19.140168709572922</v>
      </c>
      <c r="I710" s="23">
        <f t="shared" si="427"/>
        <v>8.8339240198028857E-2</v>
      </c>
      <c r="J710" s="23">
        <f t="shared" si="428"/>
        <v>0.7</v>
      </c>
      <c r="K710" s="22">
        <f t="shared" si="429"/>
        <v>45</v>
      </c>
      <c r="L710" s="136">
        <v>679</v>
      </c>
      <c r="M710" s="9">
        <f t="shared" si="404"/>
        <v>15.236518654622207</v>
      </c>
      <c r="N710" s="9">
        <f t="shared" si="405"/>
        <v>15.236535703550812</v>
      </c>
      <c r="O710" s="10">
        <f t="shared" si="430"/>
        <v>1.7048928604879166E-5</v>
      </c>
      <c r="P710" s="10">
        <f t="shared" si="416"/>
        <v>1.2204166127120943E-4</v>
      </c>
      <c r="Q710" s="10">
        <f t="shared" si="417"/>
        <v>2.9842506850834988E-4</v>
      </c>
      <c r="R710" s="10">
        <f t="shared" si="418"/>
        <v>2.9898402815209792E-4</v>
      </c>
      <c r="S710" s="9"/>
      <c r="T710" s="9">
        <f t="shared" si="406"/>
        <v>15.236518654622207</v>
      </c>
      <c r="U710" s="10">
        <f t="shared" si="419"/>
        <v>0</v>
      </c>
      <c r="V710" s="10" t="e">
        <f t="shared" si="420"/>
        <v>#DIV/0!</v>
      </c>
      <c r="W710" s="10" t="e">
        <f t="shared" si="421"/>
        <v>#DIV/0!</v>
      </c>
      <c r="X710" s="10" t="e">
        <f t="shared" si="422"/>
        <v>#DIV/0!</v>
      </c>
      <c r="Y710" s="1"/>
      <c r="Z710" s="23">
        <f t="shared" si="407"/>
        <v>15.236518654622207</v>
      </c>
      <c r="AA710" s="54">
        <f t="shared" si="408"/>
        <v>0</v>
      </c>
      <c r="AB710" s="54" t="e">
        <f t="shared" si="409"/>
        <v>#DIV/0!</v>
      </c>
      <c r="AC710" s="54" t="e">
        <f t="shared" si="410"/>
        <v>#DIV/0!</v>
      </c>
      <c r="AD710" s="54" t="e">
        <f t="shared" si="431"/>
        <v>#DIV/0!</v>
      </c>
      <c r="AG710" s="23">
        <f t="shared" si="411"/>
        <v>15.236518654622207</v>
      </c>
      <c r="AH710" s="54">
        <f t="shared" si="432"/>
        <v>0</v>
      </c>
      <c r="AI710" s="54" t="e">
        <f t="shared" si="433"/>
        <v>#DIV/0!</v>
      </c>
      <c r="AJ710" s="54" t="e">
        <f t="shared" si="434"/>
        <v>#DIV/0!</v>
      </c>
      <c r="AK710" s="54" t="e">
        <f t="shared" si="435"/>
        <v>#DIV/0!</v>
      </c>
      <c r="AM710" s="23">
        <f t="shared" si="412"/>
        <v>15.236518654622207</v>
      </c>
      <c r="AN710" s="54">
        <f t="shared" si="436"/>
        <v>0</v>
      </c>
      <c r="AO710" s="54" t="e">
        <f t="shared" si="437"/>
        <v>#DIV/0!</v>
      </c>
      <c r="AP710" s="54" t="e">
        <f t="shared" si="438"/>
        <v>#DIV/0!</v>
      </c>
      <c r="AQ710" s="54" t="e">
        <f t="shared" si="439"/>
        <v>#DIV/0!</v>
      </c>
      <c r="AS710" s="23">
        <f t="shared" si="413"/>
        <v>15.236518654622207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373.62680949132221</v>
      </c>
      <c r="D711" s="22">
        <f t="shared" si="414"/>
        <v>419.44020939127387</v>
      </c>
      <c r="E711" s="54">
        <f t="shared" si="424"/>
        <v>37.397131474610198</v>
      </c>
      <c r="F711" s="54">
        <f t="shared" si="425"/>
        <v>100</v>
      </c>
      <c r="G711" s="54">
        <f t="shared" si="415"/>
        <v>27.218276737837762</v>
      </c>
      <c r="H711" s="24">
        <f t="shared" si="426"/>
        <v>19.140168709572922</v>
      </c>
      <c r="I711" s="23">
        <f t="shared" si="427"/>
        <v>8.8339240198028857E-2</v>
      </c>
      <c r="J711" s="23">
        <f t="shared" si="428"/>
        <v>0.7</v>
      </c>
      <c r="K711" s="22">
        <f t="shared" si="429"/>
        <v>45</v>
      </c>
      <c r="L711" s="136">
        <v>680</v>
      </c>
      <c r="M711" s="9">
        <f t="shared" si="404"/>
        <v>15.236535703550812</v>
      </c>
      <c r="N711" s="9">
        <f t="shared" si="405"/>
        <v>15.236552663839316</v>
      </c>
      <c r="O711" s="10">
        <f t="shared" si="430"/>
        <v>1.6960288503398147E-5</v>
      </c>
      <c r="P711" s="10">
        <f t="shared" si="416"/>
        <v>1.2113156036423565E-4</v>
      </c>
      <c r="Q711" s="10">
        <f t="shared" si="417"/>
        <v>2.9730989883811385E-4</v>
      </c>
      <c r="R711" s="10">
        <f t="shared" si="418"/>
        <v>2.9786595286822255E-4</v>
      </c>
      <c r="S711" s="9"/>
      <c r="T711" s="9">
        <f t="shared" si="406"/>
        <v>15.236535703550812</v>
      </c>
      <c r="U711" s="10">
        <f t="shared" si="419"/>
        <v>0</v>
      </c>
      <c r="V711" s="10" t="e">
        <f t="shared" si="420"/>
        <v>#DIV/0!</v>
      </c>
      <c r="W711" s="10" t="e">
        <f t="shared" si="421"/>
        <v>#DIV/0!</v>
      </c>
      <c r="X711" s="10" t="e">
        <f t="shared" si="422"/>
        <v>#DIV/0!</v>
      </c>
      <c r="Y711" s="1"/>
      <c r="Z711" s="23">
        <f t="shared" si="407"/>
        <v>15.236535703550812</v>
      </c>
      <c r="AA711" s="54">
        <f t="shared" si="408"/>
        <v>0</v>
      </c>
      <c r="AB711" s="54" t="e">
        <f t="shared" si="409"/>
        <v>#DIV/0!</v>
      </c>
      <c r="AC711" s="54" t="e">
        <f t="shared" si="410"/>
        <v>#DIV/0!</v>
      </c>
      <c r="AD711" s="54" t="e">
        <f t="shared" si="431"/>
        <v>#DIV/0!</v>
      </c>
      <c r="AG711" s="23">
        <f t="shared" si="411"/>
        <v>15.236535703550812</v>
      </c>
      <c r="AH711" s="54">
        <f t="shared" si="432"/>
        <v>0</v>
      </c>
      <c r="AI711" s="54" t="e">
        <f t="shared" si="433"/>
        <v>#DIV/0!</v>
      </c>
      <c r="AJ711" s="54" t="e">
        <f t="shared" si="434"/>
        <v>#DIV/0!</v>
      </c>
      <c r="AK711" s="54" t="e">
        <f t="shared" si="435"/>
        <v>#DIV/0!</v>
      </c>
      <c r="AM711" s="23">
        <f t="shared" si="412"/>
        <v>15.236535703550812</v>
      </c>
      <c r="AN711" s="54">
        <f t="shared" si="436"/>
        <v>0</v>
      </c>
      <c r="AO711" s="54" t="e">
        <f t="shared" si="437"/>
        <v>#DIV/0!</v>
      </c>
      <c r="AP711" s="54" t="e">
        <f t="shared" si="438"/>
        <v>#DIV/0!</v>
      </c>
      <c r="AQ711" s="54" t="e">
        <f t="shared" si="439"/>
        <v>#DIV/0!</v>
      </c>
      <c r="AS711" s="23">
        <f t="shared" si="413"/>
        <v>15.236535703550812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375.02773438194191</v>
      </c>
      <c r="D712" s="22">
        <f t="shared" si="414"/>
        <v>419.44172848644064</v>
      </c>
      <c r="E712" s="54">
        <f t="shared" si="424"/>
        <v>37.53714691280318</v>
      </c>
      <c r="F712" s="54">
        <f t="shared" si="425"/>
        <v>100</v>
      </c>
      <c r="G712" s="54">
        <f t="shared" si="415"/>
        <v>27.292369919961526</v>
      </c>
      <c r="H712" s="24">
        <f t="shared" si="426"/>
        <v>19.140168709572922</v>
      </c>
      <c r="I712" s="23">
        <f t="shared" si="427"/>
        <v>8.8339240198028857E-2</v>
      </c>
      <c r="J712" s="23">
        <f t="shared" si="428"/>
        <v>0.7</v>
      </c>
      <c r="K712" s="22">
        <f t="shared" si="429"/>
        <v>45</v>
      </c>
      <c r="L712" s="136">
        <v>681</v>
      </c>
      <c r="M712" s="9">
        <f t="shared" si="404"/>
        <v>15.236552663839316</v>
      </c>
      <c r="N712" s="9">
        <f t="shared" si="405"/>
        <v>15.236569536077578</v>
      </c>
      <c r="O712" s="10">
        <f t="shared" si="430"/>
        <v>1.6872238262521932E-5</v>
      </c>
      <c r="P712" s="10">
        <f t="shared" si="416"/>
        <v>1.2022956743177559E-4</v>
      </c>
      <c r="Q712" s="10">
        <f t="shared" si="417"/>
        <v>2.9620052747628085E-4</v>
      </c>
      <c r="R712" s="10">
        <f t="shared" si="418"/>
        <v>2.9675369513496009E-4</v>
      </c>
      <c r="S712" s="9"/>
      <c r="T712" s="9">
        <f t="shared" si="406"/>
        <v>15.236552663839316</v>
      </c>
      <c r="U712" s="10">
        <f t="shared" si="419"/>
        <v>0</v>
      </c>
      <c r="V712" s="10" t="e">
        <f t="shared" si="420"/>
        <v>#DIV/0!</v>
      </c>
      <c r="W712" s="10" t="e">
        <f t="shared" si="421"/>
        <v>#DIV/0!</v>
      </c>
      <c r="X712" s="10" t="e">
        <f t="shared" si="422"/>
        <v>#DIV/0!</v>
      </c>
      <c r="Y712" s="1"/>
      <c r="Z712" s="23">
        <f t="shared" si="407"/>
        <v>15.236552663839316</v>
      </c>
      <c r="AA712" s="54">
        <f t="shared" si="408"/>
        <v>0</v>
      </c>
      <c r="AB712" s="54" t="e">
        <f t="shared" si="409"/>
        <v>#DIV/0!</v>
      </c>
      <c r="AC712" s="54" t="e">
        <f t="shared" si="410"/>
        <v>#DIV/0!</v>
      </c>
      <c r="AD712" s="54" t="e">
        <f t="shared" si="431"/>
        <v>#DIV/0!</v>
      </c>
      <c r="AG712" s="23">
        <f t="shared" si="411"/>
        <v>15.236552663839316</v>
      </c>
      <c r="AH712" s="54">
        <f t="shared" si="432"/>
        <v>0</v>
      </c>
      <c r="AI712" s="54" t="e">
        <f t="shared" si="433"/>
        <v>#DIV/0!</v>
      </c>
      <c r="AJ712" s="54" t="e">
        <f t="shared" si="434"/>
        <v>#DIV/0!</v>
      </c>
      <c r="AK712" s="54" t="e">
        <f t="shared" si="435"/>
        <v>#DIV/0!</v>
      </c>
      <c r="AM712" s="23">
        <f t="shared" si="412"/>
        <v>15.236552663839316</v>
      </c>
      <c r="AN712" s="54">
        <f t="shared" si="436"/>
        <v>0</v>
      </c>
      <c r="AO712" s="54" t="e">
        <f t="shared" si="437"/>
        <v>#DIV/0!</v>
      </c>
      <c r="AP712" s="54" t="e">
        <f t="shared" si="438"/>
        <v>#DIV/0!</v>
      </c>
      <c r="AQ712" s="54" t="e">
        <f t="shared" si="439"/>
        <v>#DIV/0!</v>
      </c>
      <c r="AS712" s="23">
        <f t="shared" si="413"/>
        <v>15.236552663839316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376.43184182912262</v>
      </c>
      <c r="D713" s="22">
        <f t="shared" si="414"/>
        <v>419.44323970708291</v>
      </c>
      <c r="E713" s="54">
        <f t="shared" si="424"/>
        <v>37.677480431611656</v>
      </c>
      <c r="F713" s="54">
        <f t="shared" si="425"/>
        <v>100</v>
      </c>
      <c r="G713" s="54">
        <f t="shared" si="415"/>
        <v>27.366480206853538</v>
      </c>
      <c r="H713" s="24">
        <f t="shared" si="426"/>
        <v>19.140168709572922</v>
      </c>
      <c r="I713" s="23">
        <f t="shared" si="427"/>
        <v>8.8339240198028857E-2</v>
      </c>
      <c r="J713" s="23">
        <f t="shared" si="428"/>
        <v>0.7</v>
      </c>
      <c r="K713" s="22">
        <f t="shared" si="429"/>
        <v>45</v>
      </c>
      <c r="L713" s="136">
        <v>682</v>
      </c>
      <c r="M713" s="9">
        <f t="shared" si="404"/>
        <v>15.236569536077578</v>
      </c>
      <c r="N713" s="9">
        <f t="shared" si="405"/>
        <v>15.236586320850684</v>
      </c>
      <c r="O713" s="10">
        <f t="shared" si="430"/>
        <v>1.6784773105626982E-5</v>
      </c>
      <c r="P713" s="10">
        <f t="shared" si="416"/>
        <v>1.1933559853875284E-4</v>
      </c>
      <c r="Q713" s="10">
        <f t="shared" si="417"/>
        <v>2.9509691588333863E-4</v>
      </c>
      <c r="R713" s="10">
        <f t="shared" si="418"/>
        <v>2.9564721655927568E-4</v>
      </c>
      <c r="S713" s="9"/>
      <c r="T713" s="9">
        <f t="shared" si="406"/>
        <v>15.236569536077578</v>
      </c>
      <c r="U713" s="10">
        <f t="shared" si="419"/>
        <v>0</v>
      </c>
      <c r="V713" s="10" t="e">
        <f t="shared" si="420"/>
        <v>#DIV/0!</v>
      </c>
      <c r="W713" s="10" t="e">
        <f t="shared" si="421"/>
        <v>#DIV/0!</v>
      </c>
      <c r="X713" s="10" t="e">
        <f t="shared" si="422"/>
        <v>#DIV/0!</v>
      </c>
      <c r="Y713" s="1"/>
      <c r="Z713" s="23">
        <f t="shared" si="407"/>
        <v>15.236569536077578</v>
      </c>
      <c r="AA713" s="54">
        <f t="shared" si="408"/>
        <v>0</v>
      </c>
      <c r="AB713" s="54" t="e">
        <f t="shared" si="409"/>
        <v>#DIV/0!</v>
      </c>
      <c r="AC713" s="54" t="e">
        <f t="shared" si="410"/>
        <v>#DIV/0!</v>
      </c>
      <c r="AD713" s="54" t="e">
        <f t="shared" si="431"/>
        <v>#DIV/0!</v>
      </c>
      <c r="AG713" s="23">
        <f t="shared" si="411"/>
        <v>15.236569536077578</v>
      </c>
      <c r="AH713" s="54">
        <f t="shared" si="432"/>
        <v>0</v>
      </c>
      <c r="AI713" s="54" t="e">
        <f t="shared" si="433"/>
        <v>#DIV/0!</v>
      </c>
      <c r="AJ713" s="54" t="e">
        <f t="shared" si="434"/>
        <v>#DIV/0!</v>
      </c>
      <c r="AK713" s="54" t="e">
        <f t="shared" si="435"/>
        <v>#DIV/0!</v>
      </c>
      <c r="AM713" s="23">
        <f t="shared" si="412"/>
        <v>15.236569536077578</v>
      </c>
      <c r="AN713" s="54">
        <f t="shared" si="436"/>
        <v>0</v>
      </c>
      <c r="AO713" s="54" t="e">
        <f t="shared" si="437"/>
        <v>#DIV/0!</v>
      </c>
      <c r="AP713" s="54" t="e">
        <f t="shared" si="438"/>
        <v>#DIV/0!</v>
      </c>
      <c r="AQ713" s="54" t="e">
        <f t="shared" si="439"/>
        <v>#DIV/0!</v>
      </c>
      <c r="AS713" s="23">
        <f t="shared" si="413"/>
        <v>15.236569536077578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377.83913437356563</v>
      </c>
      <c r="D714" s="22">
        <f t="shared" si="414"/>
        <v>419.44474310541955</v>
      </c>
      <c r="E714" s="54">
        <f t="shared" si="424"/>
        <v>37.818132284966012</v>
      </c>
      <c r="F714" s="54">
        <f t="shared" si="425"/>
        <v>100</v>
      </c>
      <c r="G714" s="54">
        <f t="shared" si="415"/>
        <v>27.440607166820122</v>
      </c>
      <c r="H714" s="24">
        <f t="shared" si="426"/>
        <v>19.140168709572922</v>
      </c>
      <c r="I714" s="23">
        <f t="shared" si="427"/>
        <v>8.8339240198028857E-2</v>
      </c>
      <c r="J714" s="23">
        <f t="shared" si="428"/>
        <v>0.7</v>
      </c>
      <c r="K714" s="22">
        <f t="shared" si="429"/>
        <v>45</v>
      </c>
      <c r="L714" s="136">
        <v>683</v>
      </c>
      <c r="M714" s="9">
        <f t="shared" si="404"/>
        <v>15.236586320850684</v>
      </c>
      <c r="N714" s="9">
        <f t="shared" si="405"/>
        <v>15.236603018738966</v>
      </c>
      <c r="O714" s="10">
        <f t="shared" si="430"/>
        <v>1.6697888282735107E-5</v>
      </c>
      <c r="P714" s="10">
        <f t="shared" si="416"/>
        <v>1.1844957060551026E-4</v>
      </c>
      <c r="Q714" s="10">
        <f t="shared" si="417"/>
        <v>2.9399902549867931E-4</v>
      </c>
      <c r="R714" s="10">
        <f t="shared" si="418"/>
        <v>2.9454647801976675E-4</v>
      </c>
      <c r="S714" s="9"/>
      <c r="T714" s="9">
        <f t="shared" si="406"/>
        <v>15.236586320850684</v>
      </c>
      <c r="U714" s="10">
        <f t="shared" si="419"/>
        <v>0</v>
      </c>
      <c r="V714" s="10" t="e">
        <f t="shared" si="420"/>
        <v>#DIV/0!</v>
      </c>
      <c r="W714" s="10" t="e">
        <f t="shared" si="421"/>
        <v>#DIV/0!</v>
      </c>
      <c r="X714" s="10" t="e">
        <f t="shared" si="422"/>
        <v>#DIV/0!</v>
      </c>
      <c r="Y714" s="1"/>
      <c r="Z714" s="23">
        <f t="shared" si="407"/>
        <v>15.236586320850684</v>
      </c>
      <c r="AA714" s="54">
        <f t="shared" si="408"/>
        <v>0</v>
      </c>
      <c r="AB714" s="54" t="e">
        <f t="shared" si="409"/>
        <v>#DIV/0!</v>
      </c>
      <c r="AC714" s="54" t="e">
        <f t="shared" si="410"/>
        <v>#DIV/0!</v>
      </c>
      <c r="AD714" s="54" t="e">
        <f t="shared" si="431"/>
        <v>#DIV/0!</v>
      </c>
      <c r="AG714" s="23">
        <f t="shared" si="411"/>
        <v>15.236586320850684</v>
      </c>
      <c r="AH714" s="54">
        <f t="shared" si="432"/>
        <v>0</v>
      </c>
      <c r="AI714" s="54" t="e">
        <f t="shared" si="433"/>
        <v>#DIV/0!</v>
      </c>
      <c r="AJ714" s="54" t="e">
        <f t="shared" si="434"/>
        <v>#DIV/0!</v>
      </c>
      <c r="AK714" s="54" t="e">
        <f t="shared" si="435"/>
        <v>#DIV/0!</v>
      </c>
      <c r="AM714" s="23">
        <f t="shared" si="412"/>
        <v>15.236586320850684</v>
      </c>
      <c r="AN714" s="54">
        <f t="shared" si="436"/>
        <v>0</v>
      </c>
      <c r="AO714" s="54" t="e">
        <f t="shared" si="437"/>
        <v>#DIV/0!</v>
      </c>
      <c r="AP714" s="54" t="e">
        <f t="shared" si="438"/>
        <v>#DIV/0!</v>
      </c>
      <c r="AQ714" s="54" t="e">
        <f t="shared" si="439"/>
        <v>#DIV/0!</v>
      </c>
      <c r="AS714" s="23">
        <f t="shared" si="413"/>
        <v>15.236586320850684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379.24961455426831</v>
      </c>
      <c r="D715" s="22">
        <f t="shared" si="414"/>
        <v>419.44623873324787</v>
      </c>
      <c r="E715" s="54">
        <f t="shared" si="424"/>
        <v>37.959102726626341</v>
      </c>
      <c r="F715" s="54">
        <f t="shared" si="425"/>
        <v>100</v>
      </c>
      <c r="G715" s="54">
        <f t="shared" si="415"/>
        <v>27.514750369060046</v>
      </c>
      <c r="H715" s="24">
        <f t="shared" si="426"/>
        <v>19.140168709572922</v>
      </c>
      <c r="I715" s="23">
        <f t="shared" si="427"/>
        <v>8.8339240198028857E-2</v>
      </c>
      <c r="J715" s="23">
        <f t="shared" si="428"/>
        <v>0.7</v>
      </c>
      <c r="K715" s="22">
        <f t="shared" si="429"/>
        <v>45</v>
      </c>
      <c r="L715" s="136">
        <v>684</v>
      </c>
      <c r="M715" s="9">
        <f t="shared" si="404"/>
        <v>15.236603018738966</v>
      </c>
      <c r="N715" s="9">
        <f t="shared" si="405"/>
        <v>15.236619630318078</v>
      </c>
      <c r="O715" s="10">
        <f t="shared" si="430"/>
        <v>1.6611579111369679E-5</v>
      </c>
      <c r="P715" s="10">
        <f t="shared" si="416"/>
        <v>1.1757140168904988E-4</v>
      </c>
      <c r="Q715" s="10">
        <f t="shared" si="417"/>
        <v>2.9290681846467505E-4</v>
      </c>
      <c r="R715" s="10">
        <f t="shared" si="418"/>
        <v>2.9345144169755865E-4</v>
      </c>
      <c r="S715" s="9"/>
      <c r="T715" s="9">
        <f t="shared" si="406"/>
        <v>15.236603018738966</v>
      </c>
      <c r="U715" s="10">
        <f t="shared" si="419"/>
        <v>0</v>
      </c>
      <c r="V715" s="10" t="e">
        <f t="shared" si="420"/>
        <v>#DIV/0!</v>
      </c>
      <c r="W715" s="10" t="e">
        <f t="shared" si="421"/>
        <v>#DIV/0!</v>
      </c>
      <c r="X715" s="10" t="e">
        <f t="shared" si="422"/>
        <v>#DIV/0!</v>
      </c>
      <c r="Y715" s="1"/>
      <c r="Z715" s="23">
        <f t="shared" si="407"/>
        <v>15.236603018738966</v>
      </c>
      <c r="AA715" s="54">
        <f t="shared" si="408"/>
        <v>0</v>
      </c>
      <c r="AB715" s="54" t="e">
        <f t="shared" si="409"/>
        <v>#DIV/0!</v>
      </c>
      <c r="AC715" s="54" t="e">
        <f t="shared" si="410"/>
        <v>#DIV/0!</v>
      </c>
      <c r="AD715" s="54" t="e">
        <f t="shared" si="431"/>
        <v>#DIV/0!</v>
      </c>
      <c r="AG715" s="23">
        <f t="shared" si="411"/>
        <v>15.236603018738966</v>
      </c>
      <c r="AH715" s="54">
        <f t="shared" si="432"/>
        <v>0</v>
      </c>
      <c r="AI715" s="54" t="e">
        <f t="shared" si="433"/>
        <v>#DIV/0!</v>
      </c>
      <c r="AJ715" s="54" t="e">
        <f t="shared" si="434"/>
        <v>#DIV/0!</v>
      </c>
      <c r="AK715" s="54" t="e">
        <f t="shared" si="435"/>
        <v>#DIV/0!</v>
      </c>
      <c r="AM715" s="23">
        <f t="shared" si="412"/>
        <v>15.236603018738966</v>
      </c>
      <c r="AN715" s="54">
        <f t="shared" si="436"/>
        <v>0</v>
      </c>
      <c r="AO715" s="54" t="e">
        <f t="shared" si="437"/>
        <v>#DIV/0!</v>
      </c>
      <c r="AP715" s="54" t="e">
        <f t="shared" si="438"/>
        <v>#DIV/0!</v>
      </c>
      <c r="AQ715" s="54" t="e">
        <f t="shared" si="439"/>
        <v>#DIV/0!</v>
      </c>
      <c r="AS715" s="23">
        <f t="shared" si="413"/>
        <v>15.236603018738966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380.66328490852732</v>
      </c>
      <c r="D716" s="22">
        <f t="shared" si="414"/>
        <v>419.44772664194778</v>
      </c>
      <c r="E716" s="54">
        <f t="shared" si="424"/>
        <v>38.100392010182759</v>
      </c>
      <c r="F716" s="54">
        <f t="shared" si="425"/>
        <v>100</v>
      </c>
      <c r="G716" s="54">
        <f t="shared" si="415"/>
        <v>27.588909383670284</v>
      </c>
      <c r="H716" s="24">
        <f t="shared" si="426"/>
        <v>19.140168709572922</v>
      </c>
      <c r="I716" s="23">
        <f t="shared" si="427"/>
        <v>8.8339240198028857E-2</v>
      </c>
      <c r="J716" s="23">
        <f t="shared" si="428"/>
        <v>0.7</v>
      </c>
      <c r="K716" s="22">
        <f t="shared" si="429"/>
        <v>45</v>
      </c>
      <c r="L716" s="136">
        <v>685</v>
      </c>
      <c r="M716" s="9">
        <f t="shared" si="404"/>
        <v>15.236619630318078</v>
      </c>
      <c r="N716" s="9">
        <f t="shared" si="405"/>
        <v>15.23663615615904</v>
      </c>
      <c r="O716" s="10">
        <f t="shared" si="430"/>
        <v>1.6525840962344773E-5</v>
      </c>
      <c r="P716" s="10">
        <f t="shared" si="416"/>
        <v>1.1670101087144866E-4</v>
      </c>
      <c r="Q716" s="10">
        <f t="shared" si="417"/>
        <v>2.9182025738434564E-4</v>
      </c>
      <c r="R716" s="10">
        <f t="shared" si="418"/>
        <v>2.9236207025089826E-4</v>
      </c>
      <c r="S716" s="9"/>
      <c r="T716" s="9">
        <f t="shared" si="406"/>
        <v>15.236619630318078</v>
      </c>
      <c r="U716" s="10">
        <f t="shared" si="419"/>
        <v>0</v>
      </c>
      <c r="V716" s="10" t="e">
        <f t="shared" si="420"/>
        <v>#DIV/0!</v>
      </c>
      <c r="W716" s="10" t="e">
        <f t="shared" si="421"/>
        <v>#DIV/0!</v>
      </c>
      <c r="X716" s="10" t="e">
        <f t="shared" si="422"/>
        <v>#DIV/0!</v>
      </c>
      <c r="Y716" s="1"/>
      <c r="Z716" s="23">
        <f t="shared" si="407"/>
        <v>15.236619630318078</v>
      </c>
      <c r="AA716" s="54">
        <f t="shared" si="408"/>
        <v>0</v>
      </c>
      <c r="AB716" s="54" t="e">
        <f t="shared" si="409"/>
        <v>#DIV/0!</v>
      </c>
      <c r="AC716" s="54" t="e">
        <f t="shared" si="410"/>
        <v>#DIV/0!</v>
      </c>
      <c r="AD716" s="54" t="e">
        <f t="shared" si="431"/>
        <v>#DIV/0!</v>
      </c>
      <c r="AG716" s="23">
        <f t="shared" si="411"/>
        <v>15.236619630318078</v>
      </c>
      <c r="AH716" s="54">
        <f t="shared" si="432"/>
        <v>0</v>
      </c>
      <c r="AI716" s="54" t="e">
        <f t="shared" si="433"/>
        <v>#DIV/0!</v>
      </c>
      <c r="AJ716" s="54" t="e">
        <f t="shared" si="434"/>
        <v>#DIV/0!</v>
      </c>
      <c r="AK716" s="54" t="e">
        <f t="shared" si="435"/>
        <v>#DIV/0!</v>
      </c>
      <c r="AM716" s="23">
        <f t="shared" si="412"/>
        <v>15.236619630318078</v>
      </c>
      <c r="AN716" s="54">
        <f t="shared" si="436"/>
        <v>0</v>
      </c>
      <c r="AO716" s="54" t="e">
        <f t="shared" si="437"/>
        <v>#DIV/0!</v>
      </c>
      <c r="AP716" s="54" t="e">
        <f t="shared" si="438"/>
        <v>#DIV/0!</v>
      </c>
      <c r="AQ716" s="54" t="e">
        <f t="shared" si="439"/>
        <v>#DIV/0!</v>
      </c>
      <c r="AS716" s="23">
        <f t="shared" si="413"/>
        <v>15.236619630318078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382.08014797194204</v>
      </c>
      <c r="D717" s="22">
        <f t="shared" si="414"/>
        <v>419.44920688248556</v>
      </c>
      <c r="E717" s="54">
        <f t="shared" si="424"/>
        <v>38.242000389055747</v>
      </c>
      <c r="F717" s="54">
        <f t="shared" si="425"/>
        <v>100</v>
      </c>
      <c r="G717" s="54">
        <f t="shared" si="415"/>
        <v>27.663083781651689</v>
      </c>
      <c r="H717" s="24">
        <f t="shared" si="426"/>
        <v>19.140168709572922</v>
      </c>
      <c r="I717" s="23">
        <f t="shared" si="427"/>
        <v>8.8339240198028857E-2</v>
      </c>
      <c r="J717" s="23">
        <f t="shared" si="428"/>
        <v>0.7</v>
      </c>
      <c r="K717" s="22">
        <f t="shared" si="429"/>
        <v>45</v>
      </c>
      <c r="L717" s="136">
        <v>686</v>
      </c>
      <c r="M717" s="9">
        <f t="shared" si="404"/>
        <v>15.23663615615904</v>
      </c>
      <c r="N717" s="9">
        <f t="shared" si="405"/>
        <v>15.236652596828241</v>
      </c>
      <c r="O717" s="10">
        <f t="shared" si="430"/>
        <v>1.6440669201145397E-5</v>
      </c>
      <c r="P717" s="10">
        <f t="shared" si="416"/>
        <v>1.1583831783679274E-4</v>
      </c>
      <c r="Q717" s="10">
        <f t="shared" si="417"/>
        <v>2.9073930429135544E-4</v>
      </c>
      <c r="R717" s="10">
        <f t="shared" si="418"/>
        <v>2.9127832514397458E-4</v>
      </c>
      <c r="S717" s="9"/>
      <c r="T717" s="9">
        <f t="shared" si="406"/>
        <v>15.23663615615904</v>
      </c>
      <c r="U717" s="10">
        <f t="shared" si="419"/>
        <v>0</v>
      </c>
      <c r="V717" s="10" t="e">
        <f t="shared" si="420"/>
        <v>#DIV/0!</v>
      </c>
      <c r="W717" s="10" t="e">
        <f t="shared" si="421"/>
        <v>#DIV/0!</v>
      </c>
      <c r="X717" s="10" t="e">
        <f t="shared" si="422"/>
        <v>#DIV/0!</v>
      </c>
      <c r="Y717" s="1"/>
      <c r="Z717" s="23">
        <f t="shared" si="407"/>
        <v>15.23663615615904</v>
      </c>
      <c r="AA717" s="54">
        <f t="shared" si="408"/>
        <v>0</v>
      </c>
      <c r="AB717" s="54" t="e">
        <f t="shared" si="409"/>
        <v>#DIV/0!</v>
      </c>
      <c r="AC717" s="54" t="e">
        <f t="shared" si="410"/>
        <v>#DIV/0!</v>
      </c>
      <c r="AD717" s="54" t="e">
        <f t="shared" si="431"/>
        <v>#DIV/0!</v>
      </c>
      <c r="AG717" s="23">
        <f t="shared" si="411"/>
        <v>15.23663615615904</v>
      </c>
      <c r="AH717" s="54">
        <f t="shared" si="432"/>
        <v>0</v>
      </c>
      <c r="AI717" s="54" t="e">
        <f t="shared" si="433"/>
        <v>#DIV/0!</v>
      </c>
      <c r="AJ717" s="54" t="e">
        <f t="shared" si="434"/>
        <v>#DIV/0!</v>
      </c>
      <c r="AK717" s="54" t="e">
        <f t="shared" si="435"/>
        <v>#DIV/0!</v>
      </c>
      <c r="AM717" s="23">
        <f t="shared" si="412"/>
        <v>15.23663615615904</v>
      </c>
      <c r="AN717" s="54">
        <f t="shared" si="436"/>
        <v>0</v>
      </c>
      <c r="AO717" s="54" t="e">
        <f t="shared" si="437"/>
        <v>#DIV/0!</v>
      </c>
      <c r="AP717" s="54" t="e">
        <f t="shared" si="438"/>
        <v>#DIV/0!</v>
      </c>
      <c r="AQ717" s="54" t="e">
        <f t="shared" si="439"/>
        <v>#DIV/0!</v>
      </c>
      <c r="AS717" s="23">
        <f t="shared" si="413"/>
        <v>15.23663615615904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383.50020627841894</v>
      </c>
      <c r="D718" s="22">
        <f t="shared" si="414"/>
        <v>419.45067950541795</v>
      </c>
      <c r="E718" s="54">
        <f t="shared" si="424"/>
        <v>38.383928116496584</v>
      </c>
      <c r="F718" s="54">
        <f t="shared" si="425"/>
        <v>100</v>
      </c>
      <c r="G718" s="54">
        <f t="shared" si="415"/>
        <v>27.737273134914634</v>
      </c>
      <c r="H718" s="24">
        <f t="shared" si="426"/>
        <v>19.140168709572922</v>
      </c>
      <c r="I718" s="23">
        <f t="shared" si="427"/>
        <v>8.8339240198028857E-2</v>
      </c>
      <c r="J718" s="23">
        <f t="shared" si="428"/>
        <v>0.7</v>
      </c>
      <c r="K718" s="22">
        <f t="shared" si="429"/>
        <v>45</v>
      </c>
      <c r="L718" s="136">
        <v>687</v>
      </c>
      <c r="M718" s="9">
        <f t="shared" si="404"/>
        <v>15.236652596828241</v>
      </c>
      <c r="N718" s="9">
        <f t="shared" si="405"/>
        <v>15.236668952887543</v>
      </c>
      <c r="O718" s="10">
        <f t="shared" si="430"/>
        <v>1.6356059301614323E-5</v>
      </c>
      <c r="P718" s="10">
        <f t="shared" si="416"/>
        <v>1.1498324366532391E-4</v>
      </c>
      <c r="Q718" s="10">
        <f t="shared" si="417"/>
        <v>2.8966392266304922E-4</v>
      </c>
      <c r="R718" s="10">
        <f t="shared" si="418"/>
        <v>2.9020017000332826E-4</v>
      </c>
      <c r="S718" s="9"/>
      <c r="T718" s="9">
        <f t="shared" si="406"/>
        <v>15.236652596828241</v>
      </c>
      <c r="U718" s="10">
        <f t="shared" si="419"/>
        <v>0</v>
      </c>
      <c r="V718" s="10" t="e">
        <f t="shared" si="420"/>
        <v>#DIV/0!</v>
      </c>
      <c r="W718" s="10" t="e">
        <f t="shared" si="421"/>
        <v>#DIV/0!</v>
      </c>
      <c r="X718" s="10" t="e">
        <f t="shared" si="422"/>
        <v>#DIV/0!</v>
      </c>
      <c r="Y718" s="1"/>
      <c r="Z718" s="23">
        <f t="shared" si="407"/>
        <v>15.236652596828241</v>
      </c>
      <c r="AA718" s="54">
        <f t="shared" si="408"/>
        <v>0</v>
      </c>
      <c r="AB718" s="54" t="e">
        <f t="shared" si="409"/>
        <v>#DIV/0!</v>
      </c>
      <c r="AC718" s="54" t="e">
        <f t="shared" si="410"/>
        <v>#DIV/0!</v>
      </c>
      <c r="AD718" s="54" t="e">
        <f t="shared" si="431"/>
        <v>#DIV/0!</v>
      </c>
      <c r="AG718" s="23">
        <f t="shared" si="411"/>
        <v>15.236652596828241</v>
      </c>
      <c r="AH718" s="54">
        <f t="shared" si="432"/>
        <v>0</v>
      </c>
      <c r="AI718" s="54" t="e">
        <f t="shared" si="433"/>
        <v>#DIV/0!</v>
      </c>
      <c r="AJ718" s="54" t="e">
        <f t="shared" si="434"/>
        <v>#DIV/0!</v>
      </c>
      <c r="AK718" s="54" t="e">
        <f t="shared" si="435"/>
        <v>#DIV/0!</v>
      </c>
      <c r="AM718" s="23">
        <f t="shared" si="412"/>
        <v>15.236652596828241</v>
      </c>
      <c r="AN718" s="54">
        <f t="shared" si="436"/>
        <v>0</v>
      </c>
      <c r="AO718" s="54" t="e">
        <f t="shared" si="437"/>
        <v>#DIV/0!</v>
      </c>
      <c r="AP718" s="54" t="e">
        <f t="shared" si="438"/>
        <v>#DIV/0!</v>
      </c>
      <c r="AQ718" s="54" t="e">
        <f t="shared" si="439"/>
        <v>#DIV/0!</v>
      </c>
      <c r="AS718" s="23">
        <f t="shared" si="413"/>
        <v>15.236652596828241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384.92346236017414</v>
      </c>
      <c r="D719" s="22">
        <f t="shared" si="414"/>
        <v>419.45214456089599</v>
      </c>
      <c r="E719" s="54">
        <f t="shared" si="424"/>
        <v>38.526175445587604</v>
      </c>
      <c r="F719" s="54">
        <f t="shared" si="425"/>
        <v>100</v>
      </c>
      <c r="G719" s="54">
        <f t="shared" si="415"/>
        <v>27.811477016284549</v>
      </c>
      <c r="H719" s="24">
        <f t="shared" si="426"/>
        <v>19.140168709572922</v>
      </c>
      <c r="I719" s="23">
        <f t="shared" si="427"/>
        <v>8.8339240198028857E-2</v>
      </c>
      <c r="J719" s="23">
        <f t="shared" si="428"/>
        <v>0.7</v>
      </c>
      <c r="K719" s="22">
        <f t="shared" si="429"/>
        <v>45</v>
      </c>
      <c r="L719" s="136">
        <v>688</v>
      </c>
      <c r="M719" s="9">
        <f t="shared" si="404"/>
        <v>15.236668952887543</v>
      </c>
      <c r="N719" s="9">
        <f t="shared" si="405"/>
        <v>15.236685224894282</v>
      </c>
      <c r="O719" s="10">
        <f t="shared" si="430"/>
        <v>1.6272006739370681E-5</v>
      </c>
      <c r="P719" s="10">
        <f t="shared" si="416"/>
        <v>1.1413571007153914E-4</v>
      </c>
      <c r="Q719" s="10">
        <f t="shared" si="417"/>
        <v>2.8859407554362521E-4</v>
      </c>
      <c r="R719" s="10">
        <f t="shared" si="418"/>
        <v>2.8912756763102045E-4</v>
      </c>
      <c r="S719" s="9"/>
      <c r="T719" s="9">
        <f t="shared" si="406"/>
        <v>15.236668952887543</v>
      </c>
      <c r="U719" s="10">
        <f t="shared" si="419"/>
        <v>0</v>
      </c>
      <c r="V719" s="10" t="e">
        <f t="shared" si="420"/>
        <v>#DIV/0!</v>
      </c>
      <c r="W719" s="10" t="e">
        <f t="shared" si="421"/>
        <v>#DIV/0!</v>
      </c>
      <c r="X719" s="10" t="e">
        <f t="shared" si="422"/>
        <v>#DIV/0!</v>
      </c>
      <c r="Y719" s="1"/>
      <c r="Z719" s="23">
        <f t="shared" si="407"/>
        <v>15.236668952887543</v>
      </c>
      <c r="AA719" s="54">
        <f t="shared" si="408"/>
        <v>0</v>
      </c>
      <c r="AB719" s="54" t="e">
        <f t="shared" si="409"/>
        <v>#DIV/0!</v>
      </c>
      <c r="AC719" s="54" t="e">
        <f t="shared" si="410"/>
        <v>#DIV/0!</v>
      </c>
      <c r="AD719" s="54" t="e">
        <f t="shared" si="431"/>
        <v>#DIV/0!</v>
      </c>
      <c r="AG719" s="23">
        <f t="shared" si="411"/>
        <v>15.236668952887543</v>
      </c>
      <c r="AH719" s="54">
        <f t="shared" si="432"/>
        <v>0</v>
      </c>
      <c r="AI719" s="54" t="e">
        <f t="shared" si="433"/>
        <v>#DIV/0!</v>
      </c>
      <c r="AJ719" s="54" t="e">
        <f t="shared" si="434"/>
        <v>#DIV/0!</v>
      </c>
      <c r="AK719" s="54" t="e">
        <f t="shared" si="435"/>
        <v>#DIV/0!</v>
      </c>
      <c r="AM719" s="23">
        <f t="shared" si="412"/>
        <v>15.236668952887543</v>
      </c>
      <c r="AN719" s="54">
        <f t="shared" si="436"/>
        <v>0</v>
      </c>
      <c r="AO719" s="54" t="e">
        <f t="shared" si="437"/>
        <v>#DIV/0!</v>
      </c>
      <c r="AP719" s="54" t="e">
        <f t="shared" si="438"/>
        <v>#DIV/0!</v>
      </c>
      <c r="AQ719" s="54" t="e">
        <f t="shared" si="439"/>
        <v>#DIV/0!</v>
      </c>
      <c r="AS719" s="23">
        <f t="shared" si="413"/>
        <v>15.236668952887543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386.349918747738</v>
      </c>
      <c r="D720" s="22">
        <f t="shared" si="414"/>
        <v>419.45360209866874</v>
      </c>
      <c r="E720" s="54">
        <f t="shared" si="424"/>
        <v>38.668742629242672</v>
      </c>
      <c r="F720" s="54">
        <f t="shared" si="425"/>
        <v>100</v>
      </c>
      <c r="G720" s="54">
        <f t="shared" si="415"/>
        <v>27.885694999507514</v>
      </c>
      <c r="H720" s="24">
        <f t="shared" si="426"/>
        <v>19.140168709572922</v>
      </c>
      <c r="I720" s="23">
        <f t="shared" si="427"/>
        <v>8.8339240198028857E-2</v>
      </c>
      <c r="J720" s="23">
        <f t="shared" si="428"/>
        <v>0.7</v>
      </c>
      <c r="K720" s="22">
        <f t="shared" si="429"/>
        <v>45</v>
      </c>
      <c r="L720" s="136">
        <v>689</v>
      </c>
      <c r="M720" s="9">
        <f t="shared" si="404"/>
        <v>15.236685224894282</v>
      </c>
      <c r="N720" s="9">
        <f t="shared" si="405"/>
        <v>15.236701413401315</v>
      </c>
      <c r="O720" s="10">
        <f t="shared" si="430"/>
        <v>1.6188507032666166E-5</v>
      </c>
      <c r="P720" s="10">
        <f t="shared" si="416"/>
        <v>1.1329563968467217E-4</v>
      </c>
      <c r="Q720" s="10">
        <f t="shared" si="417"/>
        <v>2.875297262703934E-4</v>
      </c>
      <c r="R720" s="10">
        <f t="shared" si="418"/>
        <v>2.880604812060928E-4</v>
      </c>
      <c r="S720" s="9"/>
      <c r="T720" s="9">
        <f t="shared" si="406"/>
        <v>15.236685224894282</v>
      </c>
      <c r="U720" s="10">
        <f t="shared" si="419"/>
        <v>0</v>
      </c>
      <c r="V720" s="10" t="e">
        <f t="shared" si="420"/>
        <v>#DIV/0!</v>
      </c>
      <c r="W720" s="10" t="e">
        <f t="shared" si="421"/>
        <v>#DIV/0!</v>
      </c>
      <c r="X720" s="10" t="e">
        <f t="shared" si="422"/>
        <v>#DIV/0!</v>
      </c>
      <c r="Y720" s="1"/>
      <c r="Z720" s="23">
        <f t="shared" si="407"/>
        <v>15.236685224894282</v>
      </c>
      <c r="AA720" s="54">
        <f t="shared" si="408"/>
        <v>0</v>
      </c>
      <c r="AB720" s="54" t="e">
        <f t="shared" si="409"/>
        <v>#DIV/0!</v>
      </c>
      <c r="AC720" s="54" t="e">
        <f t="shared" si="410"/>
        <v>#DIV/0!</v>
      </c>
      <c r="AD720" s="54" t="e">
        <f t="shared" si="431"/>
        <v>#DIV/0!</v>
      </c>
      <c r="AG720" s="23">
        <f t="shared" si="411"/>
        <v>15.236685224894282</v>
      </c>
      <c r="AH720" s="54">
        <f t="shared" si="432"/>
        <v>0</v>
      </c>
      <c r="AI720" s="54" t="e">
        <f t="shared" si="433"/>
        <v>#DIV/0!</v>
      </c>
      <c r="AJ720" s="54" t="e">
        <f t="shared" si="434"/>
        <v>#DIV/0!</v>
      </c>
      <c r="AK720" s="54" t="e">
        <f t="shared" si="435"/>
        <v>#DIV/0!</v>
      </c>
      <c r="AM720" s="23">
        <f t="shared" si="412"/>
        <v>15.236685224894282</v>
      </c>
      <c r="AN720" s="54">
        <f t="shared" si="436"/>
        <v>0</v>
      </c>
      <c r="AO720" s="54" t="e">
        <f t="shared" si="437"/>
        <v>#DIV/0!</v>
      </c>
      <c r="AP720" s="54" t="e">
        <f t="shared" si="438"/>
        <v>#DIV/0!</v>
      </c>
      <c r="AQ720" s="54" t="e">
        <f t="shared" si="439"/>
        <v>#DIV/0!</v>
      </c>
      <c r="AS720" s="23">
        <f t="shared" si="413"/>
        <v>15.236685224894282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387.77957796995815</v>
      </c>
      <c r="D721" s="22">
        <f t="shared" si="414"/>
        <v>419.45505216808726</v>
      </c>
      <c r="E721" s="54">
        <f t="shared" si="424"/>
        <v>38.811629920207466</v>
      </c>
      <c r="F721" s="54">
        <f t="shared" si="425"/>
        <v>100</v>
      </c>
      <c r="G721" s="54">
        <f t="shared" si="415"/>
        <v>27.959926659255714</v>
      </c>
      <c r="H721" s="24">
        <f t="shared" si="426"/>
        <v>19.140168709572922</v>
      </c>
      <c r="I721" s="23">
        <f t="shared" si="427"/>
        <v>8.8339240198028857E-2</v>
      </c>
      <c r="J721" s="23">
        <f t="shared" si="428"/>
        <v>0.7</v>
      </c>
      <c r="K721" s="22">
        <f t="shared" si="429"/>
        <v>45</v>
      </c>
      <c r="L721" s="136">
        <v>690</v>
      </c>
      <c r="M721" s="9">
        <f t="shared" si="404"/>
        <v>15.236701413401315</v>
      </c>
      <c r="N721" s="9">
        <f t="shared" si="405"/>
        <v>15.236717518957086</v>
      </c>
      <c r="O721" s="10">
        <f t="shared" si="430"/>
        <v>1.6105555770806745E-5</v>
      </c>
      <c r="P721" s="10">
        <f t="shared" si="416"/>
        <v>1.1246295623834995E-4</v>
      </c>
      <c r="Q721" s="10">
        <f t="shared" si="417"/>
        <v>2.8647083898462693E-4</v>
      </c>
      <c r="R721" s="10">
        <f t="shared" si="418"/>
        <v>2.8699887477326148E-4</v>
      </c>
      <c r="S721" s="9"/>
      <c r="T721" s="9">
        <f t="shared" si="406"/>
        <v>15.236701413401315</v>
      </c>
      <c r="U721" s="10">
        <f t="shared" si="419"/>
        <v>0</v>
      </c>
      <c r="V721" s="10" t="e">
        <f t="shared" si="420"/>
        <v>#DIV/0!</v>
      </c>
      <c r="W721" s="10" t="e">
        <f t="shared" si="421"/>
        <v>#DIV/0!</v>
      </c>
      <c r="X721" s="10" t="e">
        <f t="shared" si="422"/>
        <v>#DIV/0!</v>
      </c>
      <c r="Y721" s="1"/>
      <c r="Z721" s="23">
        <f t="shared" si="407"/>
        <v>15.236701413401315</v>
      </c>
      <c r="AA721" s="54">
        <f t="shared" si="408"/>
        <v>0</v>
      </c>
      <c r="AB721" s="54" t="e">
        <f t="shared" si="409"/>
        <v>#DIV/0!</v>
      </c>
      <c r="AC721" s="54" t="e">
        <f t="shared" si="410"/>
        <v>#DIV/0!</v>
      </c>
      <c r="AD721" s="54" t="e">
        <f t="shared" si="431"/>
        <v>#DIV/0!</v>
      </c>
      <c r="AG721" s="23">
        <f t="shared" si="411"/>
        <v>15.236701413401315</v>
      </c>
      <c r="AH721" s="54">
        <f t="shared" si="432"/>
        <v>0</v>
      </c>
      <c r="AI721" s="54" t="e">
        <f t="shared" si="433"/>
        <v>#DIV/0!</v>
      </c>
      <c r="AJ721" s="54" t="e">
        <f t="shared" si="434"/>
        <v>#DIV/0!</v>
      </c>
      <c r="AK721" s="54" t="e">
        <f t="shared" si="435"/>
        <v>#DIV/0!</v>
      </c>
      <c r="AM721" s="23">
        <f t="shared" si="412"/>
        <v>15.236701413401315</v>
      </c>
      <c r="AN721" s="54">
        <f t="shared" si="436"/>
        <v>0</v>
      </c>
      <c r="AO721" s="54" t="e">
        <f t="shared" si="437"/>
        <v>#DIV/0!</v>
      </c>
      <c r="AP721" s="54" t="e">
        <f t="shared" si="438"/>
        <v>#DIV/0!</v>
      </c>
      <c r="AQ721" s="54" t="e">
        <f t="shared" si="439"/>
        <v>#DIV/0!</v>
      </c>
      <c r="AS721" s="23">
        <f t="shared" si="413"/>
        <v>15.236701413401315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389.21244255400308</v>
      </c>
      <c r="D722" s="22">
        <f t="shared" si="414"/>
        <v>419.45649481810813</v>
      </c>
      <c r="E722" s="54">
        <f t="shared" si="424"/>
        <v>38.954837571059834</v>
      </c>
      <c r="F722" s="54">
        <f t="shared" si="425"/>
        <v>100</v>
      </c>
      <c r="G722" s="54">
        <f t="shared" si="415"/>
        <v>28.034171571132813</v>
      </c>
      <c r="H722" s="24">
        <f t="shared" si="426"/>
        <v>19.140168709572922</v>
      </c>
      <c r="I722" s="23">
        <f t="shared" si="427"/>
        <v>8.8339240198028857E-2</v>
      </c>
      <c r="J722" s="23">
        <f t="shared" si="428"/>
        <v>0.7</v>
      </c>
      <c r="K722" s="22">
        <f t="shared" si="429"/>
        <v>45</v>
      </c>
      <c r="L722" s="136">
        <v>691</v>
      </c>
      <c r="M722" s="9">
        <f t="shared" si="404"/>
        <v>15.236717518957086</v>
      </c>
      <c r="N722" s="9">
        <f t="shared" si="405"/>
        <v>15.236733542105643</v>
      </c>
      <c r="O722" s="10">
        <f t="shared" si="430"/>
        <v>1.6023148557309241E-5</v>
      </c>
      <c r="P722" s="10">
        <f t="shared" si="416"/>
        <v>1.1163758416366246E-4</v>
      </c>
      <c r="Q722" s="10">
        <f t="shared" si="417"/>
        <v>2.8541737762810863E-4</v>
      </c>
      <c r="R722" s="10">
        <f t="shared" si="418"/>
        <v>2.8594271216529491E-4</v>
      </c>
      <c r="S722" s="9"/>
      <c r="T722" s="9">
        <f t="shared" si="406"/>
        <v>15.236717518957086</v>
      </c>
      <c r="U722" s="10">
        <f t="shared" si="419"/>
        <v>0</v>
      </c>
      <c r="V722" s="10" t="e">
        <f t="shared" si="420"/>
        <v>#DIV/0!</v>
      </c>
      <c r="W722" s="10" t="e">
        <f t="shared" si="421"/>
        <v>#DIV/0!</v>
      </c>
      <c r="X722" s="10" t="e">
        <f t="shared" si="422"/>
        <v>#DIV/0!</v>
      </c>
      <c r="Y722" s="1"/>
      <c r="Z722" s="23">
        <f t="shared" si="407"/>
        <v>15.236717518957086</v>
      </c>
      <c r="AA722" s="54">
        <f t="shared" si="408"/>
        <v>0</v>
      </c>
      <c r="AB722" s="54" t="e">
        <f t="shared" si="409"/>
        <v>#DIV/0!</v>
      </c>
      <c r="AC722" s="54" t="e">
        <f t="shared" si="410"/>
        <v>#DIV/0!</v>
      </c>
      <c r="AD722" s="54" t="e">
        <f t="shared" si="431"/>
        <v>#DIV/0!</v>
      </c>
      <c r="AG722" s="23">
        <f t="shared" si="411"/>
        <v>15.236717518957086</v>
      </c>
      <c r="AH722" s="54">
        <f t="shared" si="432"/>
        <v>0</v>
      </c>
      <c r="AI722" s="54" t="e">
        <f t="shared" si="433"/>
        <v>#DIV/0!</v>
      </c>
      <c r="AJ722" s="54" t="e">
        <f t="shared" si="434"/>
        <v>#DIV/0!</v>
      </c>
      <c r="AK722" s="54" t="e">
        <f t="shared" si="435"/>
        <v>#DIV/0!</v>
      </c>
      <c r="AM722" s="23">
        <f t="shared" si="412"/>
        <v>15.236717518957086</v>
      </c>
      <c r="AN722" s="54">
        <f t="shared" si="436"/>
        <v>0</v>
      </c>
      <c r="AO722" s="54" t="e">
        <f t="shared" si="437"/>
        <v>#DIV/0!</v>
      </c>
      <c r="AP722" s="54" t="e">
        <f t="shared" si="438"/>
        <v>#DIV/0!</v>
      </c>
      <c r="AQ722" s="54" t="e">
        <f t="shared" si="439"/>
        <v>#DIV/0!</v>
      </c>
      <c r="AS722" s="23">
        <f t="shared" si="413"/>
        <v>15.236717518957086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390.64851502536561</v>
      </c>
      <c r="D723" s="22">
        <f t="shared" si="414"/>
        <v>419.45793009729738</v>
      </c>
      <c r="E723" s="54">
        <f t="shared" si="424"/>
        <v>39.098365834210163</v>
      </c>
      <c r="F723" s="54">
        <f t="shared" si="425"/>
        <v>100</v>
      </c>
      <c r="G723" s="54">
        <f t="shared" si="415"/>
        <v>28.108429311679391</v>
      </c>
      <c r="H723" s="24">
        <f t="shared" si="426"/>
        <v>19.140168709572922</v>
      </c>
      <c r="I723" s="23">
        <f t="shared" si="427"/>
        <v>8.8339240198028857E-2</v>
      </c>
      <c r="J723" s="23">
        <f t="shared" si="428"/>
        <v>0.7</v>
      </c>
      <c r="K723" s="22">
        <f t="shared" si="429"/>
        <v>45</v>
      </c>
      <c r="L723" s="136">
        <v>692</v>
      </c>
      <c r="M723" s="9">
        <f t="shared" si="404"/>
        <v>15.236733542105643</v>
      </c>
      <c r="N723" s="9">
        <f t="shared" si="405"/>
        <v>15.236749483386689</v>
      </c>
      <c r="O723" s="10">
        <f t="shared" si="430"/>
        <v>1.5941281045428468E-5</v>
      </c>
      <c r="P723" s="10">
        <f t="shared" si="416"/>
        <v>1.1081944882978302E-4</v>
      </c>
      <c r="Q723" s="10">
        <f t="shared" si="417"/>
        <v>2.8436930657865984E-4</v>
      </c>
      <c r="R723" s="10">
        <f t="shared" si="418"/>
        <v>2.8489195736768584E-4</v>
      </c>
      <c r="S723" s="9"/>
      <c r="T723" s="9">
        <f t="shared" si="406"/>
        <v>15.236733542105643</v>
      </c>
      <c r="U723" s="10">
        <f t="shared" si="419"/>
        <v>0</v>
      </c>
      <c r="V723" s="10" t="e">
        <f t="shared" si="420"/>
        <v>#DIV/0!</v>
      </c>
      <c r="W723" s="10" t="e">
        <f t="shared" si="421"/>
        <v>#DIV/0!</v>
      </c>
      <c r="X723" s="10" t="e">
        <f t="shared" si="422"/>
        <v>#DIV/0!</v>
      </c>
      <c r="Y723" s="1"/>
      <c r="Z723" s="23">
        <f t="shared" si="407"/>
        <v>15.236733542105643</v>
      </c>
      <c r="AA723" s="54">
        <f t="shared" si="408"/>
        <v>0</v>
      </c>
      <c r="AB723" s="54" t="e">
        <f t="shared" si="409"/>
        <v>#DIV/0!</v>
      </c>
      <c r="AC723" s="54" t="e">
        <f t="shared" si="410"/>
        <v>#DIV/0!</v>
      </c>
      <c r="AD723" s="54" t="e">
        <f t="shared" si="431"/>
        <v>#DIV/0!</v>
      </c>
      <c r="AG723" s="23">
        <f t="shared" si="411"/>
        <v>15.236733542105643</v>
      </c>
      <c r="AH723" s="54">
        <f t="shared" si="432"/>
        <v>0</v>
      </c>
      <c r="AI723" s="54" t="e">
        <f t="shared" si="433"/>
        <v>#DIV/0!</v>
      </c>
      <c r="AJ723" s="54" t="e">
        <f t="shared" si="434"/>
        <v>#DIV/0!</v>
      </c>
      <c r="AK723" s="54" t="e">
        <f t="shared" si="435"/>
        <v>#DIV/0!</v>
      </c>
      <c r="AM723" s="23">
        <f t="shared" si="412"/>
        <v>15.236733542105643</v>
      </c>
      <c r="AN723" s="54">
        <f t="shared" si="436"/>
        <v>0</v>
      </c>
      <c r="AO723" s="54" t="e">
        <f t="shared" si="437"/>
        <v>#DIV/0!</v>
      </c>
      <c r="AP723" s="54" t="e">
        <f t="shared" si="438"/>
        <v>#DIV/0!</v>
      </c>
      <c r="AQ723" s="54" t="e">
        <f t="shared" si="439"/>
        <v>#DIV/0!</v>
      </c>
      <c r="AS723" s="23">
        <f t="shared" si="413"/>
        <v>15.236733542105643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392.08779790786701</v>
      </c>
      <c r="D724" s="22">
        <f t="shared" si="414"/>
        <v>419.45935805383408</v>
      </c>
      <c r="E724" s="54">
        <f t="shared" si="424"/>
        <v>39.242214961901766</v>
      </c>
      <c r="F724" s="54">
        <f t="shared" si="425"/>
        <v>100</v>
      </c>
      <c r="G724" s="54">
        <f t="shared" si="415"/>
        <v>28.182699458378249</v>
      </c>
      <c r="H724" s="24">
        <f t="shared" si="426"/>
        <v>19.140168709572922</v>
      </c>
      <c r="I724" s="23">
        <f t="shared" si="427"/>
        <v>8.8339240198028857E-2</v>
      </c>
      <c r="J724" s="23">
        <f t="shared" si="428"/>
        <v>0.7</v>
      </c>
      <c r="K724" s="22">
        <f t="shared" si="429"/>
        <v>45</v>
      </c>
      <c r="L724" s="136">
        <v>693</v>
      </c>
      <c r="M724" s="9">
        <f t="shared" si="404"/>
        <v>15.236749483386689</v>
      </c>
      <c r="N724" s="9">
        <f t="shared" si="405"/>
        <v>15.236765343335616</v>
      </c>
      <c r="O724" s="10">
        <f t="shared" si="430"/>
        <v>1.585994892749909E-5</v>
      </c>
      <c r="P724" s="10">
        <f t="shared" si="416"/>
        <v>1.1000847646108742E-4</v>
      </c>
      <c r="Q724" s="10">
        <f t="shared" si="417"/>
        <v>2.8332659046631276E-4</v>
      </c>
      <c r="R724" s="10">
        <f t="shared" si="418"/>
        <v>2.8384657512855733E-4</v>
      </c>
      <c r="S724" s="9"/>
      <c r="T724" s="9">
        <f t="shared" si="406"/>
        <v>15.236749483386689</v>
      </c>
      <c r="U724" s="10">
        <f t="shared" si="419"/>
        <v>0</v>
      </c>
      <c r="V724" s="10" t="e">
        <f t="shared" si="420"/>
        <v>#DIV/0!</v>
      </c>
      <c r="W724" s="10" t="e">
        <f t="shared" si="421"/>
        <v>#DIV/0!</v>
      </c>
      <c r="X724" s="10" t="e">
        <f t="shared" si="422"/>
        <v>#DIV/0!</v>
      </c>
      <c r="Y724" s="1"/>
      <c r="Z724" s="23">
        <f t="shared" si="407"/>
        <v>15.236749483386689</v>
      </c>
      <c r="AA724" s="54">
        <f t="shared" si="408"/>
        <v>0</v>
      </c>
      <c r="AB724" s="54" t="e">
        <f t="shared" si="409"/>
        <v>#DIV/0!</v>
      </c>
      <c r="AC724" s="54" t="e">
        <f t="shared" si="410"/>
        <v>#DIV/0!</v>
      </c>
      <c r="AD724" s="54" t="e">
        <f t="shared" si="431"/>
        <v>#DIV/0!</v>
      </c>
      <c r="AG724" s="23">
        <f t="shared" si="411"/>
        <v>15.236749483386689</v>
      </c>
      <c r="AH724" s="54">
        <f t="shared" si="432"/>
        <v>0</v>
      </c>
      <c r="AI724" s="54" t="e">
        <f t="shared" si="433"/>
        <v>#DIV/0!</v>
      </c>
      <c r="AJ724" s="54" t="e">
        <f t="shared" si="434"/>
        <v>#DIV/0!</v>
      </c>
      <c r="AK724" s="54" t="e">
        <f t="shared" si="435"/>
        <v>#DIV/0!</v>
      </c>
      <c r="AM724" s="23">
        <f t="shared" si="412"/>
        <v>15.236749483386689</v>
      </c>
      <c r="AN724" s="54">
        <f t="shared" si="436"/>
        <v>0</v>
      </c>
      <c r="AO724" s="54" t="e">
        <f t="shared" si="437"/>
        <v>#DIV/0!</v>
      </c>
      <c r="AP724" s="54" t="e">
        <f t="shared" si="438"/>
        <v>#DIV/0!</v>
      </c>
      <c r="AQ724" s="54" t="e">
        <f t="shared" si="439"/>
        <v>#DIV/0!</v>
      </c>
      <c r="AS724" s="23">
        <f t="shared" si="413"/>
        <v>15.236749483386689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393.53029372365967</v>
      </c>
      <c r="D725" s="22">
        <f t="shared" si="414"/>
        <v>419.46077873551394</v>
      </c>
      <c r="E725" s="54">
        <f t="shared" si="424"/>
        <v>39.386385206211159</v>
      </c>
      <c r="F725" s="54">
        <f t="shared" si="425"/>
        <v>100</v>
      </c>
      <c r="G725" s="54">
        <f t="shared" si="415"/>
        <v>28.256981589659638</v>
      </c>
      <c r="H725" s="24">
        <f t="shared" si="426"/>
        <v>19.140168709572922</v>
      </c>
      <c r="I725" s="23">
        <f t="shared" si="427"/>
        <v>8.8339240198028857E-2</v>
      </c>
      <c r="J725" s="23">
        <f t="shared" si="428"/>
        <v>0.7</v>
      </c>
      <c r="K725" s="22">
        <f t="shared" si="429"/>
        <v>45</v>
      </c>
      <c r="L725" s="136">
        <v>694</v>
      </c>
      <c r="M725" s="9">
        <f t="shared" si="404"/>
        <v>15.236765343335616</v>
      </c>
      <c r="N725" s="9">
        <f t="shared" si="405"/>
        <v>15.236781122483563</v>
      </c>
      <c r="O725" s="10">
        <f t="shared" si="430"/>
        <v>1.577914794737012E-5</v>
      </c>
      <c r="P725" s="10">
        <f t="shared" si="416"/>
        <v>1.0920459421499197E-4</v>
      </c>
      <c r="Q725" s="10">
        <f t="shared" si="417"/>
        <v>2.8228919440049887E-4</v>
      </c>
      <c r="R725" s="10">
        <f t="shared" si="418"/>
        <v>2.8280653048219027E-4</v>
      </c>
      <c r="S725" s="9"/>
      <c r="T725" s="9">
        <f t="shared" si="406"/>
        <v>15.236765343335616</v>
      </c>
      <c r="U725" s="10">
        <f t="shared" si="419"/>
        <v>0</v>
      </c>
      <c r="V725" s="10" t="e">
        <f t="shared" si="420"/>
        <v>#DIV/0!</v>
      </c>
      <c r="W725" s="10" t="e">
        <f t="shared" si="421"/>
        <v>#DIV/0!</v>
      </c>
      <c r="X725" s="10" t="e">
        <f t="shared" si="422"/>
        <v>#DIV/0!</v>
      </c>
      <c r="Y725" s="1"/>
      <c r="Z725" s="23">
        <f t="shared" si="407"/>
        <v>15.236765343335616</v>
      </c>
      <c r="AA725" s="54">
        <f t="shared" si="408"/>
        <v>0</v>
      </c>
      <c r="AB725" s="54" t="e">
        <f t="shared" si="409"/>
        <v>#DIV/0!</v>
      </c>
      <c r="AC725" s="54" t="e">
        <f t="shared" si="410"/>
        <v>#DIV/0!</v>
      </c>
      <c r="AD725" s="54" t="e">
        <f t="shared" si="431"/>
        <v>#DIV/0!</v>
      </c>
      <c r="AG725" s="23">
        <f t="shared" si="411"/>
        <v>15.236765343335616</v>
      </c>
      <c r="AH725" s="54">
        <f t="shared" si="432"/>
        <v>0</v>
      </c>
      <c r="AI725" s="54" t="e">
        <f t="shared" si="433"/>
        <v>#DIV/0!</v>
      </c>
      <c r="AJ725" s="54" t="e">
        <f t="shared" si="434"/>
        <v>#DIV/0!</v>
      </c>
      <c r="AK725" s="54" t="e">
        <f t="shared" si="435"/>
        <v>#DIV/0!</v>
      </c>
      <c r="AM725" s="23">
        <f t="shared" si="412"/>
        <v>15.236765343335616</v>
      </c>
      <c r="AN725" s="54">
        <f t="shared" si="436"/>
        <v>0</v>
      </c>
      <c r="AO725" s="54" t="e">
        <f t="shared" si="437"/>
        <v>#DIV/0!</v>
      </c>
      <c r="AP725" s="54" t="e">
        <f t="shared" si="438"/>
        <v>#DIV/0!</v>
      </c>
      <c r="AQ725" s="54" t="e">
        <f t="shared" si="439"/>
        <v>#DIV/0!</v>
      </c>
      <c r="AS725" s="23">
        <f t="shared" si="413"/>
        <v>15.236765343335616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394.97600499323119</v>
      </c>
      <c r="D726" s="22">
        <f t="shared" si="414"/>
        <v>419.4621921897529</v>
      </c>
      <c r="E726" s="54">
        <f t="shared" si="424"/>
        <v>39.530876819048487</v>
      </c>
      <c r="F726" s="54">
        <f t="shared" si="425"/>
        <v>100</v>
      </c>
      <c r="G726" s="54">
        <f t="shared" si="415"/>
        <v>28.331275284906546</v>
      </c>
      <c r="H726" s="24">
        <f t="shared" si="426"/>
        <v>19.140168709572922</v>
      </c>
      <c r="I726" s="23">
        <f t="shared" si="427"/>
        <v>8.8339240198028857E-2</v>
      </c>
      <c r="J726" s="23">
        <f t="shared" si="428"/>
        <v>0.7</v>
      </c>
      <c r="K726" s="22">
        <f t="shared" si="429"/>
        <v>45</v>
      </c>
      <c r="L726" s="136">
        <v>695</v>
      </c>
      <c r="M726" s="9">
        <f t="shared" si="404"/>
        <v>15.236781122483563</v>
      </c>
      <c r="N726" s="9">
        <f t="shared" si="405"/>
        <v>15.236796821357434</v>
      </c>
      <c r="O726" s="10">
        <f t="shared" si="430"/>
        <v>1.5698873870206853E-5</v>
      </c>
      <c r="P726" s="10">
        <f t="shared" si="416"/>
        <v>1.0840772996451842E-4</v>
      </c>
      <c r="Q726" s="10">
        <f t="shared" si="417"/>
        <v>2.8125708343584377E-4</v>
      </c>
      <c r="R726" s="10">
        <f t="shared" si="418"/>
        <v>2.8177178802554325E-4</v>
      </c>
      <c r="S726" s="9"/>
      <c r="T726" s="9">
        <f t="shared" si="406"/>
        <v>15.236781122483563</v>
      </c>
      <c r="U726" s="10">
        <f t="shared" si="419"/>
        <v>0</v>
      </c>
      <c r="V726" s="10" t="e">
        <f t="shared" si="420"/>
        <v>#DIV/0!</v>
      </c>
      <c r="W726" s="10" t="e">
        <f t="shared" si="421"/>
        <v>#DIV/0!</v>
      </c>
      <c r="X726" s="10" t="e">
        <f t="shared" si="422"/>
        <v>#DIV/0!</v>
      </c>
      <c r="Y726" s="1"/>
      <c r="Z726" s="23">
        <f t="shared" si="407"/>
        <v>15.236781122483563</v>
      </c>
      <c r="AA726" s="54">
        <f t="shared" si="408"/>
        <v>0</v>
      </c>
      <c r="AB726" s="54" t="e">
        <f t="shared" si="409"/>
        <v>#DIV/0!</v>
      </c>
      <c r="AC726" s="54" t="e">
        <f t="shared" si="410"/>
        <v>#DIV/0!</v>
      </c>
      <c r="AD726" s="54" t="e">
        <f t="shared" si="431"/>
        <v>#DIV/0!</v>
      </c>
      <c r="AG726" s="23">
        <f t="shared" si="411"/>
        <v>15.236781122483563</v>
      </c>
      <c r="AH726" s="54">
        <f t="shared" si="432"/>
        <v>0</v>
      </c>
      <c r="AI726" s="54" t="e">
        <f t="shared" si="433"/>
        <v>#DIV/0!</v>
      </c>
      <c r="AJ726" s="54" t="e">
        <f t="shared" si="434"/>
        <v>#DIV/0!</v>
      </c>
      <c r="AK726" s="54" t="e">
        <f t="shared" si="435"/>
        <v>#DIV/0!</v>
      </c>
      <c r="AM726" s="23">
        <f t="shared" si="412"/>
        <v>15.236781122483563</v>
      </c>
      <c r="AN726" s="54">
        <f t="shared" si="436"/>
        <v>0</v>
      </c>
      <c r="AO726" s="54" t="e">
        <f t="shared" si="437"/>
        <v>#DIV/0!</v>
      </c>
      <c r="AP726" s="54" t="e">
        <f t="shared" si="438"/>
        <v>#DIV/0!</v>
      </c>
      <c r="AQ726" s="54" t="e">
        <f t="shared" si="439"/>
        <v>#DIV/0!</v>
      </c>
      <c r="AS726" s="23">
        <f t="shared" si="413"/>
        <v>15.236781122483563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hared" si="443"/>
        <v>#DIV/0!</v>
      </c>
    </row>
    <row r="727" spans="1:49" s="50" customFormat="1" hidden="1" x14ac:dyDescent="0.25">
      <c r="A727" s="3"/>
      <c r="B727" s="4"/>
      <c r="C727" s="4">
        <f t="shared" si="423"/>
        <v>396.42493423540782</v>
      </c>
      <c r="D727" s="22">
        <f t="shared" si="414"/>
        <v>419.4635984635907</v>
      </c>
      <c r="E727" s="54">
        <f t="shared" si="424"/>
        <v>39.675690052157833</v>
      </c>
      <c r="F727" s="54">
        <f t="shared" si="425"/>
        <v>100</v>
      </c>
      <c r="G727" s="54">
        <f t="shared" si="415"/>
        <v>28.405580124459807</v>
      </c>
      <c r="H727" s="24">
        <f t="shared" si="426"/>
        <v>19.140168709572922</v>
      </c>
      <c r="I727" s="23">
        <f t="shared" si="427"/>
        <v>8.8339240198028857E-2</v>
      </c>
      <c r="J727" s="23">
        <f t="shared" si="428"/>
        <v>0.7</v>
      </c>
      <c r="K727" s="22">
        <f t="shared" si="429"/>
        <v>45</v>
      </c>
      <c r="L727" s="136">
        <v>696</v>
      </c>
      <c r="M727" s="9">
        <f t="shared" si="404"/>
        <v>15.236796821357434</v>
      </c>
      <c r="N727" s="9">
        <f t="shared" si="405"/>
        <v>15.236812440479966</v>
      </c>
      <c r="O727" s="10">
        <f t="shared" si="430"/>
        <v>1.5619122532228857E-5</v>
      </c>
      <c r="P727" s="10">
        <f t="shared" si="416"/>
        <v>1.0761781263439236E-4</v>
      </c>
      <c r="Q727" s="10">
        <f t="shared" si="417"/>
        <v>2.8023022346720196E-4</v>
      </c>
      <c r="R727" s="10">
        <f t="shared" si="418"/>
        <v>2.8074231374258216E-4</v>
      </c>
      <c r="S727" s="9"/>
      <c r="T727" s="9">
        <f t="shared" si="406"/>
        <v>15.236796821357434</v>
      </c>
      <c r="U727" s="10">
        <f t="shared" si="419"/>
        <v>0</v>
      </c>
      <c r="V727" s="10" t="e">
        <f t="shared" si="420"/>
        <v>#DIV/0!</v>
      </c>
      <c r="W727" s="10" t="e">
        <f t="shared" si="421"/>
        <v>#DIV/0!</v>
      </c>
      <c r="X727" s="10" t="e">
        <f t="shared" si="422"/>
        <v>#DIV/0!</v>
      </c>
      <c r="Y727" s="1"/>
      <c r="Z727" s="23">
        <f t="shared" si="407"/>
        <v>15.236796821357434</v>
      </c>
      <c r="AA727" s="54">
        <f t="shared" si="408"/>
        <v>0</v>
      </c>
      <c r="AB727" s="54" t="e">
        <f t="shared" si="409"/>
        <v>#DIV/0!</v>
      </c>
      <c r="AC727" s="54" t="e">
        <f t="shared" si="410"/>
        <v>#DIV/0!</v>
      </c>
      <c r="AD727" s="54" t="e">
        <f t="shared" si="431"/>
        <v>#DIV/0!</v>
      </c>
      <c r="AG727" s="23">
        <f t="shared" si="411"/>
        <v>15.236796821357434</v>
      </c>
      <c r="AH727" s="54">
        <f t="shared" si="432"/>
        <v>0</v>
      </c>
      <c r="AI727" s="54" t="e">
        <f t="shared" si="433"/>
        <v>#DIV/0!</v>
      </c>
      <c r="AJ727" s="54" t="e">
        <f t="shared" si="434"/>
        <v>#DIV/0!</v>
      </c>
      <c r="AK727" s="54" t="e">
        <f t="shared" si="435"/>
        <v>#DIV/0!</v>
      </c>
      <c r="AM727" s="23">
        <f t="shared" si="412"/>
        <v>15.236796821357434</v>
      </c>
      <c r="AN727" s="54">
        <f t="shared" si="436"/>
        <v>0</v>
      </c>
      <c r="AO727" s="54" t="e">
        <f t="shared" si="437"/>
        <v>#DIV/0!</v>
      </c>
      <c r="AP727" s="54" t="e">
        <f t="shared" si="438"/>
        <v>#DIV/0!</v>
      </c>
      <c r="AQ727" s="54" t="e">
        <f t="shared" si="439"/>
        <v>#DIV/0!</v>
      </c>
      <c r="AS727" s="23">
        <f t="shared" si="413"/>
        <v>15.236796821357434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397.87708396735763</v>
      </c>
      <c r="D728" s="22">
        <f t="shared" si="414"/>
        <v>419.46499760369448</v>
      </c>
      <c r="E728" s="54">
        <f t="shared" si="424"/>
        <v>39.820825157117561</v>
      </c>
      <c r="F728" s="54">
        <f t="shared" si="425"/>
        <v>100</v>
      </c>
      <c r="G728" s="54">
        <f t="shared" si="415"/>
        <v>28.479895689623234</v>
      </c>
      <c r="H728" s="24">
        <f t="shared" si="426"/>
        <v>19.140168709572922</v>
      </c>
      <c r="I728" s="23">
        <f t="shared" si="427"/>
        <v>8.8339240198028857E-2</v>
      </c>
      <c r="J728" s="23">
        <f t="shared" si="428"/>
        <v>0.7</v>
      </c>
      <c r="K728" s="22">
        <f t="shared" si="429"/>
        <v>45</v>
      </c>
      <c r="L728" s="136">
        <v>697</v>
      </c>
      <c r="M728" s="9">
        <f t="shared" si="404"/>
        <v>15.236812440479966</v>
      </c>
      <c r="N728" s="9">
        <f t="shared" si="405"/>
        <v>15.236827980369723</v>
      </c>
      <c r="O728" s="10">
        <f t="shared" si="430"/>
        <v>1.5539889757221204E-5</v>
      </c>
      <c r="P728" s="10">
        <f t="shared" si="416"/>
        <v>1.0683477161673915E-4</v>
      </c>
      <c r="Q728" s="10">
        <f t="shared" si="417"/>
        <v>2.7920857973865988E-4</v>
      </c>
      <c r="R728" s="10">
        <f t="shared" si="418"/>
        <v>2.797180728250563E-4</v>
      </c>
      <c r="S728" s="9"/>
      <c r="T728" s="9">
        <f t="shared" si="406"/>
        <v>15.236812440479966</v>
      </c>
      <c r="U728" s="10">
        <f t="shared" si="419"/>
        <v>0</v>
      </c>
      <c r="V728" s="10" t="e">
        <f t="shared" si="420"/>
        <v>#DIV/0!</v>
      </c>
      <c r="W728" s="10" t="e">
        <f t="shared" si="421"/>
        <v>#DIV/0!</v>
      </c>
      <c r="X728" s="10" t="e">
        <f t="shared" si="422"/>
        <v>#DIV/0!</v>
      </c>
      <c r="Y728" s="1"/>
      <c r="Z728" s="23">
        <f t="shared" si="407"/>
        <v>15.236812440479966</v>
      </c>
      <c r="AA728" s="54">
        <f t="shared" si="408"/>
        <v>0</v>
      </c>
      <c r="AB728" s="54" t="e">
        <f t="shared" si="409"/>
        <v>#DIV/0!</v>
      </c>
      <c r="AC728" s="54" t="e">
        <f t="shared" si="410"/>
        <v>#DIV/0!</v>
      </c>
      <c r="AD728" s="54" t="e">
        <f t="shared" si="431"/>
        <v>#DIV/0!</v>
      </c>
      <c r="AG728" s="23">
        <f t="shared" si="411"/>
        <v>15.236812440479966</v>
      </c>
      <c r="AH728" s="54">
        <f t="shared" si="432"/>
        <v>0</v>
      </c>
      <c r="AI728" s="54" t="e">
        <f t="shared" si="433"/>
        <v>#DIV/0!</v>
      </c>
      <c r="AJ728" s="54" t="e">
        <f t="shared" si="434"/>
        <v>#DIV/0!</v>
      </c>
      <c r="AK728" s="54" t="e">
        <f t="shared" si="435"/>
        <v>#DIV/0!</v>
      </c>
      <c r="AM728" s="23">
        <f t="shared" si="412"/>
        <v>15.236812440479966</v>
      </c>
      <c r="AN728" s="54">
        <f t="shared" si="436"/>
        <v>0</v>
      </c>
      <c r="AO728" s="54" t="e">
        <f t="shared" si="437"/>
        <v>#DIV/0!</v>
      </c>
      <c r="AP728" s="54" t="e">
        <f t="shared" si="438"/>
        <v>#DIV/0!</v>
      </c>
      <c r="AQ728" s="54" t="e">
        <f t="shared" si="439"/>
        <v>#DIV/0!</v>
      </c>
      <c r="AS728" s="23">
        <f t="shared" si="413"/>
        <v>15.236812440479966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399.33245670459439</v>
      </c>
      <c r="D729" s="22">
        <f t="shared" si="414"/>
        <v>419.46638965636203</v>
      </c>
      <c r="E729" s="54">
        <f t="shared" si="424"/>
        <v>39.966282385340683</v>
      </c>
      <c r="F729" s="54">
        <f t="shared" si="425"/>
        <v>100</v>
      </c>
      <c r="G729" s="54">
        <f t="shared" si="415"/>
        <v>28.554221562668676</v>
      </c>
      <c r="H729" s="24">
        <f t="shared" si="426"/>
        <v>19.140168709572922</v>
      </c>
      <c r="I729" s="23">
        <f t="shared" si="427"/>
        <v>8.8339240198028857E-2</v>
      </c>
      <c r="J729" s="23">
        <f t="shared" si="428"/>
        <v>0.7</v>
      </c>
      <c r="K729" s="22">
        <f t="shared" si="429"/>
        <v>45</v>
      </c>
      <c r="L729" s="136">
        <v>698</v>
      </c>
      <c r="M729" s="9">
        <f t="shared" si="404"/>
        <v>15.236827980369723</v>
      </c>
      <c r="N729" s="9">
        <f t="shared" si="405"/>
        <v>15.236843441541186</v>
      </c>
      <c r="O729" s="10">
        <f t="shared" si="430"/>
        <v>1.5461171463115875E-5</v>
      </c>
      <c r="P729" s="10">
        <f t="shared" si="416"/>
        <v>1.0605853749834377E-4</v>
      </c>
      <c r="Q729" s="10">
        <f t="shared" si="417"/>
        <v>2.7819211875962894E-4</v>
      </c>
      <c r="R729" s="10">
        <f t="shared" si="418"/>
        <v>2.7869903137713384E-4</v>
      </c>
      <c r="S729" s="9"/>
      <c r="T729" s="9">
        <f t="shared" si="406"/>
        <v>15.236827980369723</v>
      </c>
      <c r="U729" s="10">
        <f t="shared" si="419"/>
        <v>0</v>
      </c>
      <c r="V729" s="10" t="e">
        <f t="shared" si="420"/>
        <v>#DIV/0!</v>
      </c>
      <c r="W729" s="10" t="e">
        <f t="shared" si="421"/>
        <v>#DIV/0!</v>
      </c>
      <c r="X729" s="10" t="e">
        <f t="shared" si="422"/>
        <v>#DIV/0!</v>
      </c>
      <c r="Y729" s="1"/>
      <c r="Z729" s="23">
        <f t="shared" si="407"/>
        <v>15.236827980369723</v>
      </c>
      <c r="AA729" s="54">
        <f t="shared" si="408"/>
        <v>0</v>
      </c>
      <c r="AB729" s="54" t="e">
        <f t="shared" si="409"/>
        <v>#DIV/0!</v>
      </c>
      <c r="AC729" s="54" t="e">
        <f t="shared" si="410"/>
        <v>#DIV/0!</v>
      </c>
      <c r="AD729" s="54" t="e">
        <f t="shared" si="431"/>
        <v>#DIV/0!</v>
      </c>
      <c r="AG729" s="23">
        <f t="shared" si="411"/>
        <v>15.236827980369723</v>
      </c>
      <c r="AH729" s="54">
        <f t="shared" si="432"/>
        <v>0</v>
      </c>
      <c r="AI729" s="54" t="e">
        <f t="shared" si="433"/>
        <v>#DIV/0!</v>
      </c>
      <c r="AJ729" s="54" t="e">
        <f t="shared" si="434"/>
        <v>#DIV/0!</v>
      </c>
      <c r="AK729" s="54" t="e">
        <f t="shared" si="435"/>
        <v>#DIV/0!</v>
      </c>
      <c r="AM729" s="23">
        <f t="shared" si="412"/>
        <v>15.236827980369723</v>
      </c>
      <c r="AN729" s="54">
        <f t="shared" si="436"/>
        <v>0</v>
      </c>
      <c r="AO729" s="54" t="e">
        <f t="shared" si="437"/>
        <v>#DIV/0!</v>
      </c>
      <c r="AP729" s="54" t="e">
        <f t="shared" si="438"/>
        <v>#DIV/0!</v>
      </c>
      <c r="AQ729" s="54" t="e">
        <f t="shared" si="439"/>
        <v>#DIV/0!</v>
      </c>
      <c r="AS729" s="23">
        <f t="shared" si="413"/>
        <v>15.236827980369723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400.79105496098089</v>
      </c>
      <c r="D730" s="22">
        <f t="shared" si="414"/>
        <v>419.46777466752559</v>
      </c>
      <c r="E730" s="54">
        <f t="shared" si="424"/>
        <v>40.112061988075233</v>
      </c>
      <c r="F730" s="54">
        <f t="shared" si="425"/>
        <v>100</v>
      </c>
      <c r="G730" s="54">
        <f t="shared" si="415"/>
        <v>28.628557326841086</v>
      </c>
      <c r="H730" s="24">
        <f t="shared" si="426"/>
        <v>19.140168709572922</v>
      </c>
      <c r="I730" s="23">
        <f t="shared" si="427"/>
        <v>8.8339240198028857E-2</v>
      </c>
      <c r="J730" s="23">
        <f t="shared" si="428"/>
        <v>0.7</v>
      </c>
      <c r="K730" s="22">
        <f t="shared" si="429"/>
        <v>45</v>
      </c>
      <c r="L730" s="136">
        <v>699</v>
      </c>
      <c r="M730" s="9">
        <f t="shared" si="404"/>
        <v>15.236843441541186</v>
      </c>
      <c r="N730" s="9">
        <f t="shared" si="405"/>
        <v>15.236858824504759</v>
      </c>
      <c r="O730" s="10">
        <f t="shared" si="430"/>
        <v>1.5382963573173924E-5</v>
      </c>
      <c r="P730" s="10">
        <f t="shared" si="416"/>
        <v>1.0528904144091828E-4</v>
      </c>
      <c r="Q730" s="10">
        <f t="shared" si="417"/>
        <v>2.771808067167453E-4</v>
      </c>
      <c r="R730" s="10">
        <f t="shared" si="418"/>
        <v>2.776851555706389E-4</v>
      </c>
      <c r="S730" s="9"/>
      <c r="T730" s="9">
        <f t="shared" si="406"/>
        <v>15.236843441541186</v>
      </c>
      <c r="U730" s="10">
        <f t="shared" si="419"/>
        <v>0</v>
      </c>
      <c r="V730" s="10" t="e">
        <f t="shared" si="420"/>
        <v>#DIV/0!</v>
      </c>
      <c r="W730" s="10" t="e">
        <f t="shared" si="421"/>
        <v>#DIV/0!</v>
      </c>
      <c r="X730" s="10" t="e">
        <f t="shared" si="422"/>
        <v>#DIV/0!</v>
      </c>
      <c r="Y730" s="1"/>
      <c r="Z730" s="23">
        <f t="shared" si="407"/>
        <v>15.236843441541186</v>
      </c>
      <c r="AA730" s="54">
        <f t="shared" si="408"/>
        <v>0</v>
      </c>
      <c r="AB730" s="54" t="e">
        <f t="shared" si="409"/>
        <v>#DIV/0!</v>
      </c>
      <c r="AC730" s="54" t="e">
        <f t="shared" si="410"/>
        <v>#DIV/0!</v>
      </c>
      <c r="AD730" s="54" t="e">
        <f t="shared" si="431"/>
        <v>#DIV/0!</v>
      </c>
      <c r="AG730" s="23">
        <f t="shared" si="411"/>
        <v>15.236843441541186</v>
      </c>
      <c r="AH730" s="54">
        <f t="shared" si="432"/>
        <v>0</v>
      </c>
      <c r="AI730" s="54" t="e">
        <f t="shared" si="433"/>
        <v>#DIV/0!</v>
      </c>
      <c r="AJ730" s="54" t="e">
        <f t="shared" si="434"/>
        <v>#DIV/0!</v>
      </c>
      <c r="AK730" s="54" t="e">
        <f t="shared" si="435"/>
        <v>#DIV/0!</v>
      </c>
      <c r="AM730" s="23">
        <f t="shared" si="412"/>
        <v>15.236843441541186</v>
      </c>
      <c r="AN730" s="54">
        <f t="shared" si="436"/>
        <v>0</v>
      </c>
      <c r="AO730" s="54" t="e">
        <f t="shared" si="437"/>
        <v>#DIV/0!</v>
      </c>
      <c r="AP730" s="54" t="e">
        <f t="shared" si="438"/>
        <v>#DIV/0!</v>
      </c>
      <c r="AQ730" s="54" t="e">
        <f t="shared" si="439"/>
        <v>#DIV/0!</v>
      </c>
      <c r="AS730" s="23">
        <f t="shared" si="413"/>
        <v>15.236843441541186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402.25288124873214</v>
      </c>
      <c r="D731" s="22">
        <f t="shared" si="414"/>
        <v>419.46915268275478</v>
      </c>
      <c r="E731" s="54">
        <f t="shared" si="424"/>
        <v>40.258164216404531</v>
      </c>
      <c r="F731" s="54">
        <f t="shared" si="425"/>
        <v>100</v>
      </c>
      <c r="G731" s="54">
        <f t="shared" si="415"/>
        <v>28.70290256636337</v>
      </c>
      <c r="H731" s="24">
        <f t="shared" si="426"/>
        <v>19.140168709572922</v>
      </c>
      <c r="I731" s="23">
        <f t="shared" si="427"/>
        <v>8.8339240198028857E-2</v>
      </c>
      <c r="J731" s="23">
        <f t="shared" si="428"/>
        <v>0.7</v>
      </c>
      <c r="K731" s="22">
        <f t="shared" si="429"/>
        <v>45</v>
      </c>
      <c r="L731" s="136">
        <v>700</v>
      </c>
      <c r="M731" s="9">
        <f t="shared" si="404"/>
        <v>15.236858824504759</v>
      </c>
      <c r="N731" s="9">
        <f t="shared" si="405"/>
        <v>15.236874129766811</v>
      </c>
      <c r="O731" s="10">
        <f t="shared" si="430"/>
        <v>1.5305262051512614E-5</v>
      </c>
      <c r="P731" s="10">
        <f t="shared" si="416"/>
        <v>1.0452621541857073E-4</v>
      </c>
      <c r="Q731" s="10">
        <f t="shared" si="417"/>
        <v>2.7617461011534102E-4</v>
      </c>
      <c r="R731" s="10">
        <f t="shared" si="418"/>
        <v>2.7667641189238723E-4</v>
      </c>
      <c r="S731" s="9"/>
      <c r="T731" s="9">
        <f t="shared" si="406"/>
        <v>15.236858824504759</v>
      </c>
      <c r="U731" s="10">
        <f t="shared" si="419"/>
        <v>0</v>
      </c>
      <c r="V731" s="10" t="e">
        <f t="shared" si="420"/>
        <v>#DIV/0!</v>
      </c>
      <c r="W731" s="10" t="e">
        <f t="shared" si="421"/>
        <v>#DIV/0!</v>
      </c>
      <c r="X731" s="10" t="e">
        <f t="shared" si="422"/>
        <v>#DIV/0!</v>
      </c>
      <c r="Y731" s="1"/>
      <c r="Z731" s="23">
        <f t="shared" si="407"/>
        <v>15.236858824504759</v>
      </c>
      <c r="AA731" s="54">
        <f t="shared" si="408"/>
        <v>0</v>
      </c>
      <c r="AB731" s="54" t="e">
        <f t="shared" si="409"/>
        <v>#DIV/0!</v>
      </c>
      <c r="AC731" s="54" t="e">
        <f t="shared" si="410"/>
        <v>#DIV/0!</v>
      </c>
      <c r="AD731" s="54" t="e">
        <f t="shared" si="431"/>
        <v>#DIV/0!</v>
      </c>
      <c r="AG731" s="23">
        <f t="shared" si="411"/>
        <v>15.236858824504759</v>
      </c>
      <c r="AH731" s="54">
        <f t="shared" si="432"/>
        <v>0</v>
      </c>
      <c r="AI731" s="54" t="e">
        <f t="shared" si="433"/>
        <v>#DIV/0!</v>
      </c>
      <c r="AJ731" s="54" t="e">
        <f t="shared" si="434"/>
        <v>#DIV/0!</v>
      </c>
      <c r="AK731" s="54" t="e">
        <f t="shared" si="435"/>
        <v>#DIV/0!</v>
      </c>
      <c r="AM731" s="23">
        <f t="shared" si="412"/>
        <v>15.236858824504759</v>
      </c>
      <c r="AN731" s="54">
        <f t="shared" si="436"/>
        <v>0</v>
      </c>
      <c r="AO731" s="54" t="e">
        <f t="shared" si="437"/>
        <v>#DIV/0!</v>
      </c>
      <c r="AP731" s="54" t="e">
        <f t="shared" si="438"/>
        <v>#DIV/0!</v>
      </c>
      <c r="AQ731" s="54" t="e">
        <f t="shared" si="439"/>
        <v>#DIV/0!</v>
      </c>
      <c r="AS731" s="23">
        <f t="shared" si="413"/>
        <v>15.236858824504759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403.71793807841908</v>
      </c>
      <c r="D732" s="22">
        <f t="shared" si="414"/>
        <v>419.47052374726047</v>
      </c>
      <c r="E732" s="54">
        <f t="shared" si="424"/>
        <v>40.404589321247592</v>
      </c>
      <c r="F732" s="54">
        <f t="shared" si="425"/>
        <v>100</v>
      </c>
      <c r="G732" s="54">
        <f t="shared" si="415"/>
        <v>28.777256866441416</v>
      </c>
      <c r="H732" s="24">
        <f t="shared" si="426"/>
        <v>19.140168709572922</v>
      </c>
      <c r="I732" s="23">
        <f t="shared" si="427"/>
        <v>8.8339240198028857E-2</v>
      </c>
      <c r="J732" s="23">
        <f t="shared" si="428"/>
        <v>0.7</v>
      </c>
      <c r="K732" s="22">
        <f t="shared" si="429"/>
        <v>45</v>
      </c>
      <c r="L732" s="136">
        <v>701</v>
      </c>
      <c r="M732" s="9">
        <f t="shared" si="404"/>
        <v>15.236874129766811</v>
      </c>
      <c r="N732" s="9">
        <f t="shared" si="405"/>
        <v>15.236889357829721</v>
      </c>
      <c r="O732" s="10">
        <f t="shared" si="430"/>
        <v>1.5228062910210838E-5</v>
      </c>
      <c r="P732" s="10">
        <f t="shared" si="416"/>
        <v>1.037699922585835E-4</v>
      </c>
      <c r="Q732" s="10">
        <f t="shared" si="417"/>
        <v>2.7517349591318544E-4</v>
      </c>
      <c r="R732" s="10">
        <f t="shared" si="418"/>
        <v>2.7567276714985202E-4</v>
      </c>
      <c r="S732" s="9"/>
      <c r="T732" s="9">
        <f t="shared" si="406"/>
        <v>15.236874129766811</v>
      </c>
      <c r="U732" s="10">
        <f t="shared" si="419"/>
        <v>0</v>
      </c>
      <c r="V732" s="10" t="e">
        <f t="shared" si="420"/>
        <v>#DIV/0!</v>
      </c>
      <c r="W732" s="10" t="e">
        <f t="shared" si="421"/>
        <v>#DIV/0!</v>
      </c>
      <c r="X732" s="10" t="e">
        <f t="shared" si="422"/>
        <v>#DIV/0!</v>
      </c>
      <c r="Y732" s="1"/>
      <c r="Z732" s="23">
        <f t="shared" si="407"/>
        <v>15.236874129766811</v>
      </c>
      <c r="AA732" s="54">
        <f t="shared" si="408"/>
        <v>0</v>
      </c>
      <c r="AB732" s="54" t="e">
        <f t="shared" si="409"/>
        <v>#DIV/0!</v>
      </c>
      <c r="AC732" s="54" t="e">
        <f t="shared" si="410"/>
        <v>#DIV/0!</v>
      </c>
      <c r="AD732" s="54" t="e">
        <f t="shared" si="431"/>
        <v>#DIV/0!</v>
      </c>
      <c r="AG732" s="23">
        <f t="shared" si="411"/>
        <v>15.236874129766811</v>
      </c>
      <c r="AH732" s="54">
        <f t="shared" si="432"/>
        <v>0</v>
      </c>
      <c r="AI732" s="54" t="e">
        <f t="shared" si="433"/>
        <v>#DIV/0!</v>
      </c>
      <c r="AJ732" s="54" t="e">
        <f t="shared" si="434"/>
        <v>#DIV/0!</v>
      </c>
      <c r="AK732" s="54" t="e">
        <f t="shared" si="435"/>
        <v>#DIV/0!</v>
      </c>
      <c r="AM732" s="23">
        <f t="shared" si="412"/>
        <v>15.236874129766811</v>
      </c>
      <c r="AN732" s="54">
        <f t="shared" si="436"/>
        <v>0</v>
      </c>
      <c r="AO732" s="54" t="e">
        <f t="shared" si="437"/>
        <v>#DIV/0!</v>
      </c>
      <c r="AP732" s="54" t="e">
        <f t="shared" si="438"/>
        <v>#DIV/0!</v>
      </c>
      <c r="AQ732" s="54" t="e">
        <f t="shared" si="439"/>
        <v>#DIV/0!</v>
      </c>
      <c r="AS732" s="23">
        <f t="shared" si="413"/>
        <v>15.236874129766811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405.18622795897221</v>
      </c>
      <c r="D733" s="22">
        <f t="shared" si="414"/>
        <v>419.47188790589769</v>
      </c>
      <c r="E733" s="54">
        <f t="shared" si="424"/>
        <v>40.551337553359474</v>
      </c>
      <c r="F733" s="54">
        <f t="shared" si="425"/>
        <v>100</v>
      </c>
      <c r="G733" s="54">
        <f t="shared" si="415"/>
        <v>28.851619813268869</v>
      </c>
      <c r="H733" s="24">
        <f t="shared" si="426"/>
        <v>19.140168709572922</v>
      </c>
      <c r="I733" s="23">
        <f t="shared" si="427"/>
        <v>8.8339240198028857E-2</v>
      </c>
      <c r="J733" s="23">
        <f t="shared" si="428"/>
        <v>0.7</v>
      </c>
      <c r="K733" s="22">
        <f t="shared" si="429"/>
        <v>45</v>
      </c>
      <c r="L733" s="136">
        <v>702</v>
      </c>
      <c r="M733" s="9">
        <f t="shared" si="404"/>
        <v>15.236889357829721</v>
      </c>
      <c r="N733" s="9">
        <f t="shared" si="405"/>
        <v>15.236904509191909</v>
      </c>
      <c r="O733" s="10">
        <f t="shared" si="430"/>
        <v>1.5151362187992845E-5</v>
      </c>
      <c r="P733" s="10">
        <f t="shared" si="416"/>
        <v>1.0302030548839349E-4</v>
      </c>
      <c r="Q733" s="10">
        <f t="shared" si="417"/>
        <v>2.7417743114104345E-4</v>
      </c>
      <c r="R733" s="10">
        <f t="shared" si="418"/>
        <v>2.7467418798561295E-4</v>
      </c>
      <c r="S733" s="9"/>
      <c r="T733" s="9">
        <f t="shared" si="406"/>
        <v>15.236889357829721</v>
      </c>
      <c r="U733" s="10">
        <f t="shared" si="419"/>
        <v>0</v>
      </c>
      <c r="V733" s="10" t="e">
        <f t="shared" si="420"/>
        <v>#DIV/0!</v>
      </c>
      <c r="W733" s="10" t="e">
        <f t="shared" si="421"/>
        <v>#DIV/0!</v>
      </c>
      <c r="X733" s="10" t="e">
        <f t="shared" si="422"/>
        <v>#DIV/0!</v>
      </c>
      <c r="Y733" s="1"/>
      <c r="Z733" s="23">
        <f t="shared" si="407"/>
        <v>15.236889357829721</v>
      </c>
      <c r="AA733" s="54">
        <f t="shared" si="408"/>
        <v>0</v>
      </c>
      <c r="AB733" s="54" t="e">
        <f t="shared" si="409"/>
        <v>#DIV/0!</v>
      </c>
      <c r="AC733" s="54" t="e">
        <f t="shared" si="410"/>
        <v>#DIV/0!</v>
      </c>
      <c r="AD733" s="54" t="e">
        <f t="shared" si="431"/>
        <v>#DIV/0!</v>
      </c>
      <c r="AG733" s="23">
        <f t="shared" si="411"/>
        <v>15.236889357829721</v>
      </c>
      <c r="AH733" s="54">
        <f t="shared" si="432"/>
        <v>0</v>
      </c>
      <c r="AI733" s="54" t="e">
        <f t="shared" si="433"/>
        <v>#DIV/0!</v>
      </c>
      <c r="AJ733" s="54" t="e">
        <f t="shared" si="434"/>
        <v>#DIV/0!</v>
      </c>
      <c r="AK733" s="54" t="e">
        <f t="shared" si="435"/>
        <v>#DIV/0!</v>
      </c>
      <c r="AM733" s="23">
        <f t="shared" si="412"/>
        <v>15.236889357829721</v>
      </c>
      <c r="AN733" s="54">
        <f t="shared" si="436"/>
        <v>0</v>
      </c>
      <c r="AO733" s="54" t="e">
        <f t="shared" si="437"/>
        <v>#DIV/0!</v>
      </c>
      <c r="AP733" s="54" t="e">
        <f t="shared" si="438"/>
        <v>#DIV/0!</v>
      </c>
      <c r="AQ733" s="54" t="e">
        <f t="shared" si="439"/>
        <v>#DIV/0!</v>
      </c>
      <c r="AS733" s="23">
        <f t="shared" si="413"/>
        <v>15.236889357829721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406.65775339768425</v>
      </c>
      <c r="D734" s="22">
        <f t="shared" si="414"/>
        <v>419.47324520316914</v>
      </c>
      <c r="E734" s="54">
        <f t="shared" si="424"/>
        <v>40.698409163331547</v>
      </c>
      <c r="F734" s="54">
        <f t="shared" si="425"/>
        <v>100</v>
      </c>
      <c r="G734" s="54">
        <f t="shared" si="415"/>
        <v>28.925990994031981</v>
      </c>
      <c r="H734" s="24">
        <f t="shared" si="426"/>
        <v>19.140168709572922</v>
      </c>
      <c r="I734" s="23">
        <f t="shared" si="427"/>
        <v>8.8339240198028857E-2</v>
      </c>
      <c r="J734" s="23">
        <f t="shared" si="428"/>
        <v>0.7</v>
      </c>
      <c r="K734" s="22">
        <f t="shared" si="429"/>
        <v>45</v>
      </c>
      <c r="L734" s="136">
        <v>703</v>
      </c>
      <c r="M734" s="9">
        <f t="shared" si="404"/>
        <v>15.236904509191909</v>
      </c>
      <c r="N734" s="9">
        <f t="shared" si="405"/>
        <v>15.236919584347891</v>
      </c>
      <c r="O734" s="10">
        <f t="shared" si="430"/>
        <v>1.5075155982202659E-5</v>
      </c>
      <c r="P734" s="10">
        <f t="shared" si="416"/>
        <v>1.0227708954594921E-4</v>
      </c>
      <c r="Q734" s="10">
        <f t="shared" si="417"/>
        <v>2.7318638348521751E-4</v>
      </c>
      <c r="R734" s="10">
        <f t="shared" si="418"/>
        <v>2.736806422303004E-4</v>
      </c>
      <c r="S734" s="9"/>
      <c r="T734" s="9">
        <f t="shared" si="406"/>
        <v>15.236904509191909</v>
      </c>
      <c r="U734" s="10">
        <f t="shared" si="419"/>
        <v>0</v>
      </c>
      <c r="V734" s="10" t="e">
        <f t="shared" si="420"/>
        <v>#DIV/0!</v>
      </c>
      <c r="W734" s="10" t="e">
        <f t="shared" si="421"/>
        <v>#DIV/0!</v>
      </c>
      <c r="X734" s="10" t="e">
        <f t="shared" si="422"/>
        <v>#DIV/0!</v>
      </c>
      <c r="Y734" s="1"/>
      <c r="Z734" s="23">
        <f t="shared" si="407"/>
        <v>15.236904509191909</v>
      </c>
      <c r="AA734" s="54">
        <f t="shared" si="408"/>
        <v>0</v>
      </c>
      <c r="AB734" s="54" t="e">
        <f t="shared" si="409"/>
        <v>#DIV/0!</v>
      </c>
      <c r="AC734" s="54" t="e">
        <f t="shared" si="410"/>
        <v>#DIV/0!</v>
      </c>
      <c r="AD734" s="54" t="e">
        <f t="shared" si="431"/>
        <v>#DIV/0!</v>
      </c>
      <c r="AG734" s="23">
        <f t="shared" si="411"/>
        <v>15.236904509191909</v>
      </c>
      <c r="AH734" s="54">
        <f t="shared" si="432"/>
        <v>0</v>
      </c>
      <c r="AI734" s="54" t="e">
        <f t="shared" si="433"/>
        <v>#DIV/0!</v>
      </c>
      <c r="AJ734" s="54" t="e">
        <f t="shared" si="434"/>
        <v>#DIV/0!</v>
      </c>
      <c r="AK734" s="54" t="e">
        <f t="shared" si="435"/>
        <v>#DIV/0!</v>
      </c>
      <c r="AM734" s="23">
        <f t="shared" si="412"/>
        <v>15.236904509191909</v>
      </c>
      <c r="AN734" s="54">
        <f t="shared" si="436"/>
        <v>0</v>
      </c>
      <c r="AO734" s="54" t="e">
        <f t="shared" si="437"/>
        <v>#DIV/0!</v>
      </c>
      <c r="AP734" s="54" t="e">
        <f t="shared" si="438"/>
        <v>#DIV/0!</v>
      </c>
      <c r="AQ734" s="54" t="e">
        <f t="shared" si="439"/>
        <v>#DIV/0!</v>
      </c>
      <c r="AS734" s="23">
        <f t="shared" si="413"/>
        <v>15.236904509191909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408.13251690021434</v>
      </c>
      <c r="D735" s="22">
        <f t="shared" si="414"/>
        <v>419.47459568322853</v>
      </c>
      <c r="E735" s="54">
        <f t="shared" si="424"/>
        <v>40.84580440159192</v>
      </c>
      <c r="F735" s="54">
        <f t="shared" si="425"/>
        <v>100</v>
      </c>
      <c r="G735" s="54">
        <f t="shared" si="415"/>
        <v>29.00036999691434</v>
      </c>
      <c r="H735" s="24">
        <f t="shared" si="426"/>
        <v>19.140168709572922</v>
      </c>
      <c r="I735" s="23">
        <f t="shared" si="427"/>
        <v>8.8339240198028857E-2</v>
      </c>
      <c r="J735" s="23">
        <f t="shared" si="428"/>
        <v>0.7</v>
      </c>
      <c r="K735" s="22">
        <f t="shared" si="429"/>
        <v>45</v>
      </c>
      <c r="L735" s="136">
        <v>704</v>
      </c>
      <c r="M735" s="9">
        <f t="shared" si="404"/>
        <v>15.236919584347891</v>
      </c>
      <c r="N735" s="9">
        <f t="shared" si="405"/>
        <v>15.236934583788273</v>
      </c>
      <c r="O735" s="10">
        <f t="shared" si="430"/>
        <v>1.499944038130252E-5</v>
      </c>
      <c r="P735" s="10">
        <f t="shared" si="416"/>
        <v>1.0154027931406825E-4</v>
      </c>
      <c r="Q735" s="10">
        <f t="shared" si="417"/>
        <v>2.7220032007033433E-4</v>
      </c>
      <c r="R735" s="10">
        <f t="shared" si="418"/>
        <v>2.7269209682273505E-4</v>
      </c>
      <c r="S735" s="9"/>
      <c r="T735" s="9">
        <f t="shared" si="406"/>
        <v>15.236919584347891</v>
      </c>
      <c r="U735" s="10">
        <f t="shared" si="419"/>
        <v>0</v>
      </c>
      <c r="V735" s="10" t="e">
        <f t="shared" si="420"/>
        <v>#DIV/0!</v>
      </c>
      <c r="W735" s="10" t="e">
        <f t="shared" si="421"/>
        <v>#DIV/0!</v>
      </c>
      <c r="X735" s="10" t="e">
        <f t="shared" si="422"/>
        <v>#DIV/0!</v>
      </c>
      <c r="Y735" s="1"/>
      <c r="Z735" s="23">
        <f t="shared" si="407"/>
        <v>15.236919584347891</v>
      </c>
      <c r="AA735" s="54">
        <f t="shared" si="408"/>
        <v>0</v>
      </c>
      <c r="AB735" s="54" t="e">
        <f t="shared" si="409"/>
        <v>#DIV/0!</v>
      </c>
      <c r="AC735" s="54" t="e">
        <f t="shared" si="410"/>
        <v>#DIV/0!</v>
      </c>
      <c r="AD735" s="54" t="e">
        <f t="shared" si="431"/>
        <v>#DIV/0!</v>
      </c>
      <c r="AG735" s="23">
        <f t="shared" si="411"/>
        <v>15.236919584347891</v>
      </c>
      <c r="AH735" s="54">
        <f t="shared" si="432"/>
        <v>0</v>
      </c>
      <c r="AI735" s="54" t="e">
        <f t="shared" si="433"/>
        <v>#DIV/0!</v>
      </c>
      <c r="AJ735" s="54" t="e">
        <f t="shared" si="434"/>
        <v>#DIV/0!</v>
      </c>
      <c r="AK735" s="54" t="e">
        <f t="shared" si="435"/>
        <v>#DIV/0!</v>
      </c>
      <c r="AM735" s="23">
        <f t="shared" si="412"/>
        <v>15.236919584347891</v>
      </c>
      <c r="AN735" s="54">
        <f t="shared" si="436"/>
        <v>0</v>
      </c>
      <c r="AO735" s="54" t="e">
        <f t="shared" si="437"/>
        <v>#DIV/0!</v>
      </c>
      <c r="AP735" s="54" t="e">
        <f t="shared" si="438"/>
        <v>#DIV/0!</v>
      </c>
      <c r="AQ735" s="54" t="e">
        <f t="shared" si="439"/>
        <v>#DIV/0!</v>
      </c>
      <c r="AS735" s="23">
        <f t="shared" si="413"/>
        <v>15.236919584347891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409.61052097059127</v>
      </c>
      <c r="D736" s="22">
        <f t="shared" si="414"/>
        <v>419.47593938988359</v>
      </c>
      <c r="E736" s="54">
        <f t="shared" si="424"/>
        <v>40.993523518405738</v>
      </c>
      <c r="F736" s="54">
        <f t="shared" si="425"/>
        <v>100</v>
      </c>
      <c r="G736" s="54">
        <f t="shared" si="415"/>
        <v>29.074756411101614</v>
      </c>
      <c r="H736" s="24">
        <f t="shared" si="426"/>
        <v>19.140168709572922</v>
      </c>
      <c r="I736" s="23">
        <f t="shared" si="427"/>
        <v>8.8339240198028857E-2</v>
      </c>
      <c r="J736" s="23">
        <f t="shared" si="428"/>
        <v>0.7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15.236934583788273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15.236949507999839</v>
      </c>
      <c r="O736" s="10">
        <f t="shared" si="430"/>
        <v>1.4924211566125223E-5</v>
      </c>
      <c r="P736" s="10">
        <f t="shared" si="416"/>
        <v>1.0080981080067729E-4</v>
      </c>
      <c r="Q736" s="10">
        <f t="shared" si="417"/>
        <v>2.7121920929820941E-4</v>
      </c>
      <c r="R736" s="10">
        <f t="shared" si="418"/>
        <v>2.71708520023653E-4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15.236934583788273</v>
      </c>
      <c r="U736" s="10">
        <f t="shared" si="419"/>
        <v>0</v>
      </c>
      <c r="V736" s="10" t="e">
        <f t="shared" si="420"/>
        <v>#DIV/0!</v>
      </c>
      <c r="W736" s="10" t="e">
        <f t="shared" si="421"/>
        <v>#DIV/0!</v>
      </c>
      <c r="X736" s="10" t="e">
        <f t="shared" si="422"/>
        <v>#DIV/0!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15.236934583788273</v>
      </c>
      <c r="AA736" s="54">
        <f t="shared" ref="AA736:AA799" si="448">Z736-M736</f>
        <v>0</v>
      </c>
      <c r="AB736" s="54" t="e">
        <f t="shared" ref="AB736:AB799" si="449">AA736/(H737-H736)</f>
        <v>#DIV/0!</v>
      </c>
      <c r="AC736" s="54" t="e">
        <f t="shared" ref="AC736:AC799" si="450">(AA736/M736)/(($H737-$H736)/$H736)</f>
        <v>#DIV/0!</v>
      </c>
      <c r="AD736" s="54" t="e">
        <f t="shared" si="431"/>
        <v>#DIV/0!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15.236934583788273</v>
      </c>
      <c r="AH736" s="54">
        <f t="shared" si="432"/>
        <v>0</v>
      </c>
      <c r="AI736" s="54" t="e">
        <f t="shared" si="433"/>
        <v>#DIV/0!</v>
      </c>
      <c r="AJ736" s="54" t="e">
        <f t="shared" si="434"/>
        <v>#DIV/0!</v>
      </c>
      <c r="AK736" s="54" t="e">
        <f t="shared" si="435"/>
        <v>#DIV/0!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15.236934583788273</v>
      </c>
      <c r="AN736" s="54">
        <f t="shared" si="436"/>
        <v>0</v>
      </c>
      <c r="AO736" s="54" t="e">
        <f t="shared" si="437"/>
        <v>#DIV/0!</v>
      </c>
      <c r="AP736" s="54" t="e">
        <f t="shared" si="438"/>
        <v>#DIV/0!</v>
      </c>
      <c r="AQ736" s="54" t="e">
        <f t="shared" si="439"/>
        <v>#DIV/0!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15.236934583788273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411.09176811121625</v>
      </c>
      <c r="D737" s="22">
        <f t="shared" ref="D737:D800" si="454">$C$2-M737/G737</f>
        <v>419.47727636659926</v>
      </c>
      <c r="E737" s="54">
        <f t="shared" si="424"/>
        <v>41.141566763875502</v>
      </c>
      <c r="F737" s="54">
        <f t="shared" si="425"/>
        <v>100</v>
      </c>
      <c r="G737" s="54">
        <f t="shared" ref="G737:G800" si="455">(E737*F737)/(E737+F737)</f>
        <v>29.149149826786164</v>
      </c>
      <c r="H737" s="24">
        <f t="shared" si="426"/>
        <v>19.140168709572922</v>
      </c>
      <c r="I737" s="23">
        <f t="shared" si="427"/>
        <v>8.8339240198028857E-2</v>
      </c>
      <c r="J737" s="23">
        <f t="shared" si="428"/>
        <v>0.7</v>
      </c>
      <c r="K737" s="22">
        <f t="shared" si="429"/>
        <v>45</v>
      </c>
      <c r="L737" s="136">
        <v>706</v>
      </c>
      <c r="M737" s="9">
        <f t="shared" si="444"/>
        <v>15.236949507999839</v>
      </c>
      <c r="N737" s="9">
        <f t="shared" si="445"/>
        <v>15.236964357465546</v>
      </c>
      <c r="O737" s="10">
        <f t="shared" si="430"/>
        <v>1.4849465706845422E-5</v>
      </c>
      <c r="P737" s="10">
        <f t="shared" ref="P737:P800" si="456">O737/(E738-E737)</f>
        <v>1.0008562043323551E-4</v>
      </c>
      <c r="Q737" s="10">
        <f t="shared" ref="Q737:Q800" si="457">(O737/M737)/((E738-E737)/E737)</f>
        <v>2.702430189846045E-4</v>
      </c>
      <c r="R737" s="10">
        <f t="shared" ref="R737:R800" si="458">(LN(N737)-LN(M737))/(LN(E738)-LN(E737))</f>
        <v>2.7072987945422802E-4</v>
      </c>
      <c r="S737" s="9"/>
      <c r="T737" s="9">
        <f t="shared" si="446"/>
        <v>15.236949507999839</v>
      </c>
      <c r="U737" s="10">
        <f t="shared" ref="U737:U800" si="459">T737-$M737</f>
        <v>0</v>
      </c>
      <c r="V737" s="10" t="e">
        <f t="shared" ref="V737:V800" si="460">U737/(F738-F737)</f>
        <v>#DIV/0!</v>
      </c>
      <c r="W737" s="10" t="e">
        <f t="shared" ref="W737:W800" si="461">(U737/M737)/((F738-F737)/F737)</f>
        <v>#DIV/0!</v>
      </c>
      <c r="X737" s="10" t="e">
        <f t="shared" ref="X737:X800" si="462">(LN(T737)-LN(M737))/(LN(F738)-LN(F737))</f>
        <v>#DIV/0!</v>
      </c>
      <c r="Y737" s="1"/>
      <c r="Z737" s="23">
        <f t="shared" si="447"/>
        <v>15.236949507999839</v>
      </c>
      <c r="AA737" s="54">
        <f t="shared" si="448"/>
        <v>0</v>
      </c>
      <c r="AB737" s="54" t="e">
        <f t="shared" si="449"/>
        <v>#DIV/0!</v>
      </c>
      <c r="AC737" s="54" t="e">
        <f t="shared" si="450"/>
        <v>#DIV/0!</v>
      </c>
      <c r="AD737" s="54" t="e">
        <f t="shared" si="431"/>
        <v>#DIV/0!</v>
      </c>
      <c r="AG737" s="23">
        <f t="shared" si="451"/>
        <v>15.236949507999839</v>
      </c>
      <c r="AH737" s="54">
        <f t="shared" si="432"/>
        <v>0</v>
      </c>
      <c r="AI737" s="54" t="e">
        <f t="shared" si="433"/>
        <v>#DIV/0!</v>
      </c>
      <c r="AJ737" s="54" t="e">
        <f t="shared" si="434"/>
        <v>#DIV/0!</v>
      </c>
      <c r="AK737" s="54" t="e">
        <f t="shared" si="435"/>
        <v>#DIV/0!</v>
      </c>
      <c r="AM737" s="23">
        <f t="shared" si="452"/>
        <v>15.236949507999839</v>
      </c>
      <c r="AN737" s="54">
        <f t="shared" si="436"/>
        <v>0</v>
      </c>
      <c r="AO737" s="54" t="e">
        <f t="shared" si="437"/>
        <v>#DIV/0!</v>
      </c>
      <c r="AP737" s="54" t="e">
        <f t="shared" si="438"/>
        <v>#DIV/0!</v>
      </c>
      <c r="AQ737" s="54" t="e">
        <f t="shared" si="439"/>
        <v>#DIV/0!</v>
      </c>
      <c r="AS737" s="23">
        <f t="shared" si="453"/>
        <v>15.236949507999839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412.57626082286708</v>
      </c>
      <c r="D738" s="22">
        <f t="shared" si="454"/>
        <v>419.47860665650114</v>
      </c>
      <c r="E738" s="54">
        <f t="shared" ref="E738:E801" si="464">$E$32+$C738/$C$1032*($E$1032-$E$32)</f>
        <v>41.28993438794145</v>
      </c>
      <c r="F738" s="54">
        <f t="shared" ref="F738:F801" si="465">$F$32+$C738/$C$1032*($F$1032-$F$32)</f>
        <v>100</v>
      </c>
      <c r="G738" s="54">
        <f t="shared" si="455"/>
        <v>29.223549835171685</v>
      </c>
      <c r="H738" s="24">
        <f t="shared" si="426"/>
        <v>19.140168709572922</v>
      </c>
      <c r="I738" s="23">
        <f t="shared" si="427"/>
        <v>8.8339240198028857E-2</v>
      </c>
      <c r="J738" s="23">
        <f t="shared" si="428"/>
        <v>0.7</v>
      </c>
      <c r="K738" s="22">
        <f t="shared" si="429"/>
        <v>45</v>
      </c>
      <c r="L738" s="136">
        <v>707</v>
      </c>
      <c r="M738" s="9">
        <f t="shared" si="444"/>
        <v>15.236964357465546</v>
      </c>
      <c r="N738" s="9">
        <f t="shared" si="445"/>
        <v>15.236979132664583</v>
      </c>
      <c r="O738" s="10">
        <f t="shared" si="430"/>
        <v>1.4775199037586617E-5</v>
      </c>
      <c r="P738" s="10">
        <f t="shared" si="456"/>
        <v>9.9367645557115562E-5</v>
      </c>
      <c r="Q738" s="10">
        <f t="shared" si="457"/>
        <v>2.6927171771766098E-4</v>
      </c>
      <c r="R738" s="10">
        <f t="shared" si="458"/>
        <v>2.6975614357681202E-4</v>
      </c>
      <c r="S738" s="9"/>
      <c r="T738" s="9">
        <f t="shared" si="446"/>
        <v>15.236964357465546</v>
      </c>
      <c r="U738" s="10">
        <f t="shared" si="459"/>
        <v>0</v>
      </c>
      <c r="V738" s="10" t="e">
        <f t="shared" si="460"/>
        <v>#DIV/0!</v>
      </c>
      <c r="W738" s="10" t="e">
        <f t="shared" si="461"/>
        <v>#DIV/0!</v>
      </c>
      <c r="X738" s="10" t="e">
        <f t="shared" si="462"/>
        <v>#DIV/0!</v>
      </c>
      <c r="Y738" s="1"/>
      <c r="Z738" s="23">
        <f t="shared" si="447"/>
        <v>15.236964357465546</v>
      </c>
      <c r="AA738" s="54">
        <f t="shared" si="448"/>
        <v>0</v>
      </c>
      <c r="AB738" s="54" t="e">
        <f t="shared" si="449"/>
        <v>#DIV/0!</v>
      </c>
      <c r="AC738" s="54" t="e">
        <f t="shared" si="450"/>
        <v>#DIV/0!</v>
      </c>
      <c r="AD738" s="54" t="e">
        <f t="shared" si="431"/>
        <v>#DIV/0!</v>
      </c>
      <c r="AG738" s="23">
        <f t="shared" si="451"/>
        <v>15.236964357465546</v>
      </c>
      <c r="AH738" s="54">
        <f t="shared" si="432"/>
        <v>0</v>
      </c>
      <c r="AI738" s="54" t="e">
        <f t="shared" si="433"/>
        <v>#DIV/0!</v>
      </c>
      <c r="AJ738" s="54" t="e">
        <f t="shared" si="434"/>
        <v>#DIV/0!</v>
      </c>
      <c r="AK738" s="54" t="e">
        <f t="shared" si="435"/>
        <v>#DIV/0!</v>
      </c>
      <c r="AM738" s="23">
        <f t="shared" si="452"/>
        <v>15.236964357465546</v>
      </c>
      <c r="AN738" s="54">
        <f t="shared" si="436"/>
        <v>0</v>
      </c>
      <c r="AO738" s="54" t="e">
        <f t="shared" si="437"/>
        <v>#DIV/0!</v>
      </c>
      <c r="AP738" s="54" t="e">
        <f t="shared" si="438"/>
        <v>#DIV/0!</v>
      </c>
      <c r="AQ738" s="54" t="e">
        <f t="shared" si="439"/>
        <v>#DIV/0!</v>
      </c>
      <c r="AS738" s="23">
        <f t="shared" si="453"/>
        <v>15.236964357465546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414.0640016047011</v>
      </c>
      <c r="D739" s="22">
        <f t="shared" si="454"/>
        <v>419.47993030237831</v>
      </c>
      <c r="E739" s="54">
        <f t="shared" si="464"/>
        <v>41.438626640381848</v>
      </c>
      <c r="F739" s="54">
        <f t="shared" si="465"/>
        <v>100</v>
      </c>
      <c r="G739" s="54">
        <f t="shared" si="455"/>
        <v>29.297956028477717</v>
      </c>
      <c r="H739" s="24">
        <f t="shared" ref="H739:H802" si="466">$H$32+C739/$C$1032*($H$1032-$H$32)</f>
        <v>19.140168709572922</v>
      </c>
      <c r="I739" s="23">
        <f t="shared" ref="I739:I802" si="467">$I$32+C739/$C$1032*($I$1032-$I$32)</f>
        <v>8.8339240198028857E-2</v>
      </c>
      <c r="J739" s="23">
        <f t="shared" ref="J739:J802" si="468">$J$32+C739/$C$1032*($J$1032-$J$32)</f>
        <v>0.7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15.236979132664583</v>
      </c>
      <c r="N739" s="9">
        <f t="shared" si="445"/>
        <v>15.23699383407239</v>
      </c>
      <c r="O739" s="10">
        <f t="shared" ref="O739:O802" si="470">N739-M739</f>
        <v>1.4701407806683164E-5</v>
      </c>
      <c r="P739" s="10">
        <f t="shared" si="456"/>
        <v>9.8655824092922818E-5</v>
      </c>
      <c r="Q739" s="10">
        <f t="shared" si="457"/>
        <v>2.6830527395825711E-4</v>
      </c>
      <c r="R739" s="10">
        <f t="shared" si="458"/>
        <v>2.6878728096113791E-4</v>
      </c>
      <c r="S739" s="9"/>
      <c r="T739" s="9">
        <f t="shared" si="446"/>
        <v>15.236979132664583</v>
      </c>
      <c r="U739" s="10">
        <f t="shared" si="459"/>
        <v>0</v>
      </c>
      <c r="V739" s="10" t="e">
        <f t="shared" si="460"/>
        <v>#DIV/0!</v>
      </c>
      <c r="W739" s="10" t="e">
        <f t="shared" si="461"/>
        <v>#DIV/0!</v>
      </c>
      <c r="X739" s="10" t="e">
        <f t="shared" si="462"/>
        <v>#DIV/0!</v>
      </c>
      <c r="Y739" s="1"/>
      <c r="Z739" s="23">
        <f t="shared" si="447"/>
        <v>15.236979132664583</v>
      </c>
      <c r="AA739" s="54">
        <f t="shared" si="448"/>
        <v>0</v>
      </c>
      <c r="AB739" s="54" t="e">
        <f t="shared" si="449"/>
        <v>#DIV/0!</v>
      </c>
      <c r="AC739" s="54" t="e">
        <f t="shared" si="450"/>
        <v>#DIV/0!</v>
      </c>
      <c r="AD739" s="54" t="e">
        <f t="shared" ref="AD739:AD802" si="471">(LN(Z739)-LN($M739))/(LN($H740)-LN($H739))</f>
        <v>#DIV/0!</v>
      </c>
      <c r="AG739" s="23">
        <f t="shared" si="451"/>
        <v>15.236979132664583</v>
      </c>
      <c r="AH739" s="54">
        <f t="shared" ref="AH739:AH802" si="472">AG739-$M739</f>
        <v>0</v>
      </c>
      <c r="AI739" s="54" t="e">
        <f t="shared" ref="AI739:AI802" si="473">AH739/($I740-$I739)</f>
        <v>#DIV/0!</v>
      </c>
      <c r="AJ739" s="54" t="e">
        <f t="shared" ref="AJ739:AJ802" si="474">(AH739/$M739)/(($I740-$I739)/$I739)</f>
        <v>#DIV/0!</v>
      </c>
      <c r="AK739" s="54" t="e">
        <f t="shared" ref="AK739:AK802" si="475">(LN(AG739)-LN($M739))/(LN($I740)-LN($I739))</f>
        <v>#DIV/0!</v>
      </c>
      <c r="AM739" s="23">
        <f t="shared" si="452"/>
        <v>15.236979132664583</v>
      </c>
      <c r="AN739" s="54">
        <f t="shared" ref="AN739:AN802" si="476">AM739-$M739</f>
        <v>0</v>
      </c>
      <c r="AO739" s="54" t="e">
        <f t="shared" ref="AO739:AO802" si="477">AN739/($J740-$J739)</f>
        <v>#DIV/0!</v>
      </c>
      <c r="AP739" s="54" t="e">
        <f t="shared" ref="AP739:AP802" si="478">(AN739/$M739)/(($J740-$J739)/$J739)</f>
        <v>#DIV/0!</v>
      </c>
      <c r="AQ739" s="54" t="e">
        <f t="shared" ref="AQ739:AQ802" si="479">(LN(AM739)-LN($M739))/(LN($J740)-LN($J739))</f>
        <v>#DIV/0!</v>
      </c>
      <c r="AS739" s="23">
        <f t="shared" si="453"/>
        <v>15.236979132664583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415.55499295425847</v>
      </c>
      <c r="D740" s="22">
        <f t="shared" si="454"/>
        <v>419.48124734668647</v>
      </c>
      <c r="E740" s="54">
        <f t="shared" si="464"/>
        <v>41.587643770813358</v>
      </c>
      <c r="F740" s="54">
        <f t="shared" si="465"/>
        <v>100</v>
      </c>
      <c r="G740" s="54">
        <f t="shared" si="455"/>
        <v>29.372367999944188</v>
      </c>
      <c r="H740" s="24">
        <f t="shared" si="466"/>
        <v>19.140168709572922</v>
      </c>
      <c r="I740" s="23">
        <f t="shared" si="467"/>
        <v>8.8339240198028857E-2</v>
      </c>
      <c r="J740" s="23">
        <f t="shared" si="468"/>
        <v>0.7</v>
      </c>
      <c r="K740" s="22">
        <f t="shared" si="469"/>
        <v>45</v>
      </c>
      <c r="L740" s="136">
        <v>709</v>
      </c>
      <c r="M740" s="9">
        <f t="shared" si="444"/>
        <v>15.23699383407239</v>
      </c>
      <c r="N740" s="9">
        <f t="shared" si="445"/>
        <v>15.237008462160707</v>
      </c>
      <c r="O740" s="10">
        <f t="shared" si="470"/>
        <v>1.4628088317536481E-5</v>
      </c>
      <c r="P740" s="10">
        <f t="shared" si="456"/>
        <v>9.7950094804954573E-5</v>
      </c>
      <c r="Q740" s="10">
        <f t="shared" si="457"/>
        <v>2.6734365678857266E-4</v>
      </c>
      <c r="R740" s="10">
        <f t="shared" si="458"/>
        <v>2.6782326028801438E-4</v>
      </c>
      <c r="S740" s="9"/>
      <c r="T740" s="9">
        <f t="shared" si="446"/>
        <v>15.23699383407239</v>
      </c>
      <c r="U740" s="10">
        <f t="shared" si="459"/>
        <v>0</v>
      </c>
      <c r="V740" s="10" t="e">
        <f t="shared" si="460"/>
        <v>#DIV/0!</v>
      </c>
      <c r="W740" s="10" t="e">
        <f t="shared" si="461"/>
        <v>#DIV/0!</v>
      </c>
      <c r="X740" s="10" t="e">
        <f t="shared" si="462"/>
        <v>#DIV/0!</v>
      </c>
      <c r="Y740" s="1"/>
      <c r="Z740" s="23">
        <f t="shared" si="447"/>
        <v>15.23699383407239</v>
      </c>
      <c r="AA740" s="54">
        <f t="shared" si="448"/>
        <v>0</v>
      </c>
      <c r="AB740" s="54" t="e">
        <f t="shared" si="449"/>
        <v>#DIV/0!</v>
      </c>
      <c r="AC740" s="54" t="e">
        <f t="shared" si="450"/>
        <v>#DIV/0!</v>
      </c>
      <c r="AD740" s="54" t="e">
        <f t="shared" si="471"/>
        <v>#DIV/0!</v>
      </c>
      <c r="AG740" s="23">
        <f t="shared" si="451"/>
        <v>15.23699383407239</v>
      </c>
      <c r="AH740" s="54">
        <f t="shared" si="472"/>
        <v>0</v>
      </c>
      <c r="AI740" s="54" t="e">
        <f t="shared" si="473"/>
        <v>#DIV/0!</v>
      </c>
      <c r="AJ740" s="54" t="e">
        <f t="shared" si="474"/>
        <v>#DIV/0!</v>
      </c>
      <c r="AK740" s="54" t="e">
        <f t="shared" si="475"/>
        <v>#DIV/0!</v>
      </c>
      <c r="AM740" s="23">
        <f t="shared" si="452"/>
        <v>15.23699383407239</v>
      </c>
      <c r="AN740" s="54">
        <f t="shared" si="476"/>
        <v>0</v>
      </c>
      <c r="AO740" s="54" t="e">
        <f t="shared" si="477"/>
        <v>#DIV/0!</v>
      </c>
      <c r="AP740" s="54" t="e">
        <f t="shared" si="478"/>
        <v>#DIV/0!</v>
      </c>
      <c r="AQ740" s="54" t="e">
        <f t="shared" si="479"/>
        <v>#DIV/0!</v>
      </c>
      <c r="AS740" s="23">
        <f t="shared" si="453"/>
        <v>15.23699383407239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417.04923736746576</v>
      </c>
      <c r="D741" s="22">
        <f t="shared" si="454"/>
        <v>419.48255783155122</v>
      </c>
      <c r="E741" s="54">
        <f t="shared" si="464"/>
        <v>41.736986028691362</v>
      </c>
      <c r="F741" s="54">
        <f t="shared" si="465"/>
        <v>100</v>
      </c>
      <c r="G741" s="54">
        <f t="shared" si="455"/>
        <v>29.446785343835852</v>
      </c>
      <c r="H741" s="24">
        <f t="shared" si="466"/>
        <v>19.140168709572922</v>
      </c>
      <c r="I741" s="23">
        <f t="shared" si="467"/>
        <v>8.8339240198028857E-2</v>
      </c>
      <c r="J741" s="23">
        <f t="shared" si="468"/>
        <v>0.7</v>
      </c>
      <c r="K741" s="22">
        <f t="shared" si="469"/>
        <v>45</v>
      </c>
      <c r="L741" s="136">
        <v>710</v>
      </c>
      <c r="M741" s="9">
        <f t="shared" si="444"/>
        <v>15.237008462160707</v>
      </c>
      <c r="N741" s="9">
        <f t="shared" si="445"/>
        <v>15.237023017397604</v>
      </c>
      <c r="O741" s="10">
        <f t="shared" si="470"/>
        <v>1.4555236896640622E-5</v>
      </c>
      <c r="P741" s="10">
        <f t="shared" si="456"/>
        <v>9.7250397079515596E-5</v>
      </c>
      <c r="Q741" s="10">
        <f t="shared" si="457"/>
        <v>2.6638683533400397E-4</v>
      </c>
      <c r="R741" s="10">
        <f t="shared" si="458"/>
        <v>2.6686405072487695E-4</v>
      </c>
      <c r="S741" s="9"/>
      <c r="T741" s="9">
        <f t="shared" si="446"/>
        <v>15.237008462160707</v>
      </c>
      <c r="U741" s="10">
        <f t="shared" si="459"/>
        <v>0</v>
      </c>
      <c r="V741" s="10" t="e">
        <f t="shared" si="460"/>
        <v>#DIV/0!</v>
      </c>
      <c r="W741" s="10" t="e">
        <f t="shared" si="461"/>
        <v>#DIV/0!</v>
      </c>
      <c r="X741" s="10" t="e">
        <f t="shared" si="462"/>
        <v>#DIV/0!</v>
      </c>
      <c r="Y741" s="1"/>
      <c r="Z741" s="23">
        <f t="shared" si="447"/>
        <v>15.237008462160707</v>
      </c>
      <c r="AA741" s="54">
        <f t="shared" si="448"/>
        <v>0</v>
      </c>
      <c r="AB741" s="54" t="e">
        <f t="shared" si="449"/>
        <v>#DIV/0!</v>
      </c>
      <c r="AC741" s="54" t="e">
        <f t="shared" si="450"/>
        <v>#DIV/0!</v>
      </c>
      <c r="AD741" s="54" t="e">
        <f t="shared" si="471"/>
        <v>#DIV/0!</v>
      </c>
      <c r="AG741" s="23">
        <f t="shared" si="451"/>
        <v>15.237008462160707</v>
      </c>
      <c r="AH741" s="54">
        <f t="shared" si="472"/>
        <v>0</v>
      </c>
      <c r="AI741" s="54" t="e">
        <f t="shared" si="473"/>
        <v>#DIV/0!</v>
      </c>
      <c r="AJ741" s="54" t="e">
        <f t="shared" si="474"/>
        <v>#DIV/0!</v>
      </c>
      <c r="AK741" s="54" t="e">
        <f t="shared" si="475"/>
        <v>#DIV/0!</v>
      </c>
      <c r="AM741" s="23">
        <f t="shared" si="452"/>
        <v>15.237008462160707</v>
      </c>
      <c r="AN741" s="54">
        <f t="shared" si="476"/>
        <v>0</v>
      </c>
      <c r="AO741" s="54" t="e">
        <f t="shared" si="477"/>
        <v>#DIV/0!</v>
      </c>
      <c r="AP741" s="54" t="e">
        <f t="shared" si="478"/>
        <v>#DIV/0!</v>
      </c>
      <c r="AQ741" s="54" t="e">
        <f t="shared" si="479"/>
        <v>#DIV/0!</v>
      </c>
      <c r="AS741" s="23">
        <f t="shared" si="453"/>
        <v>15.237008462160707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418.54673733863893</v>
      </c>
      <c r="D742" s="22">
        <f t="shared" si="454"/>
        <v>419.48386179877076</v>
      </c>
      <c r="E742" s="54">
        <f t="shared" si="464"/>
        <v>41.88665366331027</v>
      </c>
      <c r="F742" s="54">
        <f t="shared" si="465"/>
        <v>100</v>
      </c>
      <c r="G742" s="54">
        <f t="shared" si="455"/>
        <v>29.521207655446684</v>
      </c>
      <c r="H742" s="24">
        <f t="shared" si="466"/>
        <v>19.140168709572922</v>
      </c>
      <c r="I742" s="23">
        <f t="shared" si="467"/>
        <v>8.8339240198028857E-2</v>
      </c>
      <c r="J742" s="23">
        <f t="shared" si="468"/>
        <v>0.7</v>
      </c>
      <c r="K742" s="22">
        <f t="shared" si="469"/>
        <v>45</v>
      </c>
      <c r="L742" s="136">
        <v>711</v>
      </c>
      <c r="M742" s="9">
        <f t="shared" si="444"/>
        <v>15.237023017397604</v>
      </c>
      <c r="N742" s="9">
        <f t="shared" si="445"/>
        <v>15.237037500247492</v>
      </c>
      <c r="O742" s="10">
        <f t="shared" si="470"/>
        <v>1.4482849888253213E-5</v>
      </c>
      <c r="P742" s="10">
        <f t="shared" si="456"/>
        <v>9.6556670883682255E-5</v>
      </c>
      <c r="Q742" s="10">
        <f t="shared" si="457"/>
        <v>2.6543477866832019E-4</v>
      </c>
      <c r="R742" s="10">
        <f t="shared" si="458"/>
        <v>2.6590962106217515E-4</v>
      </c>
      <c r="S742" s="9"/>
      <c r="T742" s="9">
        <f t="shared" si="446"/>
        <v>15.237023017397604</v>
      </c>
      <c r="U742" s="10">
        <f t="shared" si="459"/>
        <v>0</v>
      </c>
      <c r="V742" s="10" t="e">
        <f t="shared" si="460"/>
        <v>#DIV/0!</v>
      </c>
      <c r="W742" s="10" t="e">
        <f t="shared" si="461"/>
        <v>#DIV/0!</v>
      </c>
      <c r="X742" s="10" t="e">
        <f t="shared" si="462"/>
        <v>#DIV/0!</v>
      </c>
      <c r="Y742" s="1"/>
      <c r="Z742" s="23">
        <f t="shared" si="447"/>
        <v>15.237023017397604</v>
      </c>
      <c r="AA742" s="54">
        <f t="shared" si="448"/>
        <v>0</v>
      </c>
      <c r="AB742" s="54" t="e">
        <f t="shared" si="449"/>
        <v>#DIV/0!</v>
      </c>
      <c r="AC742" s="54" t="e">
        <f t="shared" si="450"/>
        <v>#DIV/0!</v>
      </c>
      <c r="AD742" s="54" t="e">
        <f t="shared" si="471"/>
        <v>#DIV/0!</v>
      </c>
      <c r="AG742" s="23">
        <f t="shared" si="451"/>
        <v>15.237023017397604</v>
      </c>
      <c r="AH742" s="54">
        <f t="shared" si="472"/>
        <v>0</v>
      </c>
      <c r="AI742" s="54" t="e">
        <f t="shared" si="473"/>
        <v>#DIV/0!</v>
      </c>
      <c r="AJ742" s="54" t="e">
        <f t="shared" si="474"/>
        <v>#DIV/0!</v>
      </c>
      <c r="AK742" s="54" t="e">
        <f t="shared" si="475"/>
        <v>#DIV/0!</v>
      </c>
      <c r="AM742" s="23">
        <f t="shared" si="452"/>
        <v>15.237023017397604</v>
      </c>
      <c r="AN742" s="54">
        <f t="shared" si="476"/>
        <v>0</v>
      </c>
      <c r="AO742" s="54" t="e">
        <f t="shared" si="477"/>
        <v>#DIV/0!</v>
      </c>
      <c r="AP742" s="54" t="e">
        <f t="shared" si="478"/>
        <v>#DIV/0!</v>
      </c>
      <c r="AQ742" s="54" t="e">
        <f t="shared" si="479"/>
        <v>#DIV/0!</v>
      </c>
      <c r="AS742" s="23">
        <f t="shared" si="453"/>
        <v>15.237023017397604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420.04749536048723</v>
      </c>
      <c r="D743" s="22">
        <f t="shared" si="454"/>
        <v>419.48515928981914</v>
      </c>
      <c r="E743" s="54">
        <f t="shared" si="464"/>
        <v>42.036646923803893</v>
      </c>
      <c r="F743" s="54">
        <f t="shared" si="465"/>
        <v>100</v>
      </c>
      <c r="G743" s="54">
        <f t="shared" si="455"/>
        <v>29.595634531104228</v>
      </c>
      <c r="H743" s="24">
        <f t="shared" si="466"/>
        <v>19.140168709572922</v>
      </c>
      <c r="I743" s="23">
        <f t="shared" si="467"/>
        <v>8.8339240198028857E-2</v>
      </c>
      <c r="J743" s="23">
        <f t="shared" si="468"/>
        <v>0.7</v>
      </c>
      <c r="K743" s="22">
        <f t="shared" si="469"/>
        <v>45</v>
      </c>
      <c r="L743" s="136">
        <v>712</v>
      </c>
      <c r="M743" s="9">
        <f t="shared" si="444"/>
        <v>15.237037500247492</v>
      </c>
      <c r="N743" s="9">
        <f t="shared" si="445"/>
        <v>15.237051911171195</v>
      </c>
      <c r="O743" s="10">
        <f t="shared" si="470"/>
        <v>1.4410923702357081E-5</v>
      </c>
      <c r="P743" s="10">
        <f t="shared" si="456"/>
        <v>9.5868857079204942E-5</v>
      </c>
      <c r="Q743" s="10">
        <f t="shared" si="457"/>
        <v>2.6448745669633596E-4</v>
      </c>
      <c r="R743" s="10">
        <f t="shared" si="458"/>
        <v>2.6495994133086449E-4</v>
      </c>
      <c r="S743" s="9"/>
      <c r="T743" s="9">
        <f t="shared" si="446"/>
        <v>15.237037500247492</v>
      </c>
      <c r="U743" s="10">
        <f t="shared" si="459"/>
        <v>0</v>
      </c>
      <c r="V743" s="10" t="e">
        <f t="shared" si="460"/>
        <v>#DIV/0!</v>
      </c>
      <c r="W743" s="10" t="e">
        <f t="shared" si="461"/>
        <v>#DIV/0!</v>
      </c>
      <c r="X743" s="10" t="e">
        <f t="shared" si="462"/>
        <v>#DIV/0!</v>
      </c>
      <c r="Y743" s="1"/>
      <c r="Z743" s="23">
        <f t="shared" si="447"/>
        <v>15.237037500247492</v>
      </c>
      <c r="AA743" s="54">
        <f t="shared" si="448"/>
        <v>0</v>
      </c>
      <c r="AB743" s="54" t="e">
        <f t="shared" si="449"/>
        <v>#DIV/0!</v>
      </c>
      <c r="AC743" s="54" t="e">
        <f t="shared" si="450"/>
        <v>#DIV/0!</v>
      </c>
      <c r="AD743" s="54" t="e">
        <f t="shared" si="471"/>
        <v>#DIV/0!</v>
      </c>
      <c r="AG743" s="23">
        <f t="shared" si="451"/>
        <v>15.237037500247492</v>
      </c>
      <c r="AH743" s="54">
        <f t="shared" si="472"/>
        <v>0</v>
      </c>
      <c r="AI743" s="54" t="e">
        <f t="shared" si="473"/>
        <v>#DIV/0!</v>
      </c>
      <c r="AJ743" s="54" t="e">
        <f t="shared" si="474"/>
        <v>#DIV/0!</v>
      </c>
      <c r="AK743" s="54" t="e">
        <f t="shared" si="475"/>
        <v>#DIV/0!</v>
      </c>
      <c r="AM743" s="23">
        <f t="shared" si="452"/>
        <v>15.237037500247492</v>
      </c>
      <c r="AN743" s="54">
        <f t="shared" si="476"/>
        <v>0</v>
      </c>
      <c r="AO743" s="54" t="e">
        <f t="shared" si="477"/>
        <v>#DIV/0!</v>
      </c>
      <c r="AP743" s="54" t="e">
        <f t="shared" si="478"/>
        <v>#DIV/0!</v>
      </c>
      <c r="AQ743" s="54" t="e">
        <f t="shared" si="479"/>
        <v>#DIV/0!</v>
      </c>
      <c r="AS743" s="23">
        <f t="shared" si="453"/>
        <v>15.237037500247492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421.55151392411568</v>
      </c>
      <c r="D744" s="22">
        <f t="shared" si="454"/>
        <v>419.48645034584905</v>
      </c>
      <c r="E744" s="54">
        <f t="shared" si="464"/>
        <v>42.186966059145739</v>
      </c>
      <c r="F744" s="54">
        <f t="shared" si="465"/>
        <v>100</v>
      </c>
      <c r="G744" s="54">
        <f t="shared" si="455"/>
        <v>29.670065568173925</v>
      </c>
      <c r="H744" s="24">
        <f t="shared" si="466"/>
        <v>19.140168709572922</v>
      </c>
      <c r="I744" s="23">
        <f t="shared" si="467"/>
        <v>8.8339240198028857E-2</v>
      </c>
      <c r="J744" s="23">
        <f t="shared" si="468"/>
        <v>0.7</v>
      </c>
      <c r="K744" s="22">
        <f t="shared" si="469"/>
        <v>45</v>
      </c>
      <c r="L744" s="136">
        <v>713</v>
      </c>
      <c r="M744" s="9">
        <f t="shared" si="444"/>
        <v>15.237051911171195</v>
      </c>
      <c r="N744" s="9">
        <f t="shared" si="445"/>
        <v>15.237066250625967</v>
      </c>
      <c r="O744" s="10">
        <f t="shared" si="470"/>
        <v>1.4339454772027693E-5</v>
      </c>
      <c r="P744" s="10">
        <f t="shared" si="456"/>
        <v>9.5186897130859584E-5</v>
      </c>
      <c r="Q744" s="10">
        <f t="shared" si="457"/>
        <v>2.6354483937872917E-4</v>
      </c>
      <c r="R744" s="10">
        <f t="shared" si="458"/>
        <v>2.6401498119400606E-4</v>
      </c>
      <c r="S744" s="9"/>
      <c r="T744" s="9">
        <f t="shared" si="446"/>
        <v>15.237051911171195</v>
      </c>
      <c r="U744" s="10">
        <f t="shared" si="459"/>
        <v>0</v>
      </c>
      <c r="V744" s="10" t="e">
        <f t="shared" si="460"/>
        <v>#DIV/0!</v>
      </c>
      <c r="W744" s="10" t="e">
        <f t="shared" si="461"/>
        <v>#DIV/0!</v>
      </c>
      <c r="X744" s="10" t="e">
        <f t="shared" si="462"/>
        <v>#DIV/0!</v>
      </c>
      <c r="Y744" s="1"/>
      <c r="Z744" s="23">
        <f t="shared" si="447"/>
        <v>15.237051911171195</v>
      </c>
      <c r="AA744" s="54">
        <f t="shared" si="448"/>
        <v>0</v>
      </c>
      <c r="AB744" s="54" t="e">
        <f t="shared" si="449"/>
        <v>#DIV/0!</v>
      </c>
      <c r="AC744" s="54" t="e">
        <f t="shared" si="450"/>
        <v>#DIV/0!</v>
      </c>
      <c r="AD744" s="54" t="e">
        <f t="shared" si="471"/>
        <v>#DIV/0!</v>
      </c>
      <c r="AG744" s="23">
        <f t="shared" si="451"/>
        <v>15.237051911171195</v>
      </c>
      <c r="AH744" s="54">
        <f t="shared" si="472"/>
        <v>0</v>
      </c>
      <c r="AI744" s="54" t="e">
        <f t="shared" si="473"/>
        <v>#DIV/0!</v>
      </c>
      <c r="AJ744" s="54" t="e">
        <f t="shared" si="474"/>
        <v>#DIV/0!</v>
      </c>
      <c r="AK744" s="54" t="e">
        <f t="shared" si="475"/>
        <v>#DIV/0!</v>
      </c>
      <c r="AM744" s="23">
        <f t="shared" si="452"/>
        <v>15.237051911171195</v>
      </c>
      <c r="AN744" s="54">
        <f t="shared" si="476"/>
        <v>0</v>
      </c>
      <c r="AO744" s="54" t="e">
        <f t="shared" si="477"/>
        <v>#DIV/0!</v>
      </c>
      <c r="AP744" s="54" t="e">
        <f t="shared" si="478"/>
        <v>#DIV/0!</v>
      </c>
      <c r="AQ744" s="54" t="e">
        <f t="shared" si="479"/>
        <v>#DIV/0!</v>
      </c>
      <c r="AS744" s="23">
        <f t="shared" si="453"/>
        <v>15.237051911171195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423.05879551902893</v>
      </c>
      <c r="D745" s="22">
        <f t="shared" si="454"/>
        <v>419.48773500769499</v>
      </c>
      <c r="E745" s="54">
        <f t="shared" si="464"/>
        <v>42.337611318149342</v>
      </c>
      <c r="F745" s="54">
        <f t="shared" si="465"/>
        <v>100</v>
      </c>
      <c r="G745" s="54">
        <f t="shared" si="455"/>
        <v>29.744500365063317</v>
      </c>
      <c r="H745" s="24">
        <f t="shared" si="466"/>
        <v>19.140168709572922</v>
      </c>
      <c r="I745" s="23">
        <f t="shared" si="467"/>
        <v>8.8339240198028857E-2</v>
      </c>
      <c r="J745" s="23">
        <f t="shared" si="468"/>
        <v>0.7</v>
      </c>
      <c r="K745" s="22">
        <f t="shared" si="469"/>
        <v>45</v>
      </c>
      <c r="L745" s="136">
        <v>714</v>
      </c>
      <c r="M745" s="9">
        <f t="shared" si="444"/>
        <v>15.237066250625967</v>
      </c>
      <c r="N745" s="9">
        <f t="shared" si="445"/>
        <v>15.237080519065499</v>
      </c>
      <c r="O745" s="10">
        <f t="shared" si="470"/>
        <v>1.4268439532116872E-5</v>
      </c>
      <c r="P745" s="10">
        <f t="shared" si="456"/>
        <v>9.4510732959771654E-5</v>
      </c>
      <c r="Q745" s="10">
        <f t="shared" si="457"/>
        <v>2.6260689634264965E-4</v>
      </c>
      <c r="R745" s="10">
        <f t="shared" si="458"/>
        <v>2.6307471019610589E-4</v>
      </c>
      <c r="S745" s="9"/>
      <c r="T745" s="9">
        <f t="shared" si="446"/>
        <v>15.237066250625967</v>
      </c>
      <c r="U745" s="10">
        <f t="shared" si="459"/>
        <v>0</v>
      </c>
      <c r="V745" s="10" t="e">
        <f t="shared" si="460"/>
        <v>#DIV/0!</v>
      </c>
      <c r="W745" s="10" t="e">
        <f t="shared" si="461"/>
        <v>#DIV/0!</v>
      </c>
      <c r="X745" s="10" t="e">
        <f t="shared" si="462"/>
        <v>#DIV/0!</v>
      </c>
      <c r="Y745" s="1"/>
      <c r="Z745" s="23">
        <f t="shared" si="447"/>
        <v>15.237066250625967</v>
      </c>
      <c r="AA745" s="54">
        <f t="shared" si="448"/>
        <v>0</v>
      </c>
      <c r="AB745" s="54" t="e">
        <f t="shared" si="449"/>
        <v>#DIV/0!</v>
      </c>
      <c r="AC745" s="54" t="e">
        <f t="shared" si="450"/>
        <v>#DIV/0!</v>
      </c>
      <c r="AD745" s="54" t="e">
        <f t="shared" si="471"/>
        <v>#DIV/0!</v>
      </c>
      <c r="AG745" s="23">
        <f t="shared" si="451"/>
        <v>15.237066250625967</v>
      </c>
      <c r="AH745" s="54">
        <f t="shared" si="472"/>
        <v>0</v>
      </c>
      <c r="AI745" s="54" t="e">
        <f t="shared" si="473"/>
        <v>#DIV/0!</v>
      </c>
      <c r="AJ745" s="54" t="e">
        <f t="shared" si="474"/>
        <v>#DIV/0!</v>
      </c>
      <c r="AK745" s="54" t="e">
        <f t="shared" si="475"/>
        <v>#DIV/0!</v>
      </c>
      <c r="AM745" s="23">
        <f t="shared" si="452"/>
        <v>15.237066250625967</v>
      </c>
      <c r="AN745" s="54">
        <f t="shared" si="476"/>
        <v>0</v>
      </c>
      <c r="AO745" s="54" t="e">
        <f t="shared" si="477"/>
        <v>#DIV/0!</v>
      </c>
      <c r="AP745" s="54" t="e">
        <f t="shared" si="478"/>
        <v>#DIV/0!</v>
      </c>
      <c r="AQ745" s="54" t="e">
        <f t="shared" si="479"/>
        <v>#DIV/0!</v>
      </c>
      <c r="AS745" s="23">
        <f t="shared" si="453"/>
        <v>15.237066250625967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424.5693426331344</v>
      </c>
      <c r="D746" s="22">
        <f t="shared" si="454"/>
        <v>419.48901331587575</v>
      </c>
      <c r="E746" s="54">
        <f t="shared" si="464"/>
        <v>42.488582949468615</v>
      </c>
      <c r="F746" s="54">
        <f t="shared" si="465"/>
        <v>100</v>
      </c>
      <c r="G746" s="54">
        <f t="shared" si="455"/>
        <v>29.818938521226322</v>
      </c>
      <c r="H746" s="24">
        <f t="shared" si="466"/>
        <v>19.140168709572922</v>
      </c>
      <c r="I746" s="23">
        <f t="shared" si="467"/>
        <v>8.8339240198028857E-2</v>
      </c>
      <c r="J746" s="23">
        <f t="shared" si="468"/>
        <v>0.7</v>
      </c>
      <c r="K746" s="22">
        <f t="shared" si="469"/>
        <v>45</v>
      </c>
      <c r="L746" s="136">
        <v>715</v>
      </c>
      <c r="M746" s="9">
        <f t="shared" si="444"/>
        <v>15.237080519065499</v>
      </c>
      <c r="N746" s="9">
        <f t="shared" si="445"/>
        <v>15.237094716939994</v>
      </c>
      <c r="O746" s="10">
        <f t="shared" si="470"/>
        <v>1.4197874495636142E-5</v>
      </c>
      <c r="P746" s="10">
        <f t="shared" si="456"/>
        <v>9.3840307444401137E-5</v>
      </c>
      <c r="Q746" s="10">
        <f t="shared" si="457"/>
        <v>2.6167359828978634E-4</v>
      </c>
      <c r="R746" s="10">
        <f t="shared" si="458"/>
        <v>2.6213909888961161E-4</v>
      </c>
      <c r="S746" s="9"/>
      <c r="T746" s="9">
        <f t="shared" si="446"/>
        <v>15.237080519065499</v>
      </c>
      <c r="U746" s="10">
        <f t="shared" si="459"/>
        <v>0</v>
      </c>
      <c r="V746" s="10" t="e">
        <f t="shared" si="460"/>
        <v>#DIV/0!</v>
      </c>
      <c r="W746" s="10" t="e">
        <f t="shared" si="461"/>
        <v>#DIV/0!</v>
      </c>
      <c r="X746" s="10" t="e">
        <f t="shared" si="462"/>
        <v>#DIV/0!</v>
      </c>
      <c r="Y746" s="1"/>
      <c r="Z746" s="23">
        <f t="shared" si="447"/>
        <v>15.237080519065499</v>
      </c>
      <c r="AA746" s="54">
        <f t="shared" si="448"/>
        <v>0</v>
      </c>
      <c r="AB746" s="54" t="e">
        <f t="shared" si="449"/>
        <v>#DIV/0!</v>
      </c>
      <c r="AC746" s="54" t="e">
        <f t="shared" si="450"/>
        <v>#DIV/0!</v>
      </c>
      <c r="AD746" s="54" t="e">
        <f t="shared" si="471"/>
        <v>#DIV/0!</v>
      </c>
      <c r="AG746" s="23">
        <f t="shared" si="451"/>
        <v>15.237080519065499</v>
      </c>
      <c r="AH746" s="54">
        <f t="shared" si="472"/>
        <v>0</v>
      </c>
      <c r="AI746" s="54" t="e">
        <f t="shared" si="473"/>
        <v>#DIV/0!</v>
      </c>
      <c r="AJ746" s="54" t="e">
        <f t="shared" si="474"/>
        <v>#DIV/0!</v>
      </c>
      <c r="AK746" s="54" t="e">
        <f t="shared" si="475"/>
        <v>#DIV/0!</v>
      </c>
      <c r="AM746" s="23">
        <f t="shared" si="452"/>
        <v>15.237080519065499</v>
      </c>
      <c r="AN746" s="54">
        <f t="shared" si="476"/>
        <v>0</v>
      </c>
      <c r="AO746" s="54" t="e">
        <f t="shared" si="477"/>
        <v>#DIV/0!</v>
      </c>
      <c r="AP746" s="54" t="e">
        <f t="shared" si="478"/>
        <v>#DIV/0!</v>
      </c>
      <c r="AQ746" s="54" t="e">
        <f t="shared" si="479"/>
        <v>#DIV/0!</v>
      </c>
      <c r="AS746" s="23">
        <f t="shared" si="453"/>
        <v>15.237080519065499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426.08315775274559</v>
      </c>
      <c r="D747" s="22">
        <f t="shared" si="454"/>
        <v>419.49028531059781</v>
      </c>
      <c r="E747" s="54">
        <f t="shared" si="464"/>
        <v>42.639881201598151</v>
      </c>
      <c r="F747" s="54">
        <f t="shared" si="465"/>
        <v>100</v>
      </c>
      <c r="G747" s="54">
        <f t="shared" si="455"/>
        <v>29.893379637167293</v>
      </c>
      <c r="H747" s="24">
        <f t="shared" si="466"/>
        <v>19.140168709572922</v>
      </c>
      <c r="I747" s="23">
        <f t="shared" si="467"/>
        <v>8.8339240198028857E-2</v>
      </c>
      <c r="J747" s="23">
        <f t="shared" si="468"/>
        <v>0.7</v>
      </c>
      <c r="K747" s="22">
        <f t="shared" si="469"/>
        <v>45</v>
      </c>
      <c r="L747" s="136">
        <v>716</v>
      </c>
      <c r="M747" s="9">
        <f t="shared" si="444"/>
        <v>15.237094716939994</v>
      </c>
      <c r="N747" s="9">
        <f t="shared" si="445"/>
        <v>15.237108844696175</v>
      </c>
      <c r="O747" s="10">
        <f t="shared" si="470"/>
        <v>1.4127756180926099E-5</v>
      </c>
      <c r="P747" s="10">
        <f t="shared" si="456"/>
        <v>9.317556393088341E-5</v>
      </c>
      <c r="Q747" s="10">
        <f t="shared" si="457"/>
        <v>2.607449156621547E-4</v>
      </c>
      <c r="R747" s="10">
        <f t="shared" si="458"/>
        <v>2.6120811784328973E-4</v>
      </c>
      <c r="S747" s="9"/>
      <c r="T747" s="9">
        <f t="shared" si="446"/>
        <v>15.237094716939994</v>
      </c>
      <c r="U747" s="10">
        <f t="shared" si="459"/>
        <v>0</v>
      </c>
      <c r="V747" s="10" t="e">
        <f t="shared" si="460"/>
        <v>#DIV/0!</v>
      </c>
      <c r="W747" s="10" t="e">
        <f t="shared" si="461"/>
        <v>#DIV/0!</v>
      </c>
      <c r="X747" s="10" t="e">
        <f t="shared" si="462"/>
        <v>#DIV/0!</v>
      </c>
      <c r="Y747" s="1"/>
      <c r="Z747" s="23">
        <f t="shared" si="447"/>
        <v>15.237094716939994</v>
      </c>
      <c r="AA747" s="54">
        <f t="shared" si="448"/>
        <v>0</v>
      </c>
      <c r="AB747" s="54" t="e">
        <f t="shared" si="449"/>
        <v>#DIV/0!</v>
      </c>
      <c r="AC747" s="54" t="e">
        <f t="shared" si="450"/>
        <v>#DIV/0!</v>
      </c>
      <c r="AD747" s="54" t="e">
        <f t="shared" si="471"/>
        <v>#DIV/0!</v>
      </c>
      <c r="AG747" s="23">
        <f t="shared" si="451"/>
        <v>15.237094716939994</v>
      </c>
      <c r="AH747" s="54">
        <f t="shared" si="472"/>
        <v>0</v>
      </c>
      <c r="AI747" s="54" t="e">
        <f t="shared" si="473"/>
        <v>#DIV/0!</v>
      </c>
      <c r="AJ747" s="54" t="e">
        <f t="shared" si="474"/>
        <v>#DIV/0!</v>
      </c>
      <c r="AK747" s="54" t="e">
        <f t="shared" si="475"/>
        <v>#DIV/0!</v>
      </c>
      <c r="AM747" s="23">
        <f t="shared" si="452"/>
        <v>15.237094716939994</v>
      </c>
      <c r="AN747" s="54">
        <f t="shared" si="476"/>
        <v>0</v>
      </c>
      <c r="AO747" s="54" t="e">
        <f t="shared" si="477"/>
        <v>#DIV/0!</v>
      </c>
      <c r="AP747" s="54" t="e">
        <f t="shared" si="478"/>
        <v>#DIV/0!</v>
      </c>
      <c r="AQ747" s="54" t="e">
        <f t="shared" si="479"/>
        <v>#DIV/0!</v>
      </c>
      <c r="AS747" s="23">
        <f t="shared" si="453"/>
        <v>15.237094716939994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427.60024336258516</v>
      </c>
      <c r="D748" s="22">
        <f t="shared" si="454"/>
        <v>419.49155103175775</v>
      </c>
      <c r="E748" s="54">
        <f t="shared" si="464"/>
        <v>42.791506322873573</v>
      </c>
      <c r="F748" s="54">
        <f t="shared" si="465"/>
        <v>100</v>
      </c>
      <c r="G748" s="54">
        <f t="shared" si="455"/>
        <v>29.967823314445184</v>
      </c>
      <c r="H748" s="24">
        <f t="shared" si="466"/>
        <v>19.140168709572922</v>
      </c>
      <c r="I748" s="23">
        <f t="shared" si="467"/>
        <v>8.8339240198028857E-2</v>
      </c>
      <c r="J748" s="23">
        <f t="shared" si="468"/>
        <v>0.7</v>
      </c>
      <c r="K748" s="22">
        <f t="shared" si="469"/>
        <v>45</v>
      </c>
      <c r="L748" s="136">
        <v>717</v>
      </c>
      <c r="M748" s="9">
        <f t="shared" si="444"/>
        <v>15.237108844696175</v>
      </c>
      <c r="N748" s="9">
        <f t="shared" si="445"/>
        <v>15.237122902777308</v>
      </c>
      <c r="O748" s="10">
        <f t="shared" si="470"/>
        <v>1.4058081132972688E-5</v>
      </c>
      <c r="P748" s="10">
        <f t="shared" si="456"/>
        <v>9.251644636931821E-5</v>
      </c>
      <c r="Q748" s="10">
        <f t="shared" si="457"/>
        <v>2.5982081903684227E-4</v>
      </c>
      <c r="R748" s="10">
        <f t="shared" si="458"/>
        <v>2.6028173701864534E-4</v>
      </c>
      <c r="S748" s="9"/>
      <c r="T748" s="9">
        <f t="shared" si="446"/>
        <v>15.237108844696175</v>
      </c>
      <c r="U748" s="10">
        <f t="shared" si="459"/>
        <v>0</v>
      </c>
      <c r="V748" s="10" t="e">
        <f t="shared" si="460"/>
        <v>#DIV/0!</v>
      </c>
      <c r="W748" s="10" t="e">
        <f t="shared" si="461"/>
        <v>#DIV/0!</v>
      </c>
      <c r="X748" s="10" t="e">
        <f t="shared" si="462"/>
        <v>#DIV/0!</v>
      </c>
      <c r="Y748" s="1"/>
      <c r="Z748" s="23">
        <f t="shared" si="447"/>
        <v>15.237108844696175</v>
      </c>
      <c r="AA748" s="54">
        <f t="shared" si="448"/>
        <v>0</v>
      </c>
      <c r="AB748" s="54" t="e">
        <f t="shared" si="449"/>
        <v>#DIV/0!</v>
      </c>
      <c r="AC748" s="54" t="e">
        <f t="shared" si="450"/>
        <v>#DIV/0!</v>
      </c>
      <c r="AD748" s="54" t="e">
        <f t="shared" si="471"/>
        <v>#DIV/0!</v>
      </c>
      <c r="AG748" s="23">
        <f t="shared" si="451"/>
        <v>15.237108844696175</v>
      </c>
      <c r="AH748" s="54">
        <f t="shared" si="472"/>
        <v>0</v>
      </c>
      <c r="AI748" s="54" t="e">
        <f t="shared" si="473"/>
        <v>#DIV/0!</v>
      </c>
      <c r="AJ748" s="54" t="e">
        <f t="shared" si="474"/>
        <v>#DIV/0!</v>
      </c>
      <c r="AK748" s="54" t="e">
        <f t="shared" si="475"/>
        <v>#DIV/0!</v>
      </c>
      <c r="AM748" s="23">
        <f t="shared" si="452"/>
        <v>15.237108844696175</v>
      </c>
      <c r="AN748" s="54">
        <f t="shared" si="476"/>
        <v>0</v>
      </c>
      <c r="AO748" s="54" t="e">
        <f t="shared" si="477"/>
        <v>#DIV/0!</v>
      </c>
      <c r="AP748" s="54" t="e">
        <f t="shared" si="478"/>
        <v>#DIV/0!</v>
      </c>
      <c r="AQ748" s="54" t="e">
        <f t="shared" si="479"/>
        <v>#DIV/0!</v>
      </c>
      <c r="AS748" s="23">
        <f t="shared" si="453"/>
        <v>15.237108844696175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429.12060194578845</v>
      </c>
      <c r="D749" s="22">
        <f t="shared" si="454"/>
        <v>419.49281051894519</v>
      </c>
      <c r="E749" s="54">
        <f t="shared" si="464"/>
        <v>42.943458561471822</v>
      </c>
      <c r="F749" s="54">
        <f t="shared" si="465"/>
        <v>100</v>
      </c>
      <c r="G749" s="54">
        <f t="shared" si="455"/>
        <v>30.042269155677587</v>
      </c>
      <c r="H749" s="24">
        <f t="shared" si="466"/>
        <v>19.140168709572922</v>
      </c>
      <c r="I749" s="23">
        <f t="shared" si="467"/>
        <v>8.8339240198028857E-2</v>
      </c>
      <c r="J749" s="23">
        <f t="shared" si="468"/>
        <v>0.7</v>
      </c>
      <c r="K749" s="22">
        <f t="shared" si="469"/>
        <v>45</v>
      </c>
      <c r="L749" s="136">
        <v>718</v>
      </c>
      <c r="M749" s="9">
        <f t="shared" si="444"/>
        <v>15.237122902777308</v>
      </c>
      <c r="N749" s="9">
        <f t="shared" si="445"/>
        <v>15.237136891623269</v>
      </c>
      <c r="O749" s="10">
        <f t="shared" si="470"/>
        <v>1.3988845960710705E-5</v>
      </c>
      <c r="P749" s="10">
        <f t="shared" si="456"/>
        <v>9.1862899553190735E-5</v>
      </c>
      <c r="Q749" s="10">
        <f t="shared" si="457"/>
        <v>2.5890127981969917E-4</v>
      </c>
      <c r="R749" s="10">
        <f t="shared" si="458"/>
        <v>2.5935992827717542E-4</v>
      </c>
      <c r="S749" s="9"/>
      <c r="T749" s="9">
        <f t="shared" si="446"/>
        <v>15.237122902777308</v>
      </c>
      <c r="U749" s="10">
        <f t="shared" si="459"/>
        <v>0</v>
      </c>
      <c r="V749" s="10" t="e">
        <f t="shared" si="460"/>
        <v>#DIV/0!</v>
      </c>
      <c r="W749" s="10" t="e">
        <f t="shared" si="461"/>
        <v>#DIV/0!</v>
      </c>
      <c r="X749" s="10" t="e">
        <f t="shared" si="462"/>
        <v>#DIV/0!</v>
      </c>
      <c r="Y749" s="1"/>
      <c r="Z749" s="23">
        <f t="shared" si="447"/>
        <v>15.237122902777308</v>
      </c>
      <c r="AA749" s="54">
        <f t="shared" si="448"/>
        <v>0</v>
      </c>
      <c r="AB749" s="54" t="e">
        <f t="shared" si="449"/>
        <v>#DIV/0!</v>
      </c>
      <c r="AC749" s="54" t="e">
        <f t="shared" si="450"/>
        <v>#DIV/0!</v>
      </c>
      <c r="AD749" s="54" t="e">
        <f t="shared" si="471"/>
        <v>#DIV/0!</v>
      </c>
      <c r="AG749" s="23">
        <f t="shared" si="451"/>
        <v>15.237122902777308</v>
      </c>
      <c r="AH749" s="54">
        <f t="shared" si="472"/>
        <v>0</v>
      </c>
      <c r="AI749" s="54" t="e">
        <f t="shared" si="473"/>
        <v>#DIV/0!</v>
      </c>
      <c r="AJ749" s="54" t="e">
        <f t="shared" si="474"/>
        <v>#DIV/0!</v>
      </c>
      <c r="AK749" s="54" t="e">
        <f t="shared" si="475"/>
        <v>#DIV/0!</v>
      </c>
      <c r="AM749" s="23">
        <f t="shared" si="452"/>
        <v>15.237122902777308</v>
      </c>
      <c r="AN749" s="54">
        <f t="shared" si="476"/>
        <v>0</v>
      </c>
      <c r="AO749" s="54" t="e">
        <f t="shared" si="477"/>
        <v>#DIV/0!</v>
      </c>
      <c r="AP749" s="54" t="e">
        <f t="shared" si="478"/>
        <v>#DIV/0!</v>
      </c>
      <c r="AQ749" s="54" t="e">
        <f t="shared" si="479"/>
        <v>#DIV/0!</v>
      </c>
      <c r="AS749" s="23">
        <f t="shared" si="453"/>
        <v>15.237122902777308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430.64423598390624</v>
      </c>
      <c r="D750" s="22">
        <f t="shared" si="454"/>
        <v>419.4940638114457</v>
      </c>
      <c r="E750" s="54">
        <f t="shared" si="464"/>
        <v>43.095738165411504</v>
      </c>
      <c r="F750" s="54">
        <f t="shared" si="465"/>
        <v>100</v>
      </c>
      <c r="G750" s="54">
        <f t="shared" si="455"/>
        <v>30.116716764544723</v>
      </c>
      <c r="H750" s="24">
        <f t="shared" si="466"/>
        <v>19.140168709572922</v>
      </c>
      <c r="I750" s="23">
        <f t="shared" si="467"/>
        <v>8.8339240198028857E-2</v>
      </c>
      <c r="J750" s="23">
        <f t="shared" si="468"/>
        <v>0.7</v>
      </c>
      <c r="K750" s="22">
        <f t="shared" si="469"/>
        <v>45</v>
      </c>
      <c r="L750" s="136">
        <v>719</v>
      </c>
      <c r="M750" s="9">
        <f t="shared" si="444"/>
        <v>15.237136891623269</v>
      </c>
      <c r="N750" s="9">
        <f t="shared" si="445"/>
        <v>15.237150811670524</v>
      </c>
      <c r="O750" s="10">
        <f t="shared" si="470"/>
        <v>1.3920047255311374E-5</v>
      </c>
      <c r="P750" s="10">
        <f t="shared" si="456"/>
        <v>9.1214868575874376E-5</v>
      </c>
      <c r="Q750" s="10">
        <f t="shared" si="457"/>
        <v>2.5798626873920031E-4</v>
      </c>
      <c r="R750" s="10">
        <f t="shared" si="458"/>
        <v>2.5844266187830954E-4</v>
      </c>
      <c r="S750" s="9"/>
      <c r="T750" s="9">
        <f t="shared" si="446"/>
        <v>15.237136891623269</v>
      </c>
      <c r="U750" s="10">
        <f t="shared" si="459"/>
        <v>0</v>
      </c>
      <c r="V750" s="10" t="e">
        <f t="shared" si="460"/>
        <v>#DIV/0!</v>
      </c>
      <c r="W750" s="10" t="e">
        <f t="shared" si="461"/>
        <v>#DIV/0!</v>
      </c>
      <c r="X750" s="10" t="e">
        <f t="shared" si="462"/>
        <v>#DIV/0!</v>
      </c>
      <c r="Y750" s="1"/>
      <c r="Z750" s="23">
        <f t="shared" si="447"/>
        <v>15.237136891623269</v>
      </c>
      <c r="AA750" s="54">
        <f t="shared" si="448"/>
        <v>0</v>
      </c>
      <c r="AB750" s="54" t="e">
        <f t="shared" si="449"/>
        <v>#DIV/0!</v>
      </c>
      <c r="AC750" s="54" t="e">
        <f t="shared" si="450"/>
        <v>#DIV/0!</v>
      </c>
      <c r="AD750" s="54" t="e">
        <f t="shared" si="471"/>
        <v>#DIV/0!</v>
      </c>
      <c r="AG750" s="23">
        <f t="shared" si="451"/>
        <v>15.237136891623269</v>
      </c>
      <c r="AH750" s="54">
        <f t="shared" si="472"/>
        <v>0</v>
      </c>
      <c r="AI750" s="54" t="e">
        <f t="shared" si="473"/>
        <v>#DIV/0!</v>
      </c>
      <c r="AJ750" s="54" t="e">
        <f t="shared" si="474"/>
        <v>#DIV/0!</v>
      </c>
      <c r="AK750" s="54" t="e">
        <f t="shared" si="475"/>
        <v>#DIV/0!</v>
      </c>
      <c r="AM750" s="23">
        <f t="shared" si="452"/>
        <v>15.237136891623269</v>
      </c>
      <c r="AN750" s="54">
        <f t="shared" si="476"/>
        <v>0</v>
      </c>
      <c r="AO750" s="54" t="e">
        <f t="shared" si="477"/>
        <v>#DIV/0!</v>
      </c>
      <c r="AP750" s="54" t="e">
        <f t="shared" si="478"/>
        <v>#DIV/0!</v>
      </c>
      <c r="AQ750" s="54" t="e">
        <f t="shared" si="479"/>
        <v>#DIV/0!</v>
      </c>
      <c r="AS750" s="23">
        <f t="shared" si="453"/>
        <v>15.237136891623269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432.17114795690856</v>
      </c>
      <c r="D751" s="22">
        <f t="shared" si="454"/>
        <v>419.4953109482434</v>
      </c>
      <c r="E751" s="54">
        <f t="shared" si="464"/>
        <v>43.248345382553218</v>
      </c>
      <c r="F751" s="54">
        <f t="shared" si="465"/>
        <v>100</v>
      </c>
      <c r="G751" s="54">
        <f t="shared" si="455"/>
        <v>30.191165745793391</v>
      </c>
      <c r="H751" s="24">
        <f t="shared" si="466"/>
        <v>19.140168709572922</v>
      </c>
      <c r="I751" s="23">
        <f t="shared" si="467"/>
        <v>8.8339240198028857E-2</v>
      </c>
      <c r="J751" s="23">
        <f t="shared" si="468"/>
        <v>0.7</v>
      </c>
      <c r="K751" s="22">
        <f t="shared" si="469"/>
        <v>45</v>
      </c>
      <c r="L751" s="136">
        <v>720</v>
      </c>
      <c r="M751" s="9">
        <f t="shared" si="444"/>
        <v>15.237150811670524</v>
      </c>
      <c r="N751" s="9">
        <f t="shared" si="445"/>
        <v>15.237164663352216</v>
      </c>
      <c r="O751" s="10">
        <f t="shared" si="470"/>
        <v>1.3851681691434692E-5</v>
      </c>
      <c r="P751" s="10">
        <f t="shared" si="456"/>
        <v>9.0572299490444651E-5</v>
      </c>
      <c r="Q751" s="10">
        <f t="shared" si="457"/>
        <v>2.5707575772332647E-4</v>
      </c>
      <c r="R751" s="10">
        <f t="shared" si="458"/>
        <v>2.5752990961605202E-4</v>
      </c>
      <c r="S751" s="9"/>
      <c r="T751" s="9">
        <f t="shared" si="446"/>
        <v>15.237150811670524</v>
      </c>
      <c r="U751" s="10">
        <f t="shared" si="459"/>
        <v>0</v>
      </c>
      <c r="V751" s="10" t="e">
        <f t="shared" si="460"/>
        <v>#DIV/0!</v>
      </c>
      <c r="W751" s="10" t="e">
        <f t="shared" si="461"/>
        <v>#DIV/0!</v>
      </c>
      <c r="X751" s="10" t="e">
        <f t="shared" si="462"/>
        <v>#DIV/0!</v>
      </c>
      <c r="Y751" s="1"/>
      <c r="Z751" s="23">
        <f t="shared" si="447"/>
        <v>15.237150811670524</v>
      </c>
      <c r="AA751" s="54">
        <f t="shared" si="448"/>
        <v>0</v>
      </c>
      <c r="AB751" s="54" t="e">
        <f t="shared" si="449"/>
        <v>#DIV/0!</v>
      </c>
      <c r="AC751" s="54" t="e">
        <f t="shared" si="450"/>
        <v>#DIV/0!</v>
      </c>
      <c r="AD751" s="54" t="e">
        <f t="shared" si="471"/>
        <v>#DIV/0!</v>
      </c>
      <c r="AG751" s="23">
        <f t="shared" si="451"/>
        <v>15.237150811670524</v>
      </c>
      <c r="AH751" s="54">
        <f t="shared" si="472"/>
        <v>0</v>
      </c>
      <c r="AI751" s="54" t="e">
        <f t="shared" si="473"/>
        <v>#DIV/0!</v>
      </c>
      <c r="AJ751" s="54" t="e">
        <f t="shared" si="474"/>
        <v>#DIV/0!</v>
      </c>
      <c r="AK751" s="54" t="e">
        <f t="shared" si="475"/>
        <v>#DIV/0!</v>
      </c>
      <c r="AM751" s="23">
        <f t="shared" si="452"/>
        <v>15.237150811670524</v>
      </c>
      <c r="AN751" s="54">
        <f t="shared" si="476"/>
        <v>0</v>
      </c>
      <c r="AO751" s="54" t="e">
        <f t="shared" si="477"/>
        <v>#DIV/0!</v>
      </c>
      <c r="AP751" s="54" t="e">
        <f t="shared" si="478"/>
        <v>#DIV/0!</v>
      </c>
      <c r="AQ751" s="54" t="e">
        <f t="shared" si="479"/>
        <v>#DIV/0!</v>
      </c>
      <c r="AS751" s="23">
        <f t="shared" si="453"/>
        <v>15.237150811670524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433.70134034318738</v>
      </c>
      <c r="D752" s="22">
        <f t="shared" si="454"/>
        <v>419.49655196802377</v>
      </c>
      <c r="E752" s="54">
        <f t="shared" si="464"/>
        <v>43.401280460599857</v>
      </c>
      <c r="F752" s="54">
        <f t="shared" si="465"/>
        <v>100</v>
      </c>
      <c r="G752" s="54">
        <f t="shared" si="455"/>
        <v>30.265615705240897</v>
      </c>
      <c r="H752" s="24">
        <f t="shared" si="466"/>
        <v>19.140168709572922</v>
      </c>
      <c r="I752" s="23">
        <f t="shared" si="467"/>
        <v>8.8339240198028857E-2</v>
      </c>
      <c r="J752" s="23">
        <f t="shared" si="468"/>
        <v>0.7</v>
      </c>
      <c r="K752" s="22">
        <f t="shared" si="469"/>
        <v>45</v>
      </c>
      <c r="L752" s="136">
        <v>721</v>
      </c>
      <c r="M752" s="9">
        <f t="shared" si="444"/>
        <v>15.237164663352216</v>
      </c>
      <c r="N752" s="9">
        <f t="shared" si="445"/>
        <v>15.23717844709814</v>
      </c>
      <c r="O752" s="10">
        <f t="shared" si="470"/>
        <v>1.378374592420073E-5</v>
      </c>
      <c r="P752" s="10">
        <f t="shared" si="456"/>
        <v>8.9935138628102513E-5</v>
      </c>
      <c r="Q752" s="10">
        <f t="shared" si="457"/>
        <v>2.5616971799545209E-4</v>
      </c>
      <c r="R752" s="10">
        <f t="shared" si="458"/>
        <v>2.5662164306807178E-4</v>
      </c>
      <c r="S752" s="9"/>
      <c r="T752" s="9">
        <f t="shared" si="446"/>
        <v>15.237164663352216</v>
      </c>
      <c r="U752" s="10">
        <f t="shared" si="459"/>
        <v>0</v>
      </c>
      <c r="V752" s="10" t="e">
        <f t="shared" si="460"/>
        <v>#DIV/0!</v>
      </c>
      <c r="W752" s="10" t="e">
        <f t="shared" si="461"/>
        <v>#DIV/0!</v>
      </c>
      <c r="X752" s="10" t="e">
        <f t="shared" si="462"/>
        <v>#DIV/0!</v>
      </c>
      <c r="Y752" s="1"/>
      <c r="Z752" s="23">
        <f t="shared" si="447"/>
        <v>15.237164663352216</v>
      </c>
      <c r="AA752" s="54">
        <f t="shared" si="448"/>
        <v>0</v>
      </c>
      <c r="AB752" s="54" t="e">
        <f t="shared" si="449"/>
        <v>#DIV/0!</v>
      </c>
      <c r="AC752" s="54" t="e">
        <f t="shared" si="450"/>
        <v>#DIV/0!</v>
      </c>
      <c r="AD752" s="54" t="e">
        <f t="shared" si="471"/>
        <v>#DIV/0!</v>
      </c>
      <c r="AG752" s="23">
        <f t="shared" si="451"/>
        <v>15.237164663352216</v>
      </c>
      <c r="AH752" s="54">
        <f t="shared" si="472"/>
        <v>0</v>
      </c>
      <c r="AI752" s="54" t="e">
        <f t="shared" si="473"/>
        <v>#DIV/0!</v>
      </c>
      <c r="AJ752" s="54" t="e">
        <f t="shared" si="474"/>
        <v>#DIV/0!</v>
      </c>
      <c r="AK752" s="54" t="e">
        <f t="shared" si="475"/>
        <v>#DIV/0!</v>
      </c>
      <c r="AM752" s="23">
        <f t="shared" si="452"/>
        <v>15.237164663352216</v>
      </c>
      <c r="AN752" s="54">
        <f t="shared" si="476"/>
        <v>0</v>
      </c>
      <c r="AO752" s="54" t="e">
        <f t="shared" si="477"/>
        <v>#DIV/0!</v>
      </c>
      <c r="AP752" s="54" t="e">
        <f t="shared" si="478"/>
        <v>#DIV/0!</v>
      </c>
      <c r="AQ752" s="54" t="e">
        <f t="shared" si="479"/>
        <v>#DIV/0!</v>
      </c>
      <c r="AS752" s="23">
        <f t="shared" si="453"/>
        <v>15.237164663352216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435.23481561956027</v>
      </c>
      <c r="D753" s="22">
        <f t="shared" si="454"/>
        <v>419.49778690917628</v>
      </c>
      <c r="E753" s="54">
        <f t="shared" si="464"/>
        <v>43.554543647096949</v>
      </c>
      <c r="F753" s="54">
        <f t="shared" si="465"/>
        <v>100</v>
      </c>
      <c r="G753" s="54">
        <f t="shared" si="455"/>
        <v>30.340066249778879</v>
      </c>
      <c r="H753" s="24">
        <f t="shared" si="466"/>
        <v>19.140168709572922</v>
      </c>
      <c r="I753" s="23">
        <f t="shared" si="467"/>
        <v>8.8339240198028857E-2</v>
      </c>
      <c r="J753" s="23">
        <f t="shared" si="468"/>
        <v>0.7</v>
      </c>
      <c r="K753" s="22">
        <f t="shared" si="469"/>
        <v>45</v>
      </c>
      <c r="L753" s="136">
        <v>722</v>
      </c>
      <c r="M753" s="9">
        <f t="shared" si="444"/>
        <v>15.23717844709814</v>
      </c>
      <c r="N753" s="9">
        <f t="shared" si="445"/>
        <v>15.23719216333482</v>
      </c>
      <c r="O753" s="10">
        <f t="shared" si="470"/>
        <v>1.3716236679783833E-5</v>
      </c>
      <c r="P753" s="10">
        <f t="shared" si="456"/>
        <v>8.9303333186005365E-5</v>
      </c>
      <c r="Q753" s="10">
        <f t="shared" si="457"/>
        <v>2.5526812175792721E-4</v>
      </c>
      <c r="R753" s="10">
        <f t="shared" si="458"/>
        <v>2.5571783359676456E-4</v>
      </c>
      <c r="S753" s="9"/>
      <c r="T753" s="9">
        <f t="shared" si="446"/>
        <v>15.23717844709814</v>
      </c>
      <c r="U753" s="10">
        <f t="shared" si="459"/>
        <v>0</v>
      </c>
      <c r="V753" s="10" t="e">
        <f t="shared" si="460"/>
        <v>#DIV/0!</v>
      </c>
      <c r="W753" s="10" t="e">
        <f t="shared" si="461"/>
        <v>#DIV/0!</v>
      </c>
      <c r="X753" s="10" t="e">
        <f t="shared" si="462"/>
        <v>#DIV/0!</v>
      </c>
      <c r="Y753" s="1"/>
      <c r="Z753" s="23">
        <f t="shared" si="447"/>
        <v>15.23717844709814</v>
      </c>
      <c r="AA753" s="54">
        <f t="shared" si="448"/>
        <v>0</v>
      </c>
      <c r="AB753" s="54" t="e">
        <f t="shared" si="449"/>
        <v>#DIV/0!</v>
      </c>
      <c r="AC753" s="54" t="e">
        <f t="shared" si="450"/>
        <v>#DIV/0!</v>
      </c>
      <c r="AD753" s="54" t="e">
        <f t="shared" si="471"/>
        <v>#DIV/0!</v>
      </c>
      <c r="AG753" s="23">
        <f t="shared" si="451"/>
        <v>15.23717844709814</v>
      </c>
      <c r="AH753" s="54">
        <f t="shared" si="472"/>
        <v>0</v>
      </c>
      <c r="AI753" s="54" t="e">
        <f t="shared" si="473"/>
        <v>#DIV/0!</v>
      </c>
      <c r="AJ753" s="54" t="e">
        <f t="shared" si="474"/>
        <v>#DIV/0!</v>
      </c>
      <c r="AK753" s="54" t="e">
        <f t="shared" si="475"/>
        <v>#DIV/0!</v>
      </c>
      <c r="AM753" s="23">
        <f t="shared" si="452"/>
        <v>15.23717844709814</v>
      </c>
      <c r="AN753" s="54">
        <f t="shared" si="476"/>
        <v>0</v>
      </c>
      <c r="AO753" s="54" t="e">
        <f t="shared" si="477"/>
        <v>#DIV/0!</v>
      </c>
      <c r="AP753" s="54" t="e">
        <f t="shared" si="478"/>
        <v>#DIV/0!</v>
      </c>
      <c r="AQ753" s="54" t="e">
        <f t="shared" si="479"/>
        <v>#DIV/0!</v>
      </c>
      <c r="AS753" s="23">
        <f t="shared" si="453"/>
        <v>15.23717844709814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436.77157626127314</v>
      </c>
      <c r="D754" s="22">
        <f t="shared" si="454"/>
        <v>419.49901580979707</v>
      </c>
      <c r="E754" s="54">
        <f t="shared" si="464"/>
        <v>43.708135189432944</v>
      </c>
      <c r="F754" s="54">
        <f t="shared" si="465"/>
        <v>100</v>
      </c>
      <c r="G754" s="54">
        <f t="shared" si="455"/>
        <v>30.414516987377109</v>
      </c>
      <c r="H754" s="24">
        <f t="shared" si="466"/>
        <v>19.140168709572922</v>
      </c>
      <c r="I754" s="23">
        <f t="shared" si="467"/>
        <v>8.8339240198028857E-2</v>
      </c>
      <c r="J754" s="23">
        <f t="shared" si="468"/>
        <v>0.7</v>
      </c>
      <c r="K754" s="22">
        <f t="shared" si="469"/>
        <v>45</v>
      </c>
      <c r="L754" s="136">
        <v>723</v>
      </c>
      <c r="M754" s="9">
        <f t="shared" si="444"/>
        <v>15.23719216333482</v>
      </c>
      <c r="N754" s="9">
        <f t="shared" si="445"/>
        <v>15.237205812485504</v>
      </c>
      <c r="O754" s="10">
        <f t="shared" si="470"/>
        <v>1.3649150684358347E-5</v>
      </c>
      <c r="P754" s="10">
        <f t="shared" si="456"/>
        <v>8.8676830757283687E-5</v>
      </c>
      <c r="Q754" s="10">
        <f t="shared" si="457"/>
        <v>2.543709408769141E-4</v>
      </c>
      <c r="R754" s="10">
        <f t="shared" si="458"/>
        <v>2.5481845373957095E-4</v>
      </c>
      <c r="S754" s="9"/>
      <c r="T754" s="9">
        <f t="shared" si="446"/>
        <v>15.23719216333482</v>
      </c>
      <c r="U754" s="10">
        <f t="shared" si="459"/>
        <v>0</v>
      </c>
      <c r="V754" s="10" t="e">
        <f t="shared" si="460"/>
        <v>#DIV/0!</v>
      </c>
      <c r="W754" s="10" t="e">
        <f t="shared" si="461"/>
        <v>#DIV/0!</v>
      </c>
      <c r="X754" s="10" t="e">
        <f t="shared" si="462"/>
        <v>#DIV/0!</v>
      </c>
      <c r="Y754" s="1"/>
      <c r="Z754" s="23">
        <f t="shared" si="447"/>
        <v>15.23719216333482</v>
      </c>
      <c r="AA754" s="54">
        <f t="shared" si="448"/>
        <v>0</v>
      </c>
      <c r="AB754" s="54" t="e">
        <f t="shared" si="449"/>
        <v>#DIV/0!</v>
      </c>
      <c r="AC754" s="54" t="e">
        <f t="shared" si="450"/>
        <v>#DIV/0!</v>
      </c>
      <c r="AD754" s="54" t="e">
        <f t="shared" si="471"/>
        <v>#DIV/0!</v>
      </c>
      <c r="AG754" s="23">
        <f t="shared" si="451"/>
        <v>15.23719216333482</v>
      </c>
      <c r="AH754" s="54">
        <f t="shared" si="472"/>
        <v>0</v>
      </c>
      <c r="AI754" s="54" t="e">
        <f t="shared" si="473"/>
        <v>#DIV/0!</v>
      </c>
      <c r="AJ754" s="54" t="e">
        <f t="shared" si="474"/>
        <v>#DIV/0!</v>
      </c>
      <c r="AK754" s="54" t="e">
        <f t="shared" si="475"/>
        <v>#DIV/0!</v>
      </c>
      <c r="AM754" s="23">
        <f t="shared" si="452"/>
        <v>15.23719216333482</v>
      </c>
      <c r="AN754" s="54">
        <f t="shared" si="476"/>
        <v>0</v>
      </c>
      <c r="AO754" s="54" t="e">
        <f t="shared" si="477"/>
        <v>#DIV/0!</v>
      </c>
      <c r="AP754" s="54" t="e">
        <f t="shared" si="478"/>
        <v>#DIV/0!</v>
      </c>
      <c r="AQ754" s="54" t="e">
        <f t="shared" si="479"/>
        <v>#DIV/0!</v>
      </c>
      <c r="AS754" s="23">
        <f t="shared" si="453"/>
        <v>15.23719216333482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438.31162474200369</v>
      </c>
      <c r="D755" s="22">
        <f t="shared" si="454"/>
        <v>419.50023870769161</v>
      </c>
      <c r="E755" s="54">
        <f t="shared" si="464"/>
        <v>43.862055334839553</v>
      </c>
      <c r="F755" s="54">
        <f t="shared" si="465"/>
        <v>100</v>
      </c>
      <c r="G755" s="54">
        <f t="shared" si="455"/>
        <v>30.488967527087269</v>
      </c>
      <c r="H755" s="24">
        <f t="shared" si="466"/>
        <v>19.140168709572922</v>
      </c>
      <c r="I755" s="23">
        <f t="shared" si="467"/>
        <v>8.8339240198028857E-2</v>
      </c>
      <c r="J755" s="23">
        <f t="shared" si="468"/>
        <v>0.7</v>
      </c>
      <c r="K755" s="22">
        <f t="shared" si="469"/>
        <v>45</v>
      </c>
      <c r="L755" s="136">
        <v>724</v>
      </c>
      <c r="M755" s="9">
        <f t="shared" si="444"/>
        <v>15.237205812485504</v>
      </c>
      <c r="N755" s="9">
        <f t="shared" si="445"/>
        <v>15.237219394970218</v>
      </c>
      <c r="O755" s="10">
        <f t="shared" si="470"/>
        <v>1.3582484713836607E-5</v>
      </c>
      <c r="P755" s="10">
        <f t="shared" si="456"/>
        <v>8.805557965018039E-5</v>
      </c>
      <c r="Q755" s="10">
        <f t="shared" si="457"/>
        <v>2.5347814781059017E-4</v>
      </c>
      <c r="R755" s="10">
        <f t="shared" si="458"/>
        <v>2.539234750688892E-4</v>
      </c>
      <c r="S755" s="9"/>
      <c r="T755" s="9">
        <f t="shared" si="446"/>
        <v>15.237205812485504</v>
      </c>
      <c r="U755" s="10">
        <f t="shared" si="459"/>
        <v>0</v>
      </c>
      <c r="V755" s="10" t="e">
        <f t="shared" si="460"/>
        <v>#DIV/0!</v>
      </c>
      <c r="W755" s="10" t="e">
        <f t="shared" si="461"/>
        <v>#DIV/0!</v>
      </c>
      <c r="X755" s="10" t="e">
        <f t="shared" si="462"/>
        <v>#DIV/0!</v>
      </c>
      <c r="Y755" s="1"/>
      <c r="Z755" s="23">
        <f t="shared" si="447"/>
        <v>15.237205812485504</v>
      </c>
      <c r="AA755" s="54">
        <f t="shared" si="448"/>
        <v>0</v>
      </c>
      <c r="AB755" s="54" t="e">
        <f t="shared" si="449"/>
        <v>#DIV/0!</v>
      </c>
      <c r="AC755" s="54" t="e">
        <f t="shared" si="450"/>
        <v>#DIV/0!</v>
      </c>
      <c r="AD755" s="54" t="e">
        <f t="shared" si="471"/>
        <v>#DIV/0!</v>
      </c>
      <c r="AG755" s="23">
        <f t="shared" si="451"/>
        <v>15.237205812485504</v>
      </c>
      <c r="AH755" s="54">
        <f t="shared" si="472"/>
        <v>0</v>
      </c>
      <c r="AI755" s="54" t="e">
        <f t="shared" si="473"/>
        <v>#DIV/0!</v>
      </c>
      <c r="AJ755" s="54" t="e">
        <f t="shared" si="474"/>
        <v>#DIV/0!</v>
      </c>
      <c r="AK755" s="54" t="e">
        <f t="shared" si="475"/>
        <v>#DIV/0!</v>
      </c>
      <c r="AM755" s="23">
        <f t="shared" si="452"/>
        <v>15.237205812485504</v>
      </c>
      <c r="AN755" s="54">
        <f t="shared" si="476"/>
        <v>0</v>
      </c>
      <c r="AO755" s="54" t="e">
        <f t="shared" si="477"/>
        <v>#DIV/0!</v>
      </c>
      <c r="AP755" s="54" t="e">
        <f t="shared" si="478"/>
        <v>#DIV/0!</v>
      </c>
      <c r="AQ755" s="54" t="e">
        <f t="shared" si="479"/>
        <v>#DIV/0!</v>
      </c>
      <c r="AS755" s="23">
        <f t="shared" si="453"/>
        <v>15.237205812485504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439.85496353386458</v>
      </c>
      <c r="D756" s="22">
        <f t="shared" si="454"/>
        <v>419.5014556403774</v>
      </c>
      <c r="E756" s="54">
        <f t="shared" si="464"/>
        <v>44.016304330392089</v>
      </c>
      <c r="F756" s="54">
        <f t="shared" si="465"/>
        <v>100</v>
      </c>
      <c r="G756" s="54">
        <f t="shared" si="455"/>
        <v>30.563417479046663</v>
      </c>
      <c r="H756" s="24">
        <f t="shared" si="466"/>
        <v>19.140168709572922</v>
      </c>
      <c r="I756" s="23">
        <f t="shared" si="467"/>
        <v>8.8339240198028857E-2</v>
      </c>
      <c r="J756" s="23">
        <f t="shared" si="468"/>
        <v>0.7</v>
      </c>
      <c r="K756" s="22">
        <f t="shared" si="469"/>
        <v>45</v>
      </c>
      <c r="L756" s="136">
        <v>725</v>
      </c>
      <c r="M756" s="9">
        <f t="shared" si="444"/>
        <v>15.237219394970218</v>
      </c>
      <c r="N756" s="9">
        <f t="shared" si="445"/>
        <v>15.237232911205782</v>
      </c>
      <c r="O756" s="10">
        <f t="shared" si="470"/>
        <v>1.3516235563670875E-5</v>
      </c>
      <c r="P756" s="10">
        <f t="shared" si="456"/>
        <v>8.7439528686030868E-5</v>
      </c>
      <c r="Q756" s="10">
        <f t="shared" si="457"/>
        <v>2.5258971505134691E-4</v>
      </c>
      <c r="R756" s="10">
        <f t="shared" si="458"/>
        <v>2.5303287072141639E-4</v>
      </c>
      <c r="S756" s="9"/>
      <c r="T756" s="9">
        <f t="shared" si="446"/>
        <v>15.237219394970218</v>
      </c>
      <c r="U756" s="10">
        <f t="shared" si="459"/>
        <v>0</v>
      </c>
      <c r="V756" s="10" t="e">
        <f t="shared" si="460"/>
        <v>#DIV/0!</v>
      </c>
      <c r="W756" s="10" t="e">
        <f t="shared" si="461"/>
        <v>#DIV/0!</v>
      </c>
      <c r="X756" s="10" t="e">
        <f t="shared" si="462"/>
        <v>#DIV/0!</v>
      </c>
      <c r="Y756" s="1"/>
      <c r="Z756" s="23">
        <f t="shared" si="447"/>
        <v>15.237219394970218</v>
      </c>
      <c r="AA756" s="54">
        <f t="shared" si="448"/>
        <v>0</v>
      </c>
      <c r="AB756" s="54" t="e">
        <f t="shared" si="449"/>
        <v>#DIV/0!</v>
      </c>
      <c r="AC756" s="54" t="e">
        <f t="shared" si="450"/>
        <v>#DIV/0!</v>
      </c>
      <c r="AD756" s="54" t="e">
        <f t="shared" si="471"/>
        <v>#DIV/0!</v>
      </c>
      <c r="AG756" s="23">
        <f t="shared" si="451"/>
        <v>15.237219394970218</v>
      </c>
      <c r="AH756" s="54">
        <f t="shared" si="472"/>
        <v>0</v>
      </c>
      <c r="AI756" s="54" t="e">
        <f t="shared" si="473"/>
        <v>#DIV/0!</v>
      </c>
      <c r="AJ756" s="54" t="e">
        <f t="shared" si="474"/>
        <v>#DIV/0!</v>
      </c>
      <c r="AK756" s="54" t="e">
        <f t="shared" si="475"/>
        <v>#DIV/0!</v>
      </c>
      <c r="AM756" s="23">
        <f t="shared" si="452"/>
        <v>15.237219394970218</v>
      </c>
      <c r="AN756" s="54">
        <f t="shared" si="476"/>
        <v>0</v>
      </c>
      <c r="AO756" s="54" t="e">
        <f t="shared" si="477"/>
        <v>#DIV/0!</v>
      </c>
      <c r="AP756" s="54" t="e">
        <f t="shared" si="478"/>
        <v>#DIV/0!</v>
      </c>
      <c r="AQ756" s="54" t="e">
        <f t="shared" si="479"/>
        <v>#DIV/0!</v>
      </c>
      <c r="AS756" s="23">
        <f t="shared" si="453"/>
        <v>15.237219394970218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441.40159510740631</v>
      </c>
      <c r="D757" s="22">
        <f t="shared" si="454"/>
        <v>419.50266664508626</v>
      </c>
      <c r="E757" s="54">
        <f t="shared" si="464"/>
        <v>44.170882423009715</v>
      </c>
      <c r="F757" s="54">
        <f t="shared" si="465"/>
        <v>100</v>
      </c>
      <c r="G757" s="54">
        <f t="shared" si="455"/>
        <v>30.637866454481816</v>
      </c>
      <c r="H757" s="24">
        <f t="shared" si="466"/>
        <v>19.140168709572922</v>
      </c>
      <c r="I757" s="23">
        <f t="shared" si="467"/>
        <v>8.8339240198028857E-2</v>
      </c>
      <c r="J757" s="23">
        <f t="shared" si="468"/>
        <v>0.7</v>
      </c>
      <c r="K757" s="22">
        <f t="shared" si="469"/>
        <v>45</v>
      </c>
      <c r="L757" s="136">
        <v>726</v>
      </c>
      <c r="M757" s="9">
        <f t="shared" si="444"/>
        <v>15.237232911205782</v>
      </c>
      <c r="N757" s="9">
        <f t="shared" si="445"/>
        <v>15.237246361605839</v>
      </c>
      <c r="O757" s="10">
        <f t="shared" si="470"/>
        <v>1.3450400057735123E-5</v>
      </c>
      <c r="P757" s="10">
        <f t="shared" si="456"/>
        <v>8.6828627251951039E-5</v>
      </c>
      <c r="Q757" s="10">
        <f t="shared" si="457"/>
        <v>2.5170561529427746E-4</v>
      </c>
      <c r="R757" s="10">
        <f t="shared" si="458"/>
        <v>2.5214661262023869E-4</v>
      </c>
      <c r="S757" s="9"/>
      <c r="T757" s="9">
        <f t="shared" si="446"/>
        <v>15.237232911205782</v>
      </c>
      <c r="U757" s="10">
        <f t="shared" si="459"/>
        <v>0</v>
      </c>
      <c r="V757" s="10" t="e">
        <f t="shared" si="460"/>
        <v>#DIV/0!</v>
      </c>
      <c r="W757" s="10" t="e">
        <f t="shared" si="461"/>
        <v>#DIV/0!</v>
      </c>
      <c r="X757" s="10" t="e">
        <f t="shared" si="462"/>
        <v>#DIV/0!</v>
      </c>
      <c r="Y757" s="1"/>
      <c r="Z757" s="23">
        <f t="shared" si="447"/>
        <v>15.237232911205782</v>
      </c>
      <c r="AA757" s="54">
        <f t="shared" si="448"/>
        <v>0</v>
      </c>
      <c r="AB757" s="54" t="e">
        <f t="shared" si="449"/>
        <v>#DIV/0!</v>
      </c>
      <c r="AC757" s="54" t="e">
        <f t="shared" si="450"/>
        <v>#DIV/0!</v>
      </c>
      <c r="AD757" s="54" t="e">
        <f t="shared" si="471"/>
        <v>#DIV/0!</v>
      </c>
      <c r="AG757" s="23">
        <f t="shared" si="451"/>
        <v>15.237232911205782</v>
      </c>
      <c r="AH757" s="54">
        <f t="shared" si="472"/>
        <v>0</v>
      </c>
      <c r="AI757" s="54" t="e">
        <f t="shared" si="473"/>
        <v>#DIV/0!</v>
      </c>
      <c r="AJ757" s="54" t="e">
        <f t="shared" si="474"/>
        <v>#DIV/0!</v>
      </c>
      <c r="AK757" s="54" t="e">
        <f t="shared" si="475"/>
        <v>#DIV/0!</v>
      </c>
      <c r="AM757" s="23">
        <f t="shared" si="452"/>
        <v>15.237232911205782</v>
      </c>
      <c r="AN757" s="54">
        <f t="shared" si="476"/>
        <v>0</v>
      </c>
      <c r="AO757" s="54" t="e">
        <f t="shared" si="477"/>
        <v>#DIV/0!</v>
      </c>
      <c r="AP757" s="54" t="e">
        <f t="shared" si="478"/>
        <v>#DIV/0!</v>
      </c>
      <c r="AQ757" s="54" t="e">
        <f t="shared" si="479"/>
        <v>#DIV/0!</v>
      </c>
      <c r="AS757" s="23">
        <f t="shared" si="453"/>
        <v>15.237232911205782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442.95152193162073</v>
      </c>
      <c r="D758" s="22">
        <f t="shared" si="454"/>
        <v>419.50387175876739</v>
      </c>
      <c r="E758" s="54">
        <f t="shared" si="464"/>
        <v>44.325789859455831</v>
      </c>
      <c r="F758" s="54">
        <f t="shared" si="465"/>
        <v>100</v>
      </c>
      <c r="G758" s="54">
        <f t="shared" si="455"/>
        <v>30.712314065712167</v>
      </c>
      <c r="H758" s="24">
        <f t="shared" si="466"/>
        <v>19.140168709572922</v>
      </c>
      <c r="I758" s="23">
        <f t="shared" si="467"/>
        <v>8.8339240198028857E-2</v>
      </c>
      <c r="J758" s="23">
        <f t="shared" si="468"/>
        <v>0.7</v>
      </c>
      <c r="K758" s="22">
        <f t="shared" si="469"/>
        <v>45</v>
      </c>
      <c r="L758" s="136">
        <v>727</v>
      </c>
      <c r="M758" s="9">
        <f t="shared" si="444"/>
        <v>15.237246361605839</v>
      </c>
      <c r="N758" s="9">
        <f t="shared" si="445"/>
        <v>15.237259746580882</v>
      </c>
      <c r="O758" s="10">
        <f t="shared" si="470"/>
        <v>1.3384975042995961E-5</v>
      </c>
      <c r="P758" s="10">
        <f t="shared" si="456"/>
        <v>8.6222825261442871E-5</v>
      </c>
      <c r="Q758" s="10">
        <f t="shared" si="457"/>
        <v>2.5082582134115404E-4</v>
      </c>
      <c r="R758" s="10">
        <f t="shared" si="458"/>
        <v>2.5126467400940413E-4</v>
      </c>
      <c r="S758" s="9"/>
      <c r="T758" s="9">
        <f t="shared" si="446"/>
        <v>15.237246361605839</v>
      </c>
      <c r="U758" s="10">
        <f t="shared" si="459"/>
        <v>0</v>
      </c>
      <c r="V758" s="10" t="e">
        <f t="shared" si="460"/>
        <v>#DIV/0!</v>
      </c>
      <c r="W758" s="10" t="e">
        <f t="shared" si="461"/>
        <v>#DIV/0!</v>
      </c>
      <c r="X758" s="10" t="e">
        <f t="shared" si="462"/>
        <v>#DIV/0!</v>
      </c>
      <c r="Y758" s="1"/>
      <c r="Z758" s="23">
        <f t="shared" si="447"/>
        <v>15.237246361605839</v>
      </c>
      <c r="AA758" s="54">
        <f t="shared" si="448"/>
        <v>0</v>
      </c>
      <c r="AB758" s="54" t="e">
        <f t="shared" si="449"/>
        <v>#DIV/0!</v>
      </c>
      <c r="AC758" s="54" t="e">
        <f t="shared" si="450"/>
        <v>#DIV/0!</v>
      </c>
      <c r="AD758" s="54" t="e">
        <f t="shared" si="471"/>
        <v>#DIV/0!</v>
      </c>
      <c r="AG758" s="23">
        <f t="shared" si="451"/>
        <v>15.237246361605839</v>
      </c>
      <c r="AH758" s="54">
        <f t="shared" si="472"/>
        <v>0</v>
      </c>
      <c r="AI758" s="54" t="e">
        <f t="shared" si="473"/>
        <v>#DIV/0!</v>
      </c>
      <c r="AJ758" s="54" t="e">
        <f t="shared" si="474"/>
        <v>#DIV/0!</v>
      </c>
      <c r="AK758" s="54" t="e">
        <f t="shared" si="475"/>
        <v>#DIV/0!</v>
      </c>
      <c r="AM758" s="23">
        <f t="shared" si="452"/>
        <v>15.237246361605839</v>
      </c>
      <c r="AN758" s="54">
        <f t="shared" si="476"/>
        <v>0</v>
      </c>
      <c r="AO758" s="54" t="e">
        <f t="shared" si="477"/>
        <v>#DIV/0!</v>
      </c>
      <c r="AP758" s="54" t="e">
        <f t="shared" si="478"/>
        <v>#DIV/0!</v>
      </c>
      <c r="AQ758" s="54" t="e">
        <f t="shared" si="479"/>
        <v>#DIV/0!</v>
      </c>
      <c r="AS758" s="23">
        <f t="shared" si="453"/>
        <v>15.237246361605839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444.50474647394407</v>
      </c>
      <c r="D759" s="22">
        <f t="shared" si="454"/>
        <v>419.50507101808927</v>
      </c>
      <c r="E759" s="54">
        <f t="shared" si="464"/>
        <v>44.481026886338334</v>
      </c>
      <c r="F759" s="54">
        <f t="shared" si="465"/>
        <v>100</v>
      </c>
      <c r="G759" s="54">
        <f t="shared" si="455"/>
        <v>30.78675992615354</v>
      </c>
      <c r="H759" s="24">
        <f t="shared" si="466"/>
        <v>19.140168709572922</v>
      </c>
      <c r="I759" s="23">
        <f t="shared" si="467"/>
        <v>8.8339240198028857E-2</v>
      </c>
      <c r="J759" s="23">
        <f t="shared" si="468"/>
        <v>0.7</v>
      </c>
      <c r="K759" s="22">
        <f t="shared" si="469"/>
        <v>45</v>
      </c>
      <c r="L759" s="136">
        <v>728</v>
      </c>
      <c r="M759" s="9">
        <f t="shared" si="444"/>
        <v>15.237259746580882</v>
      </c>
      <c r="N759" s="9">
        <f t="shared" si="445"/>
        <v>15.2372730665383</v>
      </c>
      <c r="O759" s="10">
        <f t="shared" si="470"/>
        <v>1.3319957417934347E-5</v>
      </c>
      <c r="P759" s="10">
        <f t="shared" si="456"/>
        <v>8.5622073332331745E-5</v>
      </c>
      <c r="Q759" s="10">
        <f t="shared" si="457"/>
        <v>2.4995030663660443E-4</v>
      </c>
      <c r="R759" s="10">
        <f t="shared" si="458"/>
        <v>2.5038702793885801E-4</v>
      </c>
      <c r="S759" s="9"/>
      <c r="T759" s="9">
        <f t="shared" si="446"/>
        <v>15.237259746580882</v>
      </c>
      <c r="U759" s="10">
        <f t="shared" si="459"/>
        <v>0</v>
      </c>
      <c r="V759" s="10" t="e">
        <f t="shared" si="460"/>
        <v>#DIV/0!</v>
      </c>
      <c r="W759" s="10" t="e">
        <f t="shared" si="461"/>
        <v>#DIV/0!</v>
      </c>
      <c r="X759" s="10" t="e">
        <f t="shared" si="462"/>
        <v>#DIV/0!</v>
      </c>
      <c r="Y759" s="1"/>
      <c r="Z759" s="23">
        <f t="shared" si="447"/>
        <v>15.237259746580882</v>
      </c>
      <c r="AA759" s="54">
        <f t="shared" si="448"/>
        <v>0</v>
      </c>
      <c r="AB759" s="54" t="e">
        <f t="shared" si="449"/>
        <v>#DIV/0!</v>
      </c>
      <c r="AC759" s="54" t="e">
        <f t="shared" si="450"/>
        <v>#DIV/0!</v>
      </c>
      <c r="AD759" s="54" t="e">
        <f t="shared" si="471"/>
        <v>#DIV/0!</v>
      </c>
      <c r="AG759" s="23">
        <f t="shared" si="451"/>
        <v>15.237259746580882</v>
      </c>
      <c r="AH759" s="54">
        <f t="shared" si="472"/>
        <v>0</v>
      </c>
      <c r="AI759" s="54" t="e">
        <f t="shared" si="473"/>
        <v>#DIV/0!</v>
      </c>
      <c r="AJ759" s="54" t="e">
        <f t="shared" si="474"/>
        <v>#DIV/0!</v>
      </c>
      <c r="AK759" s="54" t="e">
        <f t="shared" si="475"/>
        <v>#DIV/0!</v>
      </c>
      <c r="AM759" s="23">
        <f t="shared" si="452"/>
        <v>15.237259746580882</v>
      </c>
      <c r="AN759" s="54">
        <f t="shared" si="476"/>
        <v>0</v>
      </c>
      <c r="AO759" s="54" t="e">
        <f t="shared" si="477"/>
        <v>#DIV/0!</v>
      </c>
      <c r="AP759" s="54" t="e">
        <f t="shared" si="478"/>
        <v>#DIV/0!</v>
      </c>
      <c r="AQ759" s="54" t="e">
        <f t="shared" si="479"/>
        <v>#DIV/0!</v>
      </c>
      <c r="AS759" s="23">
        <f t="shared" si="453"/>
        <v>15.237259746580882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446.06127120025968</v>
      </c>
      <c r="D760" s="22">
        <f t="shared" si="454"/>
        <v>419.50626445944278</v>
      </c>
      <c r="E760" s="54">
        <f t="shared" si="464"/>
        <v>44.636593750109952</v>
      </c>
      <c r="F760" s="54">
        <f t="shared" si="465"/>
        <v>100</v>
      </c>
      <c r="G760" s="54">
        <f t="shared" si="455"/>
        <v>30.86120365032173</v>
      </c>
      <c r="H760" s="24">
        <f t="shared" si="466"/>
        <v>19.140168709572922</v>
      </c>
      <c r="I760" s="23">
        <f t="shared" si="467"/>
        <v>8.8339240198028857E-2</v>
      </c>
      <c r="J760" s="23">
        <f t="shared" si="468"/>
        <v>0.7</v>
      </c>
      <c r="K760" s="22">
        <f t="shared" si="469"/>
        <v>45</v>
      </c>
      <c r="L760" s="136">
        <v>729</v>
      </c>
      <c r="M760" s="9">
        <f t="shared" si="444"/>
        <v>15.2372730665383</v>
      </c>
      <c r="N760" s="9">
        <f t="shared" si="445"/>
        <v>15.237286321882383</v>
      </c>
      <c r="O760" s="10">
        <f t="shared" si="470"/>
        <v>1.3255344082807596E-5</v>
      </c>
      <c r="P760" s="10">
        <f t="shared" si="456"/>
        <v>8.5026322461134423E-5</v>
      </c>
      <c r="Q760" s="10">
        <f t="shared" si="457"/>
        <v>2.4907904434016574E-4</v>
      </c>
      <c r="R760" s="10">
        <f t="shared" si="458"/>
        <v>2.4951364751984469E-4</v>
      </c>
      <c r="S760" s="9"/>
      <c r="T760" s="9">
        <f t="shared" si="446"/>
        <v>15.2372730665383</v>
      </c>
      <c r="U760" s="10">
        <f t="shared" si="459"/>
        <v>0</v>
      </c>
      <c r="V760" s="10" t="e">
        <f t="shared" si="460"/>
        <v>#DIV/0!</v>
      </c>
      <c r="W760" s="10" t="e">
        <f t="shared" si="461"/>
        <v>#DIV/0!</v>
      </c>
      <c r="X760" s="10" t="e">
        <f t="shared" si="462"/>
        <v>#DIV/0!</v>
      </c>
      <c r="Y760" s="1"/>
      <c r="Z760" s="23">
        <f t="shared" si="447"/>
        <v>15.2372730665383</v>
      </c>
      <c r="AA760" s="54">
        <f t="shared" si="448"/>
        <v>0</v>
      </c>
      <c r="AB760" s="54" t="e">
        <f t="shared" si="449"/>
        <v>#DIV/0!</v>
      </c>
      <c r="AC760" s="54" t="e">
        <f t="shared" si="450"/>
        <v>#DIV/0!</v>
      </c>
      <c r="AD760" s="54" t="e">
        <f t="shared" si="471"/>
        <v>#DIV/0!</v>
      </c>
      <c r="AG760" s="23">
        <f t="shared" si="451"/>
        <v>15.2372730665383</v>
      </c>
      <c r="AH760" s="54">
        <f t="shared" si="472"/>
        <v>0</v>
      </c>
      <c r="AI760" s="54" t="e">
        <f t="shared" si="473"/>
        <v>#DIV/0!</v>
      </c>
      <c r="AJ760" s="54" t="e">
        <f t="shared" si="474"/>
        <v>#DIV/0!</v>
      </c>
      <c r="AK760" s="54" t="e">
        <f t="shared" si="475"/>
        <v>#DIV/0!</v>
      </c>
      <c r="AM760" s="23">
        <f t="shared" si="452"/>
        <v>15.2372730665383</v>
      </c>
      <c r="AN760" s="54">
        <f t="shared" si="476"/>
        <v>0</v>
      </c>
      <c r="AO760" s="54" t="e">
        <f t="shared" si="477"/>
        <v>#DIV/0!</v>
      </c>
      <c r="AP760" s="54" t="e">
        <f t="shared" si="478"/>
        <v>#DIV/0!</v>
      </c>
      <c r="AQ760" s="54" t="e">
        <f t="shared" si="479"/>
        <v>#DIV/0!</v>
      </c>
      <c r="AS760" s="23">
        <f t="shared" si="453"/>
        <v>15.2372730665383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447.62109857490168</v>
      </c>
      <c r="D761" s="22">
        <f t="shared" si="454"/>
        <v>419.50745211894321</v>
      </c>
      <c r="E761" s="54">
        <f t="shared" si="464"/>
        <v>44.792490697068544</v>
      </c>
      <c r="F761" s="54">
        <f t="shared" si="465"/>
        <v>100</v>
      </c>
      <c r="G761" s="54">
        <f t="shared" si="455"/>
        <v>30.935644853835921</v>
      </c>
      <c r="H761" s="24">
        <f t="shared" si="466"/>
        <v>19.140168709572922</v>
      </c>
      <c r="I761" s="23">
        <f t="shared" si="467"/>
        <v>8.8339240198028857E-2</v>
      </c>
      <c r="J761" s="23">
        <f t="shared" si="468"/>
        <v>0.7</v>
      </c>
      <c r="K761" s="22">
        <f t="shared" si="469"/>
        <v>45</v>
      </c>
      <c r="L761" s="136">
        <v>730</v>
      </c>
      <c r="M761" s="9">
        <f t="shared" si="444"/>
        <v>15.237286321882383</v>
      </c>
      <c r="N761" s="9">
        <f t="shared" si="445"/>
        <v>15.237299513014362</v>
      </c>
      <c r="O761" s="10">
        <f t="shared" si="470"/>
        <v>1.3191131978729231E-5</v>
      </c>
      <c r="P761" s="10">
        <f t="shared" si="456"/>
        <v>8.443552427000271E-5</v>
      </c>
      <c r="Q761" s="10">
        <f t="shared" si="457"/>
        <v>2.4821200806174597E-4</v>
      </c>
      <c r="R761" s="10">
        <f t="shared" si="458"/>
        <v>2.4864450631027004E-4</v>
      </c>
      <c r="S761" s="9"/>
      <c r="T761" s="9">
        <f t="shared" si="446"/>
        <v>15.237286321882383</v>
      </c>
      <c r="U761" s="10">
        <f t="shared" si="459"/>
        <v>0</v>
      </c>
      <c r="V761" s="10" t="e">
        <f t="shared" si="460"/>
        <v>#DIV/0!</v>
      </c>
      <c r="W761" s="10" t="e">
        <f t="shared" si="461"/>
        <v>#DIV/0!</v>
      </c>
      <c r="X761" s="10" t="e">
        <f t="shared" si="462"/>
        <v>#DIV/0!</v>
      </c>
      <c r="Y761" s="1"/>
      <c r="Z761" s="23">
        <f t="shared" si="447"/>
        <v>15.237286321882383</v>
      </c>
      <c r="AA761" s="54">
        <f t="shared" si="448"/>
        <v>0</v>
      </c>
      <c r="AB761" s="54" t="e">
        <f t="shared" si="449"/>
        <v>#DIV/0!</v>
      </c>
      <c r="AC761" s="54" t="e">
        <f t="shared" si="450"/>
        <v>#DIV/0!</v>
      </c>
      <c r="AD761" s="54" t="e">
        <f t="shared" si="471"/>
        <v>#DIV/0!</v>
      </c>
      <c r="AG761" s="23">
        <f t="shared" si="451"/>
        <v>15.237286321882383</v>
      </c>
      <c r="AH761" s="54">
        <f t="shared" si="472"/>
        <v>0</v>
      </c>
      <c r="AI761" s="54" t="e">
        <f t="shared" si="473"/>
        <v>#DIV/0!</v>
      </c>
      <c r="AJ761" s="54" t="e">
        <f t="shared" si="474"/>
        <v>#DIV/0!</v>
      </c>
      <c r="AK761" s="54" t="e">
        <f t="shared" si="475"/>
        <v>#DIV/0!</v>
      </c>
      <c r="AM761" s="23">
        <f t="shared" si="452"/>
        <v>15.237286321882383</v>
      </c>
      <c r="AN761" s="54">
        <f t="shared" si="476"/>
        <v>0</v>
      </c>
      <c r="AO761" s="54" t="e">
        <f t="shared" si="477"/>
        <v>#DIV/0!</v>
      </c>
      <c r="AP761" s="54" t="e">
        <f t="shared" si="478"/>
        <v>#DIV/0!</v>
      </c>
      <c r="AQ761" s="54" t="e">
        <f t="shared" si="479"/>
        <v>#DIV/0!</v>
      </c>
      <c r="AS761" s="23">
        <f t="shared" si="453"/>
        <v>15.237286321882383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449.18423106065796</v>
      </c>
      <c r="D762" s="22">
        <f t="shared" si="454"/>
        <v>419.50863403243301</v>
      </c>
      <c r="E762" s="54">
        <f t="shared" si="464"/>
        <v>44.948717973357461</v>
      </c>
      <c r="F762" s="54">
        <f t="shared" si="465"/>
        <v>100</v>
      </c>
      <c r="G762" s="54">
        <f t="shared" si="455"/>
        <v>31.010083153422116</v>
      </c>
      <c r="H762" s="24">
        <f t="shared" si="466"/>
        <v>19.140168709572922</v>
      </c>
      <c r="I762" s="23">
        <f t="shared" si="467"/>
        <v>8.8339240198028857E-2</v>
      </c>
      <c r="J762" s="23">
        <f t="shared" si="468"/>
        <v>0.7</v>
      </c>
      <c r="K762" s="22">
        <f t="shared" si="469"/>
        <v>45</v>
      </c>
      <c r="L762" s="136">
        <v>731</v>
      </c>
      <c r="M762" s="9">
        <f t="shared" si="444"/>
        <v>15.237299513014362</v>
      </c>
      <c r="N762" s="9">
        <f t="shared" si="445"/>
        <v>15.237312640332423</v>
      </c>
      <c r="O762" s="10">
        <f t="shared" si="470"/>
        <v>1.312731806102363E-5</v>
      </c>
      <c r="P762" s="10">
        <f t="shared" si="456"/>
        <v>8.3849630830837494E-5</v>
      </c>
      <c r="Q762" s="10">
        <f t="shared" si="457"/>
        <v>2.4734917136506781E-4</v>
      </c>
      <c r="R762" s="10">
        <f t="shared" si="458"/>
        <v>2.4777957755391946E-4</v>
      </c>
      <c r="S762" s="9"/>
      <c r="T762" s="9">
        <f t="shared" si="446"/>
        <v>15.237299513014362</v>
      </c>
      <c r="U762" s="10">
        <f t="shared" si="459"/>
        <v>0</v>
      </c>
      <c r="V762" s="10" t="e">
        <f t="shared" si="460"/>
        <v>#DIV/0!</v>
      </c>
      <c r="W762" s="10" t="e">
        <f t="shared" si="461"/>
        <v>#DIV/0!</v>
      </c>
      <c r="X762" s="10" t="e">
        <f t="shared" si="462"/>
        <v>#DIV/0!</v>
      </c>
      <c r="Y762" s="1"/>
      <c r="Z762" s="23">
        <f t="shared" si="447"/>
        <v>15.237299513014362</v>
      </c>
      <c r="AA762" s="54">
        <f t="shared" si="448"/>
        <v>0</v>
      </c>
      <c r="AB762" s="54" t="e">
        <f t="shared" si="449"/>
        <v>#DIV/0!</v>
      </c>
      <c r="AC762" s="54" t="e">
        <f t="shared" si="450"/>
        <v>#DIV/0!</v>
      </c>
      <c r="AD762" s="54" t="e">
        <f t="shared" si="471"/>
        <v>#DIV/0!</v>
      </c>
      <c r="AG762" s="23">
        <f t="shared" si="451"/>
        <v>15.237299513014362</v>
      </c>
      <c r="AH762" s="54">
        <f t="shared" si="472"/>
        <v>0</v>
      </c>
      <c r="AI762" s="54" t="e">
        <f t="shared" si="473"/>
        <v>#DIV/0!</v>
      </c>
      <c r="AJ762" s="54" t="e">
        <f t="shared" si="474"/>
        <v>#DIV/0!</v>
      </c>
      <c r="AK762" s="54" t="e">
        <f t="shared" si="475"/>
        <v>#DIV/0!</v>
      </c>
      <c r="AM762" s="23">
        <f t="shared" si="452"/>
        <v>15.237299513014362</v>
      </c>
      <c r="AN762" s="54">
        <f t="shared" si="476"/>
        <v>0</v>
      </c>
      <c r="AO762" s="54" t="e">
        <f t="shared" si="477"/>
        <v>#DIV/0!</v>
      </c>
      <c r="AP762" s="54" t="e">
        <f t="shared" si="478"/>
        <v>#DIV/0!</v>
      </c>
      <c r="AQ762" s="54" t="e">
        <f t="shared" si="479"/>
        <v>#DIV/0!</v>
      </c>
      <c r="AS762" s="23">
        <f t="shared" si="453"/>
        <v>15.237299513014362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450.7506711187728</v>
      </c>
      <c r="D763" s="22">
        <f t="shared" si="454"/>
        <v>419.50981023548405</v>
      </c>
      <c r="E763" s="54">
        <f t="shared" si="464"/>
        <v>45.105275824965744</v>
      </c>
      <c r="F763" s="54">
        <f t="shared" si="465"/>
        <v>100</v>
      </c>
      <c r="G763" s="54">
        <f t="shared" si="455"/>
        <v>31.084518166916478</v>
      </c>
      <c r="H763" s="24">
        <f t="shared" si="466"/>
        <v>19.140168709572922</v>
      </c>
      <c r="I763" s="23">
        <f t="shared" si="467"/>
        <v>8.8339240198028857E-2</v>
      </c>
      <c r="J763" s="23">
        <f t="shared" si="468"/>
        <v>0.7</v>
      </c>
      <c r="K763" s="22">
        <f t="shared" si="469"/>
        <v>45</v>
      </c>
      <c r="L763" s="136">
        <v>732</v>
      </c>
      <c r="M763" s="9">
        <f t="shared" si="444"/>
        <v>15.237312640332423</v>
      </c>
      <c r="N763" s="9">
        <f t="shared" si="445"/>
        <v>15.237325704231766</v>
      </c>
      <c r="O763" s="10">
        <f t="shared" si="470"/>
        <v>1.3063899343634944E-5</v>
      </c>
      <c r="P763" s="10">
        <f t="shared" si="456"/>
        <v>8.3268594944289841E-5</v>
      </c>
      <c r="Q763" s="10">
        <f t="shared" si="457"/>
        <v>2.464905086070087E-4</v>
      </c>
      <c r="R763" s="10">
        <f t="shared" si="458"/>
        <v>2.4691883597016771E-4</v>
      </c>
      <c r="S763" s="9"/>
      <c r="T763" s="9">
        <f t="shared" si="446"/>
        <v>15.237312640332423</v>
      </c>
      <c r="U763" s="10">
        <f t="shared" si="459"/>
        <v>0</v>
      </c>
      <c r="V763" s="10" t="e">
        <f t="shared" si="460"/>
        <v>#DIV/0!</v>
      </c>
      <c r="W763" s="10" t="e">
        <f t="shared" si="461"/>
        <v>#DIV/0!</v>
      </c>
      <c r="X763" s="10" t="e">
        <f t="shared" si="462"/>
        <v>#DIV/0!</v>
      </c>
      <c r="Y763" s="1"/>
      <c r="Z763" s="23">
        <f t="shared" si="447"/>
        <v>15.237312640332423</v>
      </c>
      <c r="AA763" s="54">
        <f t="shared" si="448"/>
        <v>0</v>
      </c>
      <c r="AB763" s="54" t="e">
        <f t="shared" si="449"/>
        <v>#DIV/0!</v>
      </c>
      <c r="AC763" s="54" t="e">
        <f t="shared" si="450"/>
        <v>#DIV/0!</v>
      </c>
      <c r="AD763" s="54" t="e">
        <f t="shared" si="471"/>
        <v>#DIV/0!</v>
      </c>
      <c r="AG763" s="23">
        <f t="shared" si="451"/>
        <v>15.237312640332423</v>
      </c>
      <c r="AH763" s="54">
        <f t="shared" si="472"/>
        <v>0</v>
      </c>
      <c r="AI763" s="54" t="e">
        <f t="shared" si="473"/>
        <v>#DIV/0!</v>
      </c>
      <c r="AJ763" s="54" t="e">
        <f t="shared" si="474"/>
        <v>#DIV/0!</v>
      </c>
      <c r="AK763" s="54" t="e">
        <f t="shared" si="475"/>
        <v>#DIV/0!</v>
      </c>
      <c r="AM763" s="23">
        <f t="shared" si="452"/>
        <v>15.237312640332423</v>
      </c>
      <c r="AN763" s="54">
        <f t="shared" si="476"/>
        <v>0</v>
      </c>
      <c r="AO763" s="54" t="e">
        <f t="shared" si="477"/>
        <v>#DIV/0!</v>
      </c>
      <c r="AP763" s="54" t="e">
        <f t="shared" si="478"/>
        <v>#DIV/0!</v>
      </c>
      <c r="AQ763" s="54" t="e">
        <f t="shared" si="479"/>
        <v>#DIV/0!</v>
      </c>
      <c r="AS763" s="23">
        <f t="shared" si="453"/>
        <v>15.237312640332423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452.32042120895068</v>
      </c>
      <c r="D764" s="22">
        <f t="shared" si="454"/>
        <v>419.51098076340014</v>
      </c>
      <c r="E764" s="54">
        <f t="shared" si="464"/>
        <v>45.26216449772857</v>
      </c>
      <c r="F764" s="54">
        <f t="shared" si="465"/>
        <v>100</v>
      </c>
      <c r="G764" s="54">
        <f t="shared" si="455"/>
        <v>31.158949513268698</v>
      </c>
      <c r="H764" s="24">
        <f t="shared" si="466"/>
        <v>19.140168709572922</v>
      </c>
      <c r="I764" s="23">
        <f t="shared" si="467"/>
        <v>8.8339240198028857E-2</v>
      </c>
      <c r="J764" s="23">
        <f t="shared" si="468"/>
        <v>0.7</v>
      </c>
      <c r="K764" s="22">
        <f t="shared" si="469"/>
        <v>45</v>
      </c>
      <c r="L764" s="136">
        <v>733</v>
      </c>
      <c r="M764" s="9">
        <f t="shared" si="444"/>
        <v>15.237325704231766</v>
      </c>
      <c r="N764" s="9">
        <f t="shared" si="445"/>
        <v>15.23733870510458</v>
      </c>
      <c r="O764" s="10">
        <f t="shared" si="470"/>
        <v>1.3000872813861974E-5</v>
      </c>
      <c r="P764" s="10">
        <f t="shared" si="456"/>
        <v>8.2692369590697348E-5</v>
      </c>
      <c r="Q764" s="10">
        <f t="shared" si="457"/>
        <v>2.4563599333455455E-4</v>
      </c>
      <c r="R764" s="10">
        <f t="shared" si="458"/>
        <v>2.4606225443741522E-4</v>
      </c>
      <c r="S764" s="9"/>
      <c r="T764" s="9">
        <f t="shared" si="446"/>
        <v>15.237325704231766</v>
      </c>
      <c r="U764" s="10">
        <f t="shared" si="459"/>
        <v>0</v>
      </c>
      <c r="V764" s="10" t="e">
        <f t="shared" si="460"/>
        <v>#DIV/0!</v>
      </c>
      <c r="W764" s="10" t="e">
        <f t="shared" si="461"/>
        <v>#DIV/0!</v>
      </c>
      <c r="X764" s="10" t="e">
        <f t="shared" si="462"/>
        <v>#DIV/0!</v>
      </c>
      <c r="Y764" s="1"/>
      <c r="Z764" s="23">
        <f t="shared" si="447"/>
        <v>15.237325704231766</v>
      </c>
      <c r="AA764" s="54">
        <f t="shared" si="448"/>
        <v>0</v>
      </c>
      <c r="AB764" s="54" t="e">
        <f t="shared" si="449"/>
        <v>#DIV/0!</v>
      </c>
      <c r="AC764" s="54" t="e">
        <f t="shared" si="450"/>
        <v>#DIV/0!</v>
      </c>
      <c r="AD764" s="54" t="e">
        <f t="shared" si="471"/>
        <v>#DIV/0!</v>
      </c>
      <c r="AG764" s="23">
        <f t="shared" si="451"/>
        <v>15.237325704231766</v>
      </c>
      <c r="AH764" s="54">
        <f t="shared" si="472"/>
        <v>0</v>
      </c>
      <c r="AI764" s="54" t="e">
        <f t="shared" si="473"/>
        <v>#DIV/0!</v>
      </c>
      <c r="AJ764" s="54" t="e">
        <f t="shared" si="474"/>
        <v>#DIV/0!</v>
      </c>
      <c r="AK764" s="54" t="e">
        <f t="shared" si="475"/>
        <v>#DIV/0!</v>
      </c>
      <c r="AM764" s="23">
        <f t="shared" si="452"/>
        <v>15.237325704231766</v>
      </c>
      <c r="AN764" s="54">
        <f t="shared" si="476"/>
        <v>0</v>
      </c>
      <c r="AO764" s="54" t="e">
        <f t="shared" si="477"/>
        <v>#DIV/0!</v>
      </c>
      <c r="AP764" s="54" t="e">
        <f t="shared" si="478"/>
        <v>#DIV/0!</v>
      </c>
      <c r="AQ764" s="54" t="e">
        <f t="shared" si="479"/>
        <v>#DIV/0!</v>
      </c>
      <c r="AS764" s="23">
        <f t="shared" si="453"/>
        <v>15.237325704231766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453.89348378935847</v>
      </c>
      <c r="D765" s="22">
        <f t="shared" si="454"/>
        <v>419.51214565121938</v>
      </c>
      <c r="E765" s="54">
        <f t="shared" si="464"/>
        <v>45.419384237327428</v>
      </c>
      <c r="F765" s="54">
        <f t="shared" si="465"/>
        <v>100</v>
      </c>
      <c r="G765" s="54">
        <f t="shared" si="455"/>
        <v>31.233376812545199</v>
      </c>
      <c r="H765" s="24">
        <f t="shared" si="466"/>
        <v>19.140168709572922</v>
      </c>
      <c r="I765" s="23">
        <f t="shared" si="467"/>
        <v>8.8339240198028857E-2</v>
      </c>
      <c r="J765" s="23">
        <f t="shared" si="468"/>
        <v>0.7</v>
      </c>
      <c r="K765" s="22">
        <f t="shared" si="469"/>
        <v>45</v>
      </c>
      <c r="L765" s="136">
        <v>734</v>
      </c>
      <c r="M765" s="9">
        <f t="shared" si="444"/>
        <v>15.23733870510458</v>
      </c>
      <c r="N765" s="9">
        <f t="shared" si="445"/>
        <v>15.237351643340132</v>
      </c>
      <c r="O765" s="10">
        <f t="shared" si="470"/>
        <v>1.2938235551374078E-5</v>
      </c>
      <c r="P765" s="10">
        <f t="shared" si="456"/>
        <v>8.2120908684282285E-5</v>
      </c>
      <c r="Q765" s="10">
        <f t="shared" si="457"/>
        <v>2.4478560053274709E-4</v>
      </c>
      <c r="R765" s="10">
        <f t="shared" si="458"/>
        <v>2.4520980834191465E-4</v>
      </c>
      <c r="S765" s="9"/>
      <c r="T765" s="9">
        <f t="shared" si="446"/>
        <v>15.23733870510458</v>
      </c>
      <c r="U765" s="10">
        <f t="shared" si="459"/>
        <v>0</v>
      </c>
      <c r="V765" s="10" t="e">
        <f t="shared" si="460"/>
        <v>#DIV/0!</v>
      </c>
      <c r="W765" s="10" t="e">
        <f t="shared" si="461"/>
        <v>#DIV/0!</v>
      </c>
      <c r="X765" s="10" t="e">
        <f t="shared" si="462"/>
        <v>#DIV/0!</v>
      </c>
      <c r="Y765" s="1"/>
      <c r="Z765" s="23">
        <f t="shared" si="447"/>
        <v>15.23733870510458</v>
      </c>
      <c r="AA765" s="54">
        <f t="shared" si="448"/>
        <v>0</v>
      </c>
      <c r="AB765" s="54" t="e">
        <f t="shared" si="449"/>
        <v>#DIV/0!</v>
      </c>
      <c r="AC765" s="54" t="e">
        <f t="shared" si="450"/>
        <v>#DIV/0!</v>
      </c>
      <c r="AD765" s="54" t="e">
        <f t="shared" si="471"/>
        <v>#DIV/0!</v>
      </c>
      <c r="AG765" s="23">
        <f t="shared" si="451"/>
        <v>15.23733870510458</v>
      </c>
      <c r="AH765" s="54">
        <f t="shared" si="472"/>
        <v>0</v>
      </c>
      <c r="AI765" s="54" t="e">
        <f t="shared" si="473"/>
        <v>#DIV/0!</v>
      </c>
      <c r="AJ765" s="54" t="e">
        <f t="shared" si="474"/>
        <v>#DIV/0!</v>
      </c>
      <c r="AK765" s="54" t="e">
        <f t="shared" si="475"/>
        <v>#DIV/0!</v>
      </c>
      <c r="AM765" s="23">
        <f t="shared" si="452"/>
        <v>15.23733870510458</v>
      </c>
      <c r="AN765" s="54">
        <f t="shared" si="476"/>
        <v>0</v>
      </c>
      <c r="AO765" s="54" t="e">
        <f t="shared" si="477"/>
        <v>#DIV/0!</v>
      </c>
      <c r="AP765" s="54" t="e">
        <f t="shared" si="478"/>
        <v>#DIV/0!</v>
      </c>
      <c r="AQ765" s="54" t="e">
        <f t="shared" si="479"/>
        <v>#DIV/0!</v>
      </c>
      <c r="AS765" s="23">
        <f t="shared" si="453"/>
        <v>15.23733870510458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455.46986131662942</v>
      </c>
      <c r="D766" s="22">
        <f t="shared" si="454"/>
        <v>419.51330493371637</v>
      </c>
      <c r="E766" s="54">
        <f t="shared" si="464"/>
        <v>45.576935289290525</v>
      </c>
      <c r="F766" s="54">
        <f t="shared" si="465"/>
        <v>100</v>
      </c>
      <c r="G766" s="54">
        <f t="shared" si="455"/>
        <v>31.307799685932405</v>
      </c>
      <c r="H766" s="24">
        <f t="shared" si="466"/>
        <v>19.140168709572922</v>
      </c>
      <c r="I766" s="23">
        <f t="shared" si="467"/>
        <v>8.8339240198028857E-2</v>
      </c>
      <c r="J766" s="23">
        <f t="shared" si="468"/>
        <v>0.7</v>
      </c>
      <c r="K766" s="22">
        <f t="shared" si="469"/>
        <v>45</v>
      </c>
      <c r="L766" s="136">
        <v>735</v>
      </c>
      <c r="M766" s="9">
        <f t="shared" si="444"/>
        <v>15.237351643340132</v>
      </c>
      <c r="N766" s="9">
        <f t="shared" si="445"/>
        <v>15.237364519324734</v>
      </c>
      <c r="O766" s="10">
        <f t="shared" si="470"/>
        <v>1.2875984602089829E-5</v>
      </c>
      <c r="P766" s="10">
        <f t="shared" si="456"/>
        <v>8.1554166265374378E-5</v>
      </c>
      <c r="Q766" s="10">
        <f t="shared" si="457"/>
        <v>2.4393930424737635E-4</v>
      </c>
      <c r="R766" s="10">
        <f t="shared" si="458"/>
        <v>2.4436147135985985E-4</v>
      </c>
      <c r="S766" s="9"/>
      <c r="T766" s="9">
        <f t="shared" si="446"/>
        <v>15.237351643340132</v>
      </c>
      <c r="U766" s="10">
        <f t="shared" si="459"/>
        <v>0</v>
      </c>
      <c r="V766" s="10" t="e">
        <f t="shared" si="460"/>
        <v>#DIV/0!</v>
      </c>
      <c r="W766" s="10" t="e">
        <f t="shared" si="461"/>
        <v>#DIV/0!</v>
      </c>
      <c r="X766" s="10" t="e">
        <f t="shared" si="462"/>
        <v>#DIV/0!</v>
      </c>
      <c r="Y766" s="1"/>
      <c r="Z766" s="23">
        <f t="shared" si="447"/>
        <v>15.237351643340132</v>
      </c>
      <c r="AA766" s="54">
        <f t="shared" si="448"/>
        <v>0</v>
      </c>
      <c r="AB766" s="54" t="e">
        <f t="shared" si="449"/>
        <v>#DIV/0!</v>
      </c>
      <c r="AC766" s="54" t="e">
        <f t="shared" si="450"/>
        <v>#DIV/0!</v>
      </c>
      <c r="AD766" s="54" t="e">
        <f t="shared" si="471"/>
        <v>#DIV/0!</v>
      </c>
      <c r="AG766" s="23">
        <f t="shared" si="451"/>
        <v>15.237351643340132</v>
      </c>
      <c r="AH766" s="54">
        <f t="shared" si="472"/>
        <v>0</v>
      </c>
      <c r="AI766" s="54" t="e">
        <f t="shared" si="473"/>
        <v>#DIV/0!</v>
      </c>
      <c r="AJ766" s="54" t="e">
        <f t="shared" si="474"/>
        <v>#DIV/0!</v>
      </c>
      <c r="AK766" s="54" t="e">
        <f t="shared" si="475"/>
        <v>#DIV/0!</v>
      </c>
      <c r="AM766" s="23">
        <f t="shared" si="452"/>
        <v>15.237351643340132</v>
      </c>
      <c r="AN766" s="54">
        <f t="shared" si="476"/>
        <v>0</v>
      </c>
      <c r="AO766" s="54" t="e">
        <f t="shared" si="477"/>
        <v>#DIV/0!</v>
      </c>
      <c r="AP766" s="54" t="e">
        <f t="shared" si="478"/>
        <v>#DIV/0!</v>
      </c>
      <c r="AQ766" s="54" t="e">
        <f t="shared" si="479"/>
        <v>#DIV/0!</v>
      </c>
      <c r="AS766" s="23">
        <f t="shared" si="453"/>
        <v>15.237351643340132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457.04955624586563</v>
      </c>
      <c r="D767" s="22">
        <f t="shared" si="454"/>
        <v>419.51445864540477</v>
      </c>
      <c r="E767" s="54">
        <f t="shared" si="464"/>
        <v>45.734817898993036</v>
      </c>
      <c r="F767" s="54">
        <f t="shared" si="465"/>
        <v>100</v>
      </c>
      <c r="G767" s="54">
        <f t="shared" si="455"/>
        <v>31.382217755739919</v>
      </c>
      <c r="H767" s="24">
        <f t="shared" si="466"/>
        <v>19.140168709572922</v>
      </c>
      <c r="I767" s="23">
        <f t="shared" si="467"/>
        <v>8.8339240198028857E-2</v>
      </c>
      <c r="J767" s="23">
        <f t="shared" si="468"/>
        <v>0.7</v>
      </c>
      <c r="K767" s="22">
        <f t="shared" si="469"/>
        <v>45</v>
      </c>
      <c r="L767" s="136">
        <v>736</v>
      </c>
      <c r="M767" s="9">
        <f t="shared" si="444"/>
        <v>15.237364519324734</v>
      </c>
      <c r="N767" s="9">
        <f t="shared" si="445"/>
        <v>15.237377333441811</v>
      </c>
      <c r="O767" s="10">
        <f t="shared" si="470"/>
        <v>1.2814117077653009E-5</v>
      </c>
      <c r="P767" s="10">
        <f t="shared" si="456"/>
        <v>8.0992097128562896E-5</v>
      </c>
      <c r="Q767" s="10">
        <f t="shared" si="457"/>
        <v>2.4309707946768575E-4</v>
      </c>
      <c r="R767" s="10">
        <f t="shared" si="458"/>
        <v>2.4351721840497456E-4</v>
      </c>
      <c r="S767" s="9"/>
      <c r="T767" s="9">
        <f t="shared" si="446"/>
        <v>15.237364519324734</v>
      </c>
      <c r="U767" s="10">
        <f t="shared" si="459"/>
        <v>0</v>
      </c>
      <c r="V767" s="10" t="e">
        <f t="shared" si="460"/>
        <v>#DIV/0!</v>
      </c>
      <c r="W767" s="10" t="e">
        <f t="shared" si="461"/>
        <v>#DIV/0!</v>
      </c>
      <c r="X767" s="10" t="e">
        <f t="shared" si="462"/>
        <v>#DIV/0!</v>
      </c>
      <c r="Y767" s="1"/>
      <c r="Z767" s="23">
        <f t="shared" si="447"/>
        <v>15.237364519324734</v>
      </c>
      <c r="AA767" s="54">
        <f t="shared" si="448"/>
        <v>0</v>
      </c>
      <c r="AB767" s="54" t="e">
        <f t="shared" si="449"/>
        <v>#DIV/0!</v>
      </c>
      <c r="AC767" s="54" t="e">
        <f t="shared" si="450"/>
        <v>#DIV/0!</v>
      </c>
      <c r="AD767" s="54" t="e">
        <f t="shared" si="471"/>
        <v>#DIV/0!</v>
      </c>
      <c r="AG767" s="23">
        <f t="shared" si="451"/>
        <v>15.237364519324734</v>
      </c>
      <c r="AH767" s="54">
        <f t="shared" si="472"/>
        <v>0</v>
      </c>
      <c r="AI767" s="54" t="e">
        <f t="shared" si="473"/>
        <v>#DIV/0!</v>
      </c>
      <c r="AJ767" s="54" t="e">
        <f t="shared" si="474"/>
        <v>#DIV/0!</v>
      </c>
      <c r="AK767" s="54" t="e">
        <f t="shared" si="475"/>
        <v>#DIV/0!</v>
      </c>
      <c r="AM767" s="23">
        <f t="shared" si="452"/>
        <v>15.237364519324734</v>
      </c>
      <c r="AN767" s="54">
        <f t="shared" si="476"/>
        <v>0</v>
      </c>
      <c r="AO767" s="54" t="e">
        <f t="shared" si="477"/>
        <v>#DIV/0!</v>
      </c>
      <c r="AP767" s="54" t="e">
        <f t="shared" si="478"/>
        <v>#DIV/0!</v>
      </c>
      <c r="AQ767" s="54" t="e">
        <f t="shared" si="479"/>
        <v>#DIV/0!</v>
      </c>
      <c r="AS767" s="23">
        <f t="shared" si="453"/>
        <v>15.237364519324734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458.6325710306412</v>
      </c>
      <c r="D768" s="22">
        <f t="shared" si="454"/>
        <v>419.51560682053952</v>
      </c>
      <c r="E768" s="54">
        <f t="shared" si="464"/>
        <v>45.893032311657429</v>
      </c>
      <c r="F768" s="54">
        <f t="shared" si="465"/>
        <v>100</v>
      </c>
      <c r="G768" s="54">
        <f t="shared" si="455"/>
        <v>31.45663064540361</v>
      </c>
      <c r="H768" s="24">
        <f t="shared" si="466"/>
        <v>19.140168709572922</v>
      </c>
      <c r="I768" s="23">
        <f t="shared" si="467"/>
        <v>8.8339240198028857E-2</v>
      </c>
      <c r="J768" s="23">
        <f t="shared" si="468"/>
        <v>0.7</v>
      </c>
      <c r="K768" s="22">
        <f t="shared" si="469"/>
        <v>45</v>
      </c>
      <c r="L768" s="136">
        <v>737</v>
      </c>
      <c r="M768" s="9">
        <f t="shared" si="444"/>
        <v>15.237377333441811</v>
      </c>
      <c r="N768" s="9">
        <f t="shared" si="445"/>
        <v>15.237390086071903</v>
      </c>
      <c r="O768" s="10">
        <f t="shared" si="470"/>
        <v>1.2752630091483752E-5</v>
      </c>
      <c r="P768" s="10">
        <f t="shared" si="456"/>
        <v>8.0434656412233687E-5</v>
      </c>
      <c r="Q768" s="10">
        <f t="shared" si="457"/>
        <v>2.4225890092005055E-4</v>
      </c>
      <c r="R768" s="10">
        <f t="shared" si="458"/>
        <v>2.4267702422281549E-4</v>
      </c>
      <c r="S768" s="9"/>
      <c r="T768" s="9">
        <f t="shared" si="446"/>
        <v>15.237377333441811</v>
      </c>
      <c r="U768" s="10">
        <f t="shared" si="459"/>
        <v>0</v>
      </c>
      <c r="V768" s="10" t="e">
        <f t="shared" si="460"/>
        <v>#DIV/0!</v>
      </c>
      <c r="W768" s="10" t="e">
        <f t="shared" si="461"/>
        <v>#DIV/0!</v>
      </c>
      <c r="X768" s="10" t="e">
        <f t="shared" si="462"/>
        <v>#DIV/0!</v>
      </c>
      <c r="Y768" s="1"/>
      <c r="Z768" s="23">
        <f t="shared" si="447"/>
        <v>15.237377333441811</v>
      </c>
      <c r="AA768" s="54">
        <f t="shared" si="448"/>
        <v>0</v>
      </c>
      <c r="AB768" s="54" t="e">
        <f t="shared" si="449"/>
        <v>#DIV/0!</v>
      </c>
      <c r="AC768" s="54" t="e">
        <f t="shared" si="450"/>
        <v>#DIV/0!</v>
      </c>
      <c r="AD768" s="54" t="e">
        <f t="shared" si="471"/>
        <v>#DIV/0!</v>
      </c>
      <c r="AG768" s="23">
        <f t="shared" si="451"/>
        <v>15.237377333441811</v>
      </c>
      <c r="AH768" s="54">
        <f t="shared" si="472"/>
        <v>0</v>
      </c>
      <c r="AI768" s="54" t="e">
        <f t="shared" si="473"/>
        <v>#DIV/0!</v>
      </c>
      <c r="AJ768" s="54" t="e">
        <f t="shared" si="474"/>
        <v>#DIV/0!</v>
      </c>
      <c r="AK768" s="54" t="e">
        <f t="shared" si="475"/>
        <v>#DIV/0!</v>
      </c>
      <c r="AM768" s="23">
        <f t="shared" si="452"/>
        <v>15.237377333441811</v>
      </c>
      <c r="AN768" s="54">
        <f t="shared" si="476"/>
        <v>0</v>
      </c>
      <c r="AO768" s="54" t="e">
        <f t="shared" si="477"/>
        <v>#DIV/0!</v>
      </c>
      <c r="AP768" s="54" t="e">
        <f t="shared" si="478"/>
        <v>#DIV/0!</v>
      </c>
      <c r="AQ768" s="54" t="e">
        <f t="shared" si="479"/>
        <v>#DIV/0!</v>
      </c>
      <c r="AS768" s="23">
        <f t="shared" si="453"/>
        <v>15.237377333441811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460.21890812300512</v>
      </c>
      <c r="D769" s="22">
        <f t="shared" si="454"/>
        <v>419.51674949311899</v>
      </c>
      <c r="E769" s="54">
        <f t="shared" si="464"/>
        <v>46.051578772353743</v>
      </c>
      <c r="F769" s="54">
        <f t="shared" si="465"/>
        <v>100</v>
      </c>
      <c r="G769" s="54">
        <f t="shared" si="455"/>
        <v>31.531037979488719</v>
      </c>
      <c r="H769" s="24">
        <f t="shared" si="466"/>
        <v>19.140168709572922</v>
      </c>
      <c r="I769" s="23">
        <f t="shared" si="467"/>
        <v>8.8339240198028857E-2</v>
      </c>
      <c r="J769" s="23">
        <f t="shared" si="468"/>
        <v>0.7</v>
      </c>
      <c r="K769" s="22">
        <f t="shared" si="469"/>
        <v>45</v>
      </c>
      <c r="L769" s="136">
        <v>738</v>
      </c>
      <c r="M769" s="9">
        <f t="shared" si="444"/>
        <v>15.237390086071903</v>
      </c>
      <c r="N769" s="9">
        <f t="shared" si="445"/>
        <v>15.237402777592706</v>
      </c>
      <c r="O769" s="10">
        <f t="shared" si="470"/>
        <v>1.2691520803187473E-5</v>
      </c>
      <c r="P769" s="10">
        <f t="shared" si="456"/>
        <v>7.9881799875203632E-5</v>
      </c>
      <c r="Q769" s="10">
        <f t="shared" si="457"/>
        <v>2.4142474391286502E-4</v>
      </c>
      <c r="R769" s="10">
        <f t="shared" si="458"/>
        <v>2.4184086403609186E-4</v>
      </c>
      <c r="S769" s="9"/>
      <c r="T769" s="9">
        <f t="shared" si="446"/>
        <v>15.237390086071903</v>
      </c>
      <c r="U769" s="10">
        <f t="shared" si="459"/>
        <v>0</v>
      </c>
      <c r="V769" s="10" t="e">
        <f t="shared" si="460"/>
        <v>#DIV/0!</v>
      </c>
      <c r="W769" s="10" t="e">
        <f t="shared" si="461"/>
        <v>#DIV/0!</v>
      </c>
      <c r="X769" s="10" t="e">
        <f t="shared" si="462"/>
        <v>#DIV/0!</v>
      </c>
      <c r="Y769" s="1"/>
      <c r="Z769" s="23">
        <f t="shared" si="447"/>
        <v>15.237390086071903</v>
      </c>
      <c r="AA769" s="54">
        <f t="shared" si="448"/>
        <v>0</v>
      </c>
      <c r="AB769" s="54" t="e">
        <f t="shared" si="449"/>
        <v>#DIV/0!</v>
      </c>
      <c r="AC769" s="54" t="e">
        <f t="shared" si="450"/>
        <v>#DIV/0!</v>
      </c>
      <c r="AD769" s="54" t="e">
        <f t="shared" si="471"/>
        <v>#DIV/0!</v>
      </c>
      <c r="AG769" s="23">
        <f t="shared" si="451"/>
        <v>15.237390086071903</v>
      </c>
      <c r="AH769" s="54">
        <f t="shared" si="472"/>
        <v>0</v>
      </c>
      <c r="AI769" s="54" t="e">
        <f t="shared" si="473"/>
        <v>#DIV/0!</v>
      </c>
      <c r="AJ769" s="54" t="e">
        <f t="shared" si="474"/>
        <v>#DIV/0!</v>
      </c>
      <c r="AK769" s="54" t="e">
        <f t="shared" si="475"/>
        <v>#DIV/0!</v>
      </c>
      <c r="AM769" s="23">
        <f t="shared" si="452"/>
        <v>15.237390086071903</v>
      </c>
      <c r="AN769" s="54">
        <f t="shared" si="476"/>
        <v>0</v>
      </c>
      <c r="AO769" s="54" t="e">
        <f t="shared" si="477"/>
        <v>#DIV/0!</v>
      </c>
      <c r="AP769" s="54" t="e">
        <f t="shared" si="478"/>
        <v>#DIV/0!</v>
      </c>
      <c r="AQ769" s="54" t="e">
        <f t="shared" si="479"/>
        <v>#DIV/0!</v>
      </c>
      <c r="AS769" s="23">
        <f t="shared" si="453"/>
        <v>15.237390086071903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461.80856997348485</v>
      </c>
      <c r="D770" s="22">
        <f t="shared" si="454"/>
        <v>419.51788669688756</v>
      </c>
      <c r="E770" s="54">
        <f t="shared" si="464"/>
        <v>46.210457525999942</v>
      </c>
      <c r="F770" s="54">
        <f t="shared" si="465"/>
        <v>100</v>
      </c>
      <c r="G770" s="54">
        <f t="shared" si="455"/>
        <v>31.605439383692886</v>
      </c>
      <c r="H770" s="24">
        <f t="shared" si="466"/>
        <v>19.140168709572922</v>
      </c>
      <c r="I770" s="23">
        <f t="shared" si="467"/>
        <v>8.8339240198028857E-2</v>
      </c>
      <c r="J770" s="23">
        <f t="shared" si="468"/>
        <v>0.7</v>
      </c>
      <c r="K770" s="22">
        <f t="shared" si="469"/>
        <v>45</v>
      </c>
      <c r="L770" s="136">
        <v>739</v>
      </c>
      <c r="M770" s="9">
        <f t="shared" si="444"/>
        <v>15.237402777592706</v>
      </c>
      <c r="N770" s="9">
        <f t="shared" si="445"/>
        <v>15.237415408379089</v>
      </c>
      <c r="O770" s="10">
        <f t="shared" si="470"/>
        <v>1.2630786383027726E-5</v>
      </c>
      <c r="P770" s="10">
        <f t="shared" si="456"/>
        <v>7.9333483667897258E-5</v>
      </c>
      <c r="Q770" s="10">
        <f t="shared" si="457"/>
        <v>2.4059458366592831E-4</v>
      </c>
      <c r="R770" s="10">
        <f t="shared" si="458"/>
        <v>2.4100871264634251E-4</v>
      </c>
      <c r="S770" s="9"/>
      <c r="T770" s="9">
        <f t="shared" si="446"/>
        <v>15.237402777592706</v>
      </c>
      <c r="U770" s="10">
        <f t="shared" si="459"/>
        <v>0</v>
      </c>
      <c r="V770" s="10" t="e">
        <f t="shared" si="460"/>
        <v>#DIV/0!</v>
      </c>
      <c r="W770" s="10" t="e">
        <f t="shared" si="461"/>
        <v>#DIV/0!</v>
      </c>
      <c r="X770" s="10" t="e">
        <f t="shared" si="462"/>
        <v>#DIV/0!</v>
      </c>
      <c r="Y770" s="1"/>
      <c r="Z770" s="23">
        <f t="shared" si="447"/>
        <v>15.237402777592706</v>
      </c>
      <c r="AA770" s="54">
        <f t="shared" si="448"/>
        <v>0</v>
      </c>
      <c r="AB770" s="54" t="e">
        <f t="shared" si="449"/>
        <v>#DIV/0!</v>
      </c>
      <c r="AC770" s="54" t="e">
        <f t="shared" si="450"/>
        <v>#DIV/0!</v>
      </c>
      <c r="AD770" s="54" t="e">
        <f t="shared" si="471"/>
        <v>#DIV/0!</v>
      </c>
      <c r="AG770" s="23">
        <f t="shared" si="451"/>
        <v>15.237402777592706</v>
      </c>
      <c r="AH770" s="54">
        <f t="shared" si="472"/>
        <v>0</v>
      </c>
      <c r="AI770" s="54" t="e">
        <f t="shared" si="473"/>
        <v>#DIV/0!</v>
      </c>
      <c r="AJ770" s="54" t="e">
        <f t="shared" si="474"/>
        <v>#DIV/0!</v>
      </c>
      <c r="AK770" s="54" t="e">
        <f t="shared" si="475"/>
        <v>#DIV/0!</v>
      </c>
      <c r="AM770" s="23">
        <f t="shared" si="452"/>
        <v>15.237402777592706</v>
      </c>
      <c r="AN770" s="54">
        <f t="shared" si="476"/>
        <v>0</v>
      </c>
      <c r="AO770" s="54" t="e">
        <f t="shared" si="477"/>
        <v>#DIV/0!</v>
      </c>
      <c r="AP770" s="54" t="e">
        <f t="shared" si="478"/>
        <v>#DIV/0!</v>
      </c>
      <c r="AQ770" s="54" t="e">
        <f t="shared" si="479"/>
        <v>#DIV/0!</v>
      </c>
      <c r="AS770" s="23">
        <f t="shared" si="453"/>
        <v>15.237402777592706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463.40155903108854</v>
      </c>
      <c r="D771" s="22">
        <f t="shared" si="454"/>
        <v>419.51901846533741</v>
      </c>
      <c r="E771" s="54">
        <f t="shared" si="464"/>
        <v>46.36966881736214</v>
      </c>
      <c r="F771" s="54">
        <f t="shared" si="465"/>
        <v>100</v>
      </c>
      <c r="G771" s="54">
        <f t="shared" si="455"/>
        <v>31.679834484849124</v>
      </c>
      <c r="H771" s="24">
        <f t="shared" si="466"/>
        <v>19.140168709572922</v>
      </c>
      <c r="I771" s="23">
        <f t="shared" si="467"/>
        <v>8.8339240198028857E-2</v>
      </c>
      <c r="J771" s="23">
        <f t="shared" si="468"/>
        <v>0.7</v>
      </c>
      <c r="K771" s="22">
        <f t="shared" si="469"/>
        <v>45</v>
      </c>
      <c r="L771" s="136">
        <v>740</v>
      </c>
      <c r="M771" s="9">
        <f t="shared" si="444"/>
        <v>15.237415408379089</v>
      </c>
      <c r="N771" s="9">
        <f t="shared" si="445"/>
        <v>15.237427978803108</v>
      </c>
      <c r="O771" s="10">
        <f t="shared" si="470"/>
        <v>1.2570424019031634E-5</v>
      </c>
      <c r="P771" s="10">
        <f t="shared" si="456"/>
        <v>7.878966437344754E-5</v>
      </c>
      <c r="Q771" s="10">
        <f t="shared" si="457"/>
        <v>2.3976839544709387E-4</v>
      </c>
      <c r="R771" s="10">
        <f t="shared" si="458"/>
        <v>2.4018054572565344E-4</v>
      </c>
      <c r="S771" s="9"/>
      <c r="T771" s="9">
        <f t="shared" si="446"/>
        <v>15.237415408379089</v>
      </c>
      <c r="U771" s="10">
        <f t="shared" si="459"/>
        <v>0</v>
      </c>
      <c r="V771" s="10" t="e">
        <f t="shared" si="460"/>
        <v>#DIV/0!</v>
      </c>
      <c r="W771" s="10" t="e">
        <f t="shared" si="461"/>
        <v>#DIV/0!</v>
      </c>
      <c r="X771" s="10" t="e">
        <f t="shared" si="462"/>
        <v>#DIV/0!</v>
      </c>
      <c r="Y771" s="1"/>
      <c r="Z771" s="23">
        <f t="shared" si="447"/>
        <v>15.237415408379089</v>
      </c>
      <c r="AA771" s="54">
        <f t="shared" si="448"/>
        <v>0</v>
      </c>
      <c r="AB771" s="54" t="e">
        <f t="shared" si="449"/>
        <v>#DIV/0!</v>
      </c>
      <c r="AC771" s="54" t="e">
        <f t="shared" si="450"/>
        <v>#DIV/0!</v>
      </c>
      <c r="AD771" s="54" t="e">
        <f t="shared" si="471"/>
        <v>#DIV/0!</v>
      </c>
      <c r="AG771" s="23">
        <f t="shared" si="451"/>
        <v>15.237415408379089</v>
      </c>
      <c r="AH771" s="54">
        <f t="shared" si="472"/>
        <v>0</v>
      </c>
      <c r="AI771" s="54" t="e">
        <f t="shared" si="473"/>
        <v>#DIV/0!</v>
      </c>
      <c r="AJ771" s="54" t="e">
        <f t="shared" si="474"/>
        <v>#DIV/0!</v>
      </c>
      <c r="AK771" s="54" t="e">
        <f t="shared" si="475"/>
        <v>#DIV/0!</v>
      </c>
      <c r="AM771" s="23">
        <f t="shared" si="452"/>
        <v>15.237415408379089</v>
      </c>
      <c r="AN771" s="54">
        <f t="shared" si="476"/>
        <v>0</v>
      </c>
      <c r="AO771" s="54" t="e">
        <f t="shared" si="477"/>
        <v>#DIV/0!</v>
      </c>
      <c r="AP771" s="54" t="e">
        <f t="shared" si="478"/>
        <v>#DIV/0!</v>
      </c>
      <c r="AQ771" s="54" t="e">
        <f t="shared" si="479"/>
        <v>#DIV/0!</v>
      </c>
      <c r="AS771" s="23">
        <f t="shared" si="453"/>
        <v>15.237415408379089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464.99787774330866</v>
      </c>
      <c r="D772" s="22">
        <f t="shared" si="454"/>
        <v>419.52014483171121</v>
      </c>
      <c r="E772" s="54">
        <f t="shared" si="464"/>
        <v>46.529212891054982</v>
      </c>
      <c r="F772" s="54">
        <f t="shared" si="465"/>
        <v>100</v>
      </c>
      <c r="G772" s="54">
        <f t="shared" si="455"/>
        <v>31.754222910928778</v>
      </c>
      <c r="H772" s="24">
        <f t="shared" si="466"/>
        <v>19.140168709572922</v>
      </c>
      <c r="I772" s="23">
        <f t="shared" si="467"/>
        <v>8.8339240198028857E-2</v>
      </c>
      <c r="J772" s="23">
        <f t="shared" si="468"/>
        <v>0.7</v>
      </c>
      <c r="K772" s="22">
        <f t="shared" si="469"/>
        <v>45</v>
      </c>
      <c r="L772" s="136">
        <v>741</v>
      </c>
      <c r="M772" s="9">
        <f t="shared" si="444"/>
        <v>15.237427978803108</v>
      </c>
      <c r="N772" s="9">
        <f t="shared" si="445"/>
        <v>15.237440489234064</v>
      </c>
      <c r="O772" s="10">
        <f t="shared" si="470"/>
        <v>1.251043095606974E-5</v>
      </c>
      <c r="P772" s="10">
        <f t="shared" si="456"/>
        <v>7.8250299248433465E-5</v>
      </c>
      <c r="Q772" s="10">
        <f t="shared" si="457"/>
        <v>2.3894615532122851E-4</v>
      </c>
      <c r="R772" s="10">
        <f t="shared" si="458"/>
        <v>2.3935633878910691E-4</v>
      </c>
      <c r="S772" s="9"/>
      <c r="T772" s="9">
        <f t="shared" si="446"/>
        <v>15.237427978803108</v>
      </c>
      <c r="U772" s="10">
        <f t="shared" si="459"/>
        <v>0</v>
      </c>
      <c r="V772" s="10" t="e">
        <f t="shared" si="460"/>
        <v>#DIV/0!</v>
      </c>
      <c r="W772" s="10" t="e">
        <f t="shared" si="461"/>
        <v>#DIV/0!</v>
      </c>
      <c r="X772" s="10" t="e">
        <f t="shared" si="462"/>
        <v>#DIV/0!</v>
      </c>
      <c r="Y772" s="1"/>
      <c r="Z772" s="23">
        <f t="shared" si="447"/>
        <v>15.237427978803108</v>
      </c>
      <c r="AA772" s="54">
        <f t="shared" si="448"/>
        <v>0</v>
      </c>
      <c r="AB772" s="54" t="e">
        <f t="shared" si="449"/>
        <v>#DIV/0!</v>
      </c>
      <c r="AC772" s="54" t="e">
        <f t="shared" si="450"/>
        <v>#DIV/0!</v>
      </c>
      <c r="AD772" s="54" t="e">
        <f t="shared" si="471"/>
        <v>#DIV/0!</v>
      </c>
      <c r="AG772" s="23">
        <f t="shared" si="451"/>
        <v>15.237427978803108</v>
      </c>
      <c r="AH772" s="54">
        <f t="shared" si="472"/>
        <v>0</v>
      </c>
      <c r="AI772" s="54" t="e">
        <f t="shared" si="473"/>
        <v>#DIV/0!</v>
      </c>
      <c r="AJ772" s="54" t="e">
        <f t="shared" si="474"/>
        <v>#DIV/0!</v>
      </c>
      <c r="AK772" s="54" t="e">
        <f t="shared" si="475"/>
        <v>#DIV/0!</v>
      </c>
      <c r="AM772" s="23">
        <f t="shared" si="452"/>
        <v>15.237427978803108</v>
      </c>
      <c r="AN772" s="54">
        <f t="shared" si="476"/>
        <v>0</v>
      </c>
      <c r="AO772" s="54" t="e">
        <f t="shared" si="477"/>
        <v>#DIV/0!</v>
      </c>
      <c r="AP772" s="54" t="e">
        <f t="shared" si="478"/>
        <v>#DIV/0!</v>
      </c>
      <c r="AQ772" s="54" t="e">
        <f t="shared" si="479"/>
        <v>#DIV/0!</v>
      </c>
      <c r="AS772" s="23">
        <f t="shared" si="453"/>
        <v>15.237427978803108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466.59752855612447</v>
      </c>
      <c r="D773" s="22">
        <f t="shared" si="454"/>
        <v>419.52126582900394</v>
      </c>
      <c r="E773" s="54">
        <f t="shared" si="464"/>
        <v>46.689089991541856</v>
      </c>
      <c r="F773" s="54">
        <f t="shared" si="465"/>
        <v>100</v>
      </c>
      <c r="G773" s="54">
        <f t="shared" si="455"/>
        <v>31.828604291044389</v>
      </c>
      <c r="H773" s="24">
        <f t="shared" si="466"/>
        <v>19.140168709572922</v>
      </c>
      <c r="I773" s="23">
        <f t="shared" si="467"/>
        <v>8.8339240198028857E-2</v>
      </c>
      <c r="J773" s="23">
        <f t="shared" si="468"/>
        <v>0.7</v>
      </c>
      <c r="K773" s="22">
        <f t="shared" si="469"/>
        <v>45</v>
      </c>
      <c r="L773" s="136">
        <v>742</v>
      </c>
      <c r="M773" s="9">
        <f t="shared" si="444"/>
        <v>15.237440489234064</v>
      </c>
      <c r="N773" s="9">
        <f t="shared" si="445"/>
        <v>15.237452940038489</v>
      </c>
      <c r="O773" s="10">
        <f t="shared" si="470"/>
        <v>1.2450804424801731E-5</v>
      </c>
      <c r="P773" s="10">
        <f t="shared" si="456"/>
        <v>7.7715345772981398E-5</v>
      </c>
      <c r="Q773" s="10">
        <f t="shared" si="457"/>
        <v>2.3812783879826731E-4</v>
      </c>
      <c r="R773" s="10">
        <f t="shared" si="458"/>
        <v>2.3853606771379903E-4</v>
      </c>
      <c r="S773" s="9"/>
      <c r="T773" s="9">
        <f t="shared" si="446"/>
        <v>15.237440489234064</v>
      </c>
      <c r="U773" s="10">
        <f t="shared" si="459"/>
        <v>0</v>
      </c>
      <c r="V773" s="10" t="e">
        <f t="shared" si="460"/>
        <v>#DIV/0!</v>
      </c>
      <c r="W773" s="10" t="e">
        <f t="shared" si="461"/>
        <v>#DIV/0!</v>
      </c>
      <c r="X773" s="10" t="e">
        <f t="shared" si="462"/>
        <v>#DIV/0!</v>
      </c>
      <c r="Y773" s="1"/>
      <c r="Z773" s="23">
        <f t="shared" si="447"/>
        <v>15.237440489234064</v>
      </c>
      <c r="AA773" s="54">
        <f t="shared" si="448"/>
        <v>0</v>
      </c>
      <c r="AB773" s="54" t="e">
        <f t="shared" si="449"/>
        <v>#DIV/0!</v>
      </c>
      <c r="AC773" s="54" t="e">
        <f t="shared" si="450"/>
        <v>#DIV/0!</v>
      </c>
      <c r="AD773" s="54" t="e">
        <f t="shared" si="471"/>
        <v>#DIV/0!</v>
      </c>
      <c r="AG773" s="23">
        <f t="shared" si="451"/>
        <v>15.237440489234064</v>
      </c>
      <c r="AH773" s="54">
        <f t="shared" si="472"/>
        <v>0</v>
      </c>
      <c r="AI773" s="54" t="e">
        <f t="shared" si="473"/>
        <v>#DIV/0!</v>
      </c>
      <c r="AJ773" s="54" t="e">
        <f t="shared" si="474"/>
        <v>#DIV/0!</v>
      </c>
      <c r="AK773" s="54" t="e">
        <f t="shared" si="475"/>
        <v>#DIV/0!</v>
      </c>
      <c r="AM773" s="23">
        <f t="shared" si="452"/>
        <v>15.237440489234064</v>
      </c>
      <c r="AN773" s="54">
        <f t="shared" si="476"/>
        <v>0</v>
      </c>
      <c r="AO773" s="54" t="e">
        <f t="shared" si="477"/>
        <v>#DIV/0!</v>
      </c>
      <c r="AP773" s="54" t="e">
        <f t="shared" si="478"/>
        <v>#DIV/0!</v>
      </c>
      <c r="AQ773" s="54" t="e">
        <f t="shared" si="479"/>
        <v>#DIV/0!</v>
      </c>
      <c r="AS773" s="23">
        <f t="shared" si="453"/>
        <v>15.237440489234064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468.20051391400563</v>
      </c>
      <c r="D774" s="22">
        <f t="shared" si="454"/>
        <v>419.52238148996531</v>
      </c>
      <c r="E774" s="54">
        <f t="shared" si="464"/>
        <v>46.849300363135292</v>
      </c>
      <c r="F774" s="54">
        <f t="shared" si="465"/>
        <v>100</v>
      </c>
      <c r="G774" s="54">
        <f t="shared" si="455"/>
        <v>31.902978255452574</v>
      </c>
      <c r="H774" s="24">
        <f t="shared" si="466"/>
        <v>19.140168709572922</v>
      </c>
      <c r="I774" s="23">
        <f t="shared" si="467"/>
        <v>8.8339240198028857E-2</v>
      </c>
      <c r="J774" s="23">
        <f t="shared" si="468"/>
        <v>0.7</v>
      </c>
      <c r="K774" s="22">
        <f t="shared" si="469"/>
        <v>45</v>
      </c>
      <c r="L774" s="136">
        <v>743</v>
      </c>
      <c r="M774" s="9">
        <f t="shared" si="444"/>
        <v>15.237452940038489</v>
      </c>
      <c r="N774" s="9">
        <f t="shared" si="445"/>
        <v>15.237465331580189</v>
      </c>
      <c r="O774" s="10">
        <f t="shared" si="470"/>
        <v>1.2391541700296216E-5</v>
      </c>
      <c r="P774" s="10">
        <f t="shared" si="456"/>
        <v>7.7184762014377011E-5</v>
      </c>
      <c r="Q774" s="10">
        <f t="shared" si="457"/>
        <v>2.3731342195433417E-4</v>
      </c>
      <c r="R774" s="10">
        <f t="shared" si="458"/>
        <v>2.3771970809458154E-4</v>
      </c>
      <c r="S774" s="9"/>
      <c r="T774" s="9">
        <f t="shared" si="446"/>
        <v>15.237452940038489</v>
      </c>
      <c r="U774" s="10">
        <f t="shared" si="459"/>
        <v>0</v>
      </c>
      <c r="V774" s="10" t="e">
        <f t="shared" si="460"/>
        <v>#DIV/0!</v>
      </c>
      <c r="W774" s="10" t="e">
        <f t="shared" si="461"/>
        <v>#DIV/0!</v>
      </c>
      <c r="X774" s="10" t="e">
        <f t="shared" si="462"/>
        <v>#DIV/0!</v>
      </c>
      <c r="Y774" s="1"/>
      <c r="Z774" s="23">
        <f t="shared" si="447"/>
        <v>15.237452940038489</v>
      </c>
      <c r="AA774" s="54">
        <f t="shared" si="448"/>
        <v>0</v>
      </c>
      <c r="AB774" s="54" t="e">
        <f t="shared" si="449"/>
        <v>#DIV/0!</v>
      </c>
      <c r="AC774" s="54" t="e">
        <f t="shared" si="450"/>
        <v>#DIV/0!</v>
      </c>
      <c r="AD774" s="54" t="e">
        <f t="shared" si="471"/>
        <v>#DIV/0!</v>
      </c>
      <c r="AG774" s="23">
        <f t="shared" si="451"/>
        <v>15.237452940038489</v>
      </c>
      <c r="AH774" s="54">
        <f t="shared" si="472"/>
        <v>0</v>
      </c>
      <c r="AI774" s="54" t="e">
        <f t="shared" si="473"/>
        <v>#DIV/0!</v>
      </c>
      <c r="AJ774" s="54" t="e">
        <f t="shared" si="474"/>
        <v>#DIV/0!</v>
      </c>
      <c r="AK774" s="54" t="e">
        <f t="shared" si="475"/>
        <v>#DIV/0!</v>
      </c>
      <c r="AM774" s="23">
        <f t="shared" si="452"/>
        <v>15.237452940038489</v>
      </c>
      <c r="AN774" s="54">
        <f t="shared" si="476"/>
        <v>0</v>
      </c>
      <c r="AO774" s="54" t="e">
        <f t="shared" si="477"/>
        <v>#DIV/0!</v>
      </c>
      <c r="AP774" s="54" t="e">
        <f t="shared" si="478"/>
        <v>#DIV/0!</v>
      </c>
      <c r="AQ774" s="54" t="e">
        <f t="shared" si="479"/>
        <v>#DIV/0!</v>
      </c>
      <c r="AS774" s="23">
        <f t="shared" si="453"/>
        <v>15.237452940038489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469.80683625991452</v>
      </c>
      <c r="D775" s="22">
        <f t="shared" si="454"/>
        <v>419.5234918471017</v>
      </c>
      <c r="E775" s="54">
        <f t="shared" si="464"/>
        <v>47.009844249997158</v>
      </c>
      <c r="F775" s="54">
        <f t="shared" si="465"/>
        <v>100</v>
      </c>
      <c r="G775" s="54">
        <f t="shared" si="455"/>
        <v>31.97734443555678</v>
      </c>
      <c r="H775" s="24">
        <f t="shared" si="466"/>
        <v>19.140168709572922</v>
      </c>
      <c r="I775" s="23">
        <f t="shared" si="467"/>
        <v>8.8339240198028857E-2</v>
      </c>
      <c r="J775" s="23">
        <f t="shared" si="468"/>
        <v>0.7</v>
      </c>
      <c r="K775" s="22">
        <f t="shared" si="469"/>
        <v>45</v>
      </c>
      <c r="L775" s="136">
        <v>744</v>
      </c>
      <c r="M775" s="9">
        <f t="shared" si="444"/>
        <v>15.237465331580189</v>
      </c>
      <c r="N775" s="9">
        <f t="shared" si="445"/>
        <v>15.237477664220274</v>
      </c>
      <c r="O775" s="10">
        <f t="shared" si="470"/>
        <v>1.2332640084267155E-5</v>
      </c>
      <c r="P775" s="10">
        <f t="shared" si="456"/>
        <v>7.665850651116325E-5</v>
      </c>
      <c r="Q775" s="10">
        <f t="shared" si="457"/>
        <v>2.3650288109652802E-4</v>
      </c>
      <c r="R775" s="10">
        <f t="shared" si="458"/>
        <v>2.3690723628356003E-4</v>
      </c>
      <c r="S775" s="9"/>
      <c r="T775" s="9">
        <f t="shared" si="446"/>
        <v>15.237465331580189</v>
      </c>
      <c r="U775" s="10">
        <f t="shared" si="459"/>
        <v>0</v>
      </c>
      <c r="V775" s="10" t="e">
        <f t="shared" si="460"/>
        <v>#DIV/0!</v>
      </c>
      <c r="W775" s="10" t="e">
        <f t="shared" si="461"/>
        <v>#DIV/0!</v>
      </c>
      <c r="X775" s="10" t="e">
        <f t="shared" si="462"/>
        <v>#DIV/0!</v>
      </c>
      <c r="Y775" s="1"/>
      <c r="Z775" s="23">
        <f t="shared" si="447"/>
        <v>15.237465331580189</v>
      </c>
      <c r="AA775" s="54">
        <f t="shared" si="448"/>
        <v>0</v>
      </c>
      <c r="AB775" s="54" t="e">
        <f t="shared" si="449"/>
        <v>#DIV/0!</v>
      </c>
      <c r="AC775" s="54" t="e">
        <f t="shared" si="450"/>
        <v>#DIV/0!</v>
      </c>
      <c r="AD775" s="54" t="e">
        <f t="shared" si="471"/>
        <v>#DIV/0!</v>
      </c>
      <c r="AG775" s="23">
        <f t="shared" si="451"/>
        <v>15.237465331580189</v>
      </c>
      <c r="AH775" s="54">
        <f t="shared" si="472"/>
        <v>0</v>
      </c>
      <c r="AI775" s="54" t="e">
        <f t="shared" si="473"/>
        <v>#DIV/0!</v>
      </c>
      <c r="AJ775" s="54" t="e">
        <f t="shared" si="474"/>
        <v>#DIV/0!</v>
      </c>
      <c r="AK775" s="54" t="e">
        <f t="shared" si="475"/>
        <v>#DIV/0!</v>
      </c>
      <c r="AM775" s="23">
        <f t="shared" si="452"/>
        <v>15.237465331580189</v>
      </c>
      <c r="AN775" s="54">
        <f t="shared" si="476"/>
        <v>0</v>
      </c>
      <c r="AO775" s="54" t="e">
        <f t="shared" si="477"/>
        <v>#DIV/0!</v>
      </c>
      <c r="AP775" s="54" t="e">
        <f t="shared" si="478"/>
        <v>#DIV/0!</v>
      </c>
      <c r="AQ775" s="54" t="e">
        <f t="shared" si="479"/>
        <v>#DIV/0!</v>
      </c>
      <c r="AS775" s="23">
        <f t="shared" si="453"/>
        <v>15.237465331580189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471.4164980353097</v>
      </c>
      <c r="D776" s="22">
        <f t="shared" si="454"/>
        <v>419.52459693267843</v>
      </c>
      <c r="E776" s="54">
        <f t="shared" si="464"/>
        <v>47.170721896139028</v>
      </c>
      <c r="F776" s="54">
        <f t="shared" si="465"/>
        <v>100</v>
      </c>
      <c r="G776" s="54">
        <f t="shared" si="455"/>
        <v>32.051702463910075</v>
      </c>
      <c r="H776" s="24">
        <f t="shared" si="466"/>
        <v>19.140168709572922</v>
      </c>
      <c r="I776" s="23">
        <f t="shared" si="467"/>
        <v>8.8339240198028857E-2</v>
      </c>
      <c r="J776" s="23">
        <f t="shared" si="468"/>
        <v>0.7</v>
      </c>
      <c r="K776" s="22">
        <f t="shared" si="469"/>
        <v>45</v>
      </c>
      <c r="L776" s="136">
        <v>745</v>
      </c>
      <c r="M776" s="9">
        <f t="shared" si="444"/>
        <v>15.237477664220274</v>
      </c>
      <c r="N776" s="9">
        <f t="shared" si="445"/>
        <v>15.237489938317161</v>
      </c>
      <c r="O776" s="10">
        <f t="shared" si="470"/>
        <v>1.2274096887310293E-5</v>
      </c>
      <c r="P776" s="10">
        <f t="shared" si="456"/>
        <v>7.6136538158805826E-5</v>
      </c>
      <c r="Q776" s="10">
        <f t="shared" si="457"/>
        <v>2.3569619242540067E-4</v>
      </c>
      <c r="R776" s="10">
        <f t="shared" si="458"/>
        <v>2.3609862835600323E-4</v>
      </c>
      <c r="S776" s="9"/>
      <c r="T776" s="9">
        <f t="shared" si="446"/>
        <v>15.237477664220274</v>
      </c>
      <c r="U776" s="10">
        <f t="shared" si="459"/>
        <v>0</v>
      </c>
      <c r="V776" s="10" t="e">
        <f t="shared" si="460"/>
        <v>#DIV/0!</v>
      </c>
      <c r="W776" s="10" t="e">
        <f t="shared" si="461"/>
        <v>#DIV/0!</v>
      </c>
      <c r="X776" s="10" t="e">
        <f t="shared" si="462"/>
        <v>#DIV/0!</v>
      </c>
      <c r="Y776" s="1"/>
      <c r="Z776" s="23">
        <f t="shared" si="447"/>
        <v>15.237477664220274</v>
      </c>
      <c r="AA776" s="54">
        <f t="shared" si="448"/>
        <v>0</v>
      </c>
      <c r="AB776" s="54" t="e">
        <f t="shared" si="449"/>
        <v>#DIV/0!</v>
      </c>
      <c r="AC776" s="54" t="e">
        <f t="shared" si="450"/>
        <v>#DIV/0!</v>
      </c>
      <c r="AD776" s="54" t="e">
        <f t="shared" si="471"/>
        <v>#DIV/0!</v>
      </c>
      <c r="AG776" s="23">
        <f t="shared" si="451"/>
        <v>15.237477664220274</v>
      </c>
      <c r="AH776" s="54">
        <f t="shared" si="472"/>
        <v>0</v>
      </c>
      <c r="AI776" s="54" t="e">
        <f t="shared" si="473"/>
        <v>#DIV/0!</v>
      </c>
      <c r="AJ776" s="54" t="e">
        <f t="shared" si="474"/>
        <v>#DIV/0!</v>
      </c>
      <c r="AK776" s="54" t="e">
        <f t="shared" si="475"/>
        <v>#DIV/0!</v>
      </c>
      <c r="AM776" s="23">
        <f t="shared" si="452"/>
        <v>15.237477664220274</v>
      </c>
      <c r="AN776" s="54">
        <f t="shared" si="476"/>
        <v>0</v>
      </c>
      <c r="AO776" s="54" t="e">
        <f t="shared" si="477"/>
        <v>#DIV/0!</v>
      </c>
      <c r="AP776" s="54" t="e">
        <f t="shared" si="478"/>
        <v>#DIV/0!</v>
      </c>
      <c r="AQ776" s="54" t="e">
        <f t="shared" si="479"/>
        <v>#DIV/0!</v>
      </c>
      <c r="AS776" s="23">
        <f t="shared" si="453"/>
        <v>15.237477664220274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473.02950168014848</v>
      </c>
      <c r="D777" s="22">
        <f t="shared" si="454"/>
        <v>419.52569677872197</v>
      </c>
      <c r="E777" s="54">
        <f t="shared" si="464"/>
        <v>47.331933545422437</v>
      </c>
      <c r="F777" s="54">
        <f t="shared" si="465"/>
        <v>100</v>
      </c>
      <c r="G777" s="54">
        <f t="shared" si="455"/>
        <v>32.126051974217795</v>
      </c>
      <c r="H777" s="24">
        <f t="shared" si="466"/>
        <v>19.140168709572922</v>
      </c>
      <c r="I777" s="23">
        <f t="shared" si="467"/>
        <v>8.8339240198028857E-2</v>
      </c>
      <c r="J777" s="23">
        <f t="shared" si="468"/>
        <v>0.7</v>
      </c>
      <c r="K777" s="22">
        <f t="shared" si="469"/>
        <v>45</v>
      </c>
      <c r="L777" s="136">
        <v>746</v>
      </c>
      <c r="M777" s="9">
        <f t="shared" si="444"/>
        <v>15.237489938317161</v>
      </c>
      <c r="N777" s="9">
        <f t="shared" si="445"/>
        <v>15.237502154226631</v>
      </c>
      <c r="O777" s="10">
        <f t="shared" si="470"/>
        <v>1.2215909469759367E-5</v>
      </c>
      <c r="P777" s="10">
        <f t="shared" si="456"/>
        <v>7.561881645954878E-5</v>
      </c>
      <c r="Q777" s="10">
        <f t="shared" si="457"/>
        <v>2.3489333282159639E-4</v>
      </c>
      <c r="R777" s="10">
        <f t="shared" si="458"/>
        <v>2.3529386141358605E-4</v>
      </c>
      <c r="S777" s="9"/>
      <c r="T777" s="9">
        <f t="shared" si="446"/>
        <v>15.237489938317161</v>
      </c>
      <c r="U777" s="10">
        <f t="shared" si="459"/>
        <v>0</v>
      </c>
      <c r="V777" s="10" t="e">
        <f t="shared" si="460"/>
        <v>#DIV/0!</v>
      </c>
      <c r="W777" s="10" t="e">
        <f t="shared" si="461"/>
        <v>#DIV/0!</v>
      </c>
      <c r="X777" s="10" t="e">
        <f t="shared" si="462"/>
        <v>#DIV/0!</v>
      </c>
      <c r="Y777" s="1"/>
      <c r="Z777" s="23">
        <f t="shared" si="447"/>
        <v>15.237489938317161</v>
      </c>
      <c r="AA777" s="54">
        <f t="shared" si="448"/>
        <v>0</v>
      </c>
      <c r="AB777" s="54" t="e">
        <f t="shared" si="449"/>
        <v>#DIV/0!</v>
      </c>
      <c r="AC777" s="54" t="e">
        <f t="shared" si="450"/>
        <v>#DIV/0!</v>
      </c>
      <c r="AD777" s="54" t="e">
        <f t="shared" si="471"/>
        <v>#DIV/0!</v>
      </c>
      <c r="AG777" s="23">
        <f t="shared" si="451"/>
        <v>15.237489938317161</v>
      </c>
      <c r="AH777" s="54">
        <f t="shared" si="472"/>
        <v>0</v>
      </c>
      <c r="AI777" s="54" t="e">
        <f t="shared" si="473"/>
        <v>#DIV/0!</v>
      </c>
      <c r="AJ777" s="54" t="e">
        <f t="shared" si="474"/>
        <v>#DIV/0!</v>
      </c>
      <c r="AK777" s="54" t="e">
        <f t="shared" si="475"/>
        <v>#DIV/0!</v>
      </c>
      <c r="AM777" s="23">
        <f t="shared" si="452"/>
        <v>15.237489938317161</v>
      </c>
      <c r="AN777" s="54">
        <f t="shared" si="476"/>
        <v>0</v>
      </c>
      <c r="AO777" s="54" t="e">
        <f t="shared" si="477"/>
        <v>#DIV/0!</v>
      </c>
      <c r="AP777" s="54" t="e">
        <f t="shared" si="478"/>
        <v>#DIV/0!</v>
      </c>
      <c r="AQ777" s="54" t="e">
        <f t="shared" si="479"/>
        <v>#DIV/0!</v>
      </c>
      <c r="AS777" s="23">
        <f t="shared" si="453"/>
        <v>15.237489938317161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474.64584963289013</v>
      </c>
      <c r="D778" s="22">
        <f t="shared" si="454"/>
        <v>419.52679141702163</v>
      </c>
      <c r="E778" s="54">
        <f t="shared" si="464"/>
        <v>47.493479441559202</v>
      </c>
      <c r="F778" s="54">
        <f t="shared" si="465"/>
        <v>100</v>
      </c>
      <c r="G778" s="54">
        <f t="shared" si="455"/>
        <v>32.200392601340297</v>
      </c>
      <c r="H778" s="24">
        <f t="shared" si="466"/>
        <v>19.140168709572922</v>
      </c>
      <c r="I778" s="23">
        <f t="shared" si="467"/>
        <v>8.8339240198028857E-2</v>
      </c>
      <c r="J778" s="23">
        <f t="shared" si="468"/>
        <v>0.7</v>
      </c>
      <c r="K778" s="22">
        <f t="shared" si="469"/>
        <v>45</v>
      </c>
      <c r="L778" s="136">
        <v>747</v>
      </c>
      <c r="M778" s="9">
        <f t="shared" si="444"/>
        <v>15.237502154226631</v>
      </c>
      <c r="N778" s="9">
        <f t="shared" si="445"/>
        <v>15.237514312301816</v>
      </c>
      <c r="O778" s="10">
        <f t="shared" si="470"/>
        <v>1.2158075184842687E-5</v>
      </c>
      <c r="P778" s="10">
        <f t="shared" si="456"/>
        <v>7.510530116569768E-5</v>
      </c>
      <c r="Q778" s="10">
        <f t="shared" si="457"/>
        <v>2.340942787578701E-4</v>
      </c>
      <c r="R778" s="10">
        <f t="shared" si="458"/>
        <v>2.344929112439533E-4</v>
      </c>
      <c r="S778" s="9"/>
      <c r="T778" s="9">
        <f t="shared" si="446"/>
        <v>15.237502154226631</v>
      </c>
      <c r="U778" s="10">
        <f t="shared" si="459"/>
        <v>0</v>
      </c>
      <c r="V778" s="10" t="e">
        <f t="shared" si="460"/>
        <v>#DIV/0!</v>
      </c>
      <c r="W778" s="10" t="e">
        <f t="shared" si="461"/>
        <v>#DIV/0!</v>
      </c>
      <c r="X778" s="10" t="e">
        <f t="shared" si="462"/>
        <v>#DIV/0!</v>
      </c>
      <c r="Y778" s="1"/>
      <c r="Z778" s="23">
        <f t="shared" si="447"/>
        <v>15.237502154226631</v>
      </c>
      <c r="AA778" s="54">
        <f t="shared" si="448"/>
        <v>0</v>
      </c>
      <c r="AB778" s="54" t="e">
        <f t="shared" si="449"/>
        <v>#DIV/0!</v>
      </c>
      <c r="AC778" s="54" t="e">
        <f t="shared" si="450"/>
        <v>#DIV/0!</v>
      </c>
      <c r="AD778" s="54" t="e">
        <f t="shared" si="471"/>
        <v>#DIV/0!</v>
      </c>
      <c r="AG778" s="23">
        <f t="shared" si="451"/>
        <v>15.237502154226631</v>
      </c>
      <c r="AH778" s="54">
        <f t="shared" si="472"/>
        <v>0</v>
      </c>
      <c r="AI778" s="54" t="e">
        <f t="shared" si="473"/>
        <v>#DIV/0!</v>
      </c>
      <c r="AJ778" s="54" t="e">
        <f t="shared" si="474"/>
        <v>#DIV/0!</v>
      </c>
      <c r="AK778" s="54" t="e">
        <f t="shared" si="475"/>
        <v>#DIV/0!</v>
      </c>
      <c r="AM778" s="23">
        <f t="shared" si="452"/>
        <v>15.237502154226631</v>
      </c>
      <c r="AN778" s="54">
        <f t="shared" si="476"/>
        <v>0</v>
      </c>
      <c r="AO778" s="54" t="e">
        <f t="shared" si="477"/>
        <v>#DIV/0!</v>
      </c>
      <c r="AP778" s="54" t="e">
        <f t="shared" si="478"/>
        <v>#DIV/0!</v>
      </c>
      <c r="AQ778" s="54" t="e">
        <f t="shared" si="479"/>
        <v>#DIV/0!</v>
      </c>
      <c r="AS778" s="23">
        <f t="shared" si="453"/>
        <v>15.237502154226631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476.26554433049853</v>
      </c>
      <c r="D779" s="22">
        <f t="shared" si="454"/>
        <v>419.52788087913217</v>
      </c>
      <c r="E779" s="54">
        <f t="shared" si="464"/>
        <v>47.655359828111671</v>
      </c>
      <c r="F779" s="54">
        <f t="shared" si="465"/>
        <v>100</v>
      </c>
      <c r="G779" s="54">
        <f t="shared" si="455"/>
        <v>32.274723981295466</v>
      </c>
      <c r="H779" s="24">
        <f t="shared" si="466"/>
        <v>19.140168709572922</v>
      </c>
      <c r="I779" s="23">
        <f t="shared" si="467"/>
        <v>8.8339240198028857E-2</v>
      </c>
      <c r="J779" s="23">
        <f t="shared" si="468"/>
        <v>0.7</v>
      </c>
      <c r="K779" s="22">
        <f t="shared" si="469"/>
        <v>45</v>
      </c>
      <c r="L779" s="136">
        <v>748</v>
      </c>
      <c r="M779" s="9">
        <f t="shared" si="444"/>
        <v>15.237514312301816</v>
      </c>
      <c r="N779" s="9">
        <f t="shared" si="445"/>
        <v>15.237526412893228</v>
      </c>
      <c r="O779" s="10">
        <f t="shared" si="470"/>
        <v>1.2100591412433914E-5</v>
      </c>
      <c r="P779" s="10">
        <f t="shared" si="456"/>
        <v>7.4595952485697058E-5</v>
      </c>
      <c r="Q779" s="10">
        <f t="shared" si="457"/>
        <v>2.3329900694869985E-4</v>
      </c>
      <c r="R779" s="10">
        <f t="shared" si="458"/>
        <v>2.3369575505805524E-4</v>
      </c>
      <c r="S779" s="9"/>
      <c r="T779" s="9">
        <f t="shared" si="446"/>
        <v>15.237514312301816</v>
      </c>
      <c r="U779" s="10">
        <f t="shared" si="459"/>
        <v>0</v>
      </c>
      <c r="V779" s="10" t="e">
        <f t="shared" si="460"/>
        <v>#DIV/0!</v>
      </c>
      <c r="W779" s="10" t="e">
        <f t="shared" si="461"/>
        <v>#DIV/0!</v>
      </c>
      <c r="X779" s="10" t="e">
        <f t="shared" si="462"/>
        <v>#DIV/0!</v>
      </c>
      <c r="Y779" s="1"/>
      <c r="Z779" s="23">
        <f t="shared" si="447"/>
        <v>15.237514312301816</v>
      </c>
      <c r="AA779" s="54">
        <f t="shared" si="448"/>
        <v>0</v>
      </c>
      <c r="AB779" s="54" t="e">
        <f t="shared" si="449"/>
        <v>#DIV/0!</v>
      </c>
      <c r="AC779" s="54" t="e">
        <f t="shared" si="450"/>
        <v>#DIV/0!</v>
      </c>
      <c r="AD779" s="54" t="e">
        <f t="shared" si="471"/>
        <v>#DIV/0!</v>
      </c>
      <c r="AG779" s="23">
        <f t="shared" si="451"/>
        <v>15.237514312301816</v>
      </c>
      <c r="AH779" s="54">
        <f t="shared" si="472"/>
        <v>0</v>
      </c>
      <c r="AI779" s="54" t="e">
        <f t="shared" si="473"/>
        <v>#DIV/0!</v>
      </c>
      <c r="AJ779" s="54" t="e">
        <f t="shared" si="474"/>
        <v>#DIV/0!</v>
      </c>
      <c r="AK779" s="54" t="e">
        <f t="shared" si="475"/>
        <v>#DIV/0!</v>
      </c>
      <c r="AM779" s="23">
        <f t="shared" si="452"/>
        <v>15.237514312301816</v>
      </c>
      <c r="AN779" s="54">
        <f t="shared" si="476"/>
        <v>0</v>
      </c>
      <c r="AO779" s="54" t="e">
        <f t="shared" si="477"/>
        <v>#DIV/0!</v>
      </c>
      <c r="AP779" s="54" t="e">
        <f t="shared" si="478"/>
        <v>#DIV/0!</v>
      </c>
      <c r="AQ779" s="54" t="e">
        <f t="shared" si="479"/>
        <v>#DIV/0!</v>
      </c>
      <c r="AS779" s="23">
        <f t="shared" si="453"/>
        <v>15.237514312301816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477.88858820844558</v>
      </c>
      <c r="D780" s="22">
        <f t="shared" si="454"/>
        <v>419.52896519637528</v>
      </c>
      <c r="E780" s="54">
        <f t="shared" si="464"/>
        <v>47.817574948493089</v>
      </c>
      <c r="F780" s="54">
        <f t="shared" si="465"/>
        <v>100</v>
      </c>
      <c r="G780" s="54">
        <f t="shared" si="455"/>
        <v>32.349045751261372</v>
      </c>
      <c r="H780" s="24">
        <f t="shared" si="466"/>
        <v>19.140168709572922</v>
      </c>
      <c r="I780" s="23">
        <f t="shared" si="467"/>
        <v>8.8339240198028857E-2</v>
      </c>
      <c r="J780" s="23">
        <f t="shared" si="468"/>
        <v>0.7</v>
      </c>
      <c r="K780" s="22">
        <f t="shared" si="469"/>
        <v>45</v>
      </c>
      <c r="L780" s="136">
        <v>749</v>
      </c>
      <c r="M780" s="9">
        <f t="shared" si="444"/>
        <v>15.237526412893228</v>
      </c>
      <c r="N780" s="9">
        <f t="shared" si="445"/>
        <v>15.237538456348814</v>
      </c>
      <c r="O780" s="10">
        <f t="shared" si="470"/>
        <v>1.2043455585697416E-5</v>
      </c>
      <c r="P780" s="10">
        <f t="shared" si="456"/>
        <v>7.4090731244076118E-5</v>
      </c>
      <c r="Q780" s="10">
        <f t="shared" si="457"/>
        <v>2.3250749486835977E-4</v>
      </c>
      <c r="R780" s="10">
        <f t="shared" si="458"/>
        <v>2.3290236993127501E-4</v>
      </c>
      <c r="S780" s="9"/>
      <c r="T780" s="9">
        <f t="shared" si="446"/>
        <v>15.237526412893228</v>
      </c>
      <c r="U780" s="10">
        <f t="shared" si="459"/>
        <v>0</v>
      </c>
      <c r="V780" s="10" t="e">
        <f t="shared" si="460"/>
        <v>#DIV/0!</v>
      </c>
      <c r="W780" s="10" t="e">
        <f t="shared" si="461"/>
        <v>#DIV/0!</v>
      </c>
      <c r="X780" s="10" t="e">
        <f t="shared" si="462"/>
        <v>#DIV/0!</v>
      </c>
      <c r="Y780" s="1"/>
      <c r="Z780" s="23">
        <f t="shared" si="447"/>
        <v>15.237526412893228</v>
      </c>
      <c r="AA780" s="54">
        <f t="shared" si="448"/>
        <v>0</v>
      </c>
      <c r="AB780" s="54" t="e">
        <f t="shared" si="449"/>
        <v>#DIV/0!</v>
      </c>
      <c r="AC780" s="54" t="e">
        <f t="shared" si="450"/>
        <v>#DIV/0!</v>
      </c>
      <c r="AD780" s="54" t="e">
        <f t="shared" si="471"/>
        <v>#DIV/0!</v>
      </c>
      <c r="AG780" s="23">
        <f t="shared" si="451"/>
        <v>15.237526412893228</v>
      </c>
      <c r="AH780" s="54">
        <f t="shared" si="472"/>
        <v>0</v>
      </c>
      <c r="AI780" s="54" t="e">
        <f t="shared" si="473"/>
        <v>#DIV/0!</v>
      </c>
      <c r="AJ780" s="54" t="e">
        <f t="shared" si="474"/>
        <v>#DIV/0!</v>
      </c>
      <c r="AK780" s="54" t="e">
        <f t="shared" si="475"/>
        <v>#DIV/0!</v>
      </c>
      <c r="AM780" s="23">
        <f t="shared" si="452"/>
        <v>15.237526412893228</v>
      </c>
      <c r="AN780" s="54">
        <f t="shared" si="476"/>
        <v>0</v>
      </c>
      <c r="AO780" s="54" t="e">
        <f t="shared" si="477"/>
        <v>#DIV/0!</v>
      </c>
      <c r="AP780" s="54" t="e">
        <f t="shared" si="478"/>
        <v>#DIV/0!</v>
      </c>
      <c r="AQ780" s="54" t="e">
        <f t="shared" si="479"/>
        <v>#DIV/0!</v>
      </c>
      <c r="AS780" s="23">
        <f t="shared" si="453"/>
        <v>15.237526412893228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479.51498370071346</v>
      </c>
      <c r="D781" s="22">
        <f t="shared" si="454"/>
        <v>419.53004439984204</v>
      </c>
      <c r="E781" s="54">
        <f t="shared" si="464"/>
        <v>47.980125045967803</v>
      </c>
      <c r="F781" s="54">
        <f t="shared" si="465"/>
        <v>100</v>
      </c>
      <c r="G781" s="54">
        <f t="shared" si="455"/>
        <v>32.423357549578704</v>
      </c>
      <c r="H781" s="24">
        <f t="shared" si="466"/>
        <v>19.140168709572922</v>
      </c>
      <c r="I781" s="23">
        <f t="shared" si="467"/>
        <v>8.8339240198028857E-2</v>
      </c>
      <c r="J781" s="23">
        <f t="shared" si="468"/>
        <v>0.7</v>
      </c>
      <c r="K781" s="22">
        <f t="shared" si="469"/>
        <v>45</v>
      </c>
      <c r="L781" s="136">
        <v>750</v>
      </c>
      <c r="M781" s="9">
        <f t="shared" si="444"/>
        <v>15.237538456348814</v>
      </c>
      <c r="N781" s="9">
        <f t="shared" si="445"/>
        <v>15.237550443013939</v>
      </c>
      <c r="O781" s="10">
        <f t="shared" si="470"/>
        <v>1.1986665125363061E-5</v>
      </c>
      <c r="P781" s="10">
        <f t="shared" si="456"/>
        <v>7.3589598472168093E-5</v>
      </c>
      <c r="Q781" s="10">
        <f t="shared" si="457"/>
        <v>2.3171971948697797E-4</v>
      </c>
      <c r="R781" s="10">
        <f t="shared" si="458"/>
        <v>2.3211273293521044E-4</v>
      </c>
      <c r="S781" s="9"/>
      <c r="T781" s="9">
        <f t="shared" si="446"/>
        <v>15.237538456348814</v>
      </c>
      <c r="U781" s="10">
        <f t="shared" si="459"/>
        <v>0</v>
      </c>
      <c r="V781" s="10" t="e">
        <f t="shared" si="460"/>
        <v>#DIV/0!</v>
      </c>
      <c r="W781" s="10" t="e">
        <f t="shared" si="461"/>
        <v>#DIV/0!</v>
      </c>
      <c r="X781" s="10" t="e">
        <f t="shared" si="462"/>
        <v>#DIV/0!</v>
      </c>
      <c r="Y781" s="1"/>
      <c r="Z781" s="23">
        <f t="shared" si="447"/>
        <v>15.237538456348814</v>
      </c>
      <c r="AA781" s="54">
        <f t="shared" si="448"/>
        <v>0</v>
      </c>
      <c r="AB781" s="54" t="e">
        <f t="shared" si="449"/>
        <v>#DIV/0!</v>
      </c>
      <c r="AC781" s="54" t="e">
        <f t="shared" si="450"/>
        <v>#DIV/0!</v>
      </c>
      <c r="AD781" s="54" t="e">
        <f t="shared" si="471"/>
        <v>#DIV/0!</v>
      </c>
      <c r="AG781" s="23">
        <f t="shared" si="451"/>
        <v>15.237538456348814</v>
      </c>
      <c r="AH781" s="54">
        <f t="shared" si="472"/>
        <v>0</v>
      </c>
      <c r="AI781" s="54" t="e">
        <f t="shared" si="473"/>
        <v>#DIV/0!</v>
      </c>
      <c r="AJ781" s="54" t="e">
        <f t="shared" si="474"/>
        <v>#DIV/0!</v>
      </c>
      <c r="AK781" s="54" t="e">
        <f t="shared" si="475"/>
        <v>#DIV/0!</v>
      </c>
      <c r="AM781" s="23">
        <f t="shared" si="452"/>
        <v>15.237538456348814</v>
      </c>
      <c r="AN781" s="54">
        <f t="shared" si="476"/>
        <v>0</v>
      </c>
      <c r="AO781" s="54" t="e">
        <f t="shared" si="477"/>
        <v>#DIV/0!</v>
      </c>
      <c r="AP781" s="54" t="e">
        <f t="shared" si="478"/>
        <v>#DIV/0!</v>
      </c>
      <c r="AQ781" s="54" t="e">
        <f t="shared" si="479"/>
        <v>#DIV/0!</v>
      </c>
      <c r="AS781" s="23">
        <f t="shared" si="453"/>
        <v>15.237538456348814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481.14473323979809</v>
      </c>
      <c r="D782" s="22">
        <f t="shared" si="454"/>
        <v>419.53111852039473</v>
      </c>
      <c r="E782" s="54">
        <f t="shared" si="464"/>
        <v>48.143010363651612</v>
      </c>
      <c r="F782" s="54">
        <f t="shared" si="465"/>
        <v>100</v>
      </c>
      <c r="G782" s="54">
        <f t="shared" si="455"/>
        <v>32.497659015753321</v>
      </c>
      <c r="H782" s="24">
        <f t="shared" si="466"/>
        <v>19.140168709572922</v>
      </c>
      <c r="I782" s="23">
        <f t="shared" si="467"/>
        <v>8.8339240198028857E-2</v>
      </c>
      <c r="J782" s="23">
        <f t="shared" si="468"/>
        <v>0.7</v>
      </c>
      <c r="K782" s="22">
        <f t="shared" si="469"/>
        <v>45</v>
      </c>
      <c r="L782" s="136">
        <v>751</v>
      </c>
      <c r="M782" s="9">
        <f t="shared" si="444"/>
        <v>15.237550443013939</v>
      </c>
      <c r="N782" s="9">
        <f t="shared" si="445"/>
        <v>15.237562373231439</v>
      </c>
      <c r="O782" s="10">
        <f t="shared" si="470"/>
        <v>1.1930217500122353E-5</v>
      </c>
      <c r="P782" s="10">
        <f t="shared" si="456"/>
        <v>7.3092515776676967E-5</v>
      </c>
      <c r="Q782" s="10">
        <f t="shared" si="457"/>
        <v>2.3093565843814869E-4</v>
      </c>
      <c r="R782" s="10">
        <f t="shared" si="458"/>
        <v>2.3132682127074712E-4</v>
      </c>
      <c r="S782" s="9"/>
      <c r="T782" s="9">
        <f t="shared" si="446"/>
        <v>15.237550443013939</v>
      </c>
      <c r="U782" s="10">
        <f t="shared" si="459"/>
        <v>0</v>
      </c>
      <c r="V782" s="10" t="e">
        <f t="shared" si="460"/>
        <v>#DIV/0!</v>
      </c>
      <c r="W782" s="10" t="e">
        <f t="shared" si="461"/>
        <v>#DIV/0!</v>
      </c>
      <c r="X782" s="10" t="e">
        <f t="shared" si="462"/>
        <v>#DIV/0!</v>
      </c>
      <c r="Y782" s="1"/>
      <c r="Z782" s="23">
        <f t="shared" si="447"/>
        <v>15.237550443013939</v>
      </c>
      <c r="AA782" s="54">
        <f t="shared" si="448"/>
        <v>0</v>
      </c>
      <c r="AB782" s="54" t="e">
        <f t="shared" si="449"/>
        <v>#DIV/0!</v>
      </c>
      <c r="AC782" s="54" t="e">
        <f t="shared" si="450"/>
        <v>#DIV/0!</v>
      </c>
      <c r="AD782" s="54" t="e">
        <f t="shared" si="471"/>
        <v>#DIV/0!</v>
      </c>
      <c r="AG782" s="23">
        <f t="shared" si="451"/>
        <v>15.237550443013939</v>
      </c>
      <c r="AH782" s="54">
        <f t="shared" si="472"/>
        <v>0</v>
      </c>
      <c r="AI782" s="54" t="e">
        <f t="shared" si="473"/>
        <v>#DIV/0!</v>
      </c>
      <c r="AJ782" s="54" t="e">
        <f t="shared" si="474"/>
        <v>#DIV/0!</v>
      </c>
      <c r="AK782" s="54" t="e">
        <f t="shared" si="475"/>
        <v>#DIV/0!</v>
      </c>
      <c r="AM782" s="23">
        <f t="shared" si="452"/>
        <v>15.237550443013939</v>
      </c>
      <c r="AN782" s="54">
        <f t="shared" si="476"/>
        <v>0</v>
      </c>
      <c r="AO782" s="54" t="e">
        <f t="shared" si="477"/>
        <v>#DIV/0!</v>
      </c>
      <c r="AP782" s="54" t="e">
        <f t="shared" si="478"/>
        <v>#DIV/0!</v>
      </c>
      <c r="AQ782" s="54" t="e">
        <f t="shared" si="479"/>
        <v>#DIV/0!</v>
      </c>
      <c r="AS782" s="23">
        <f t="shared" si="453"/>
        <v>15.237550443013939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482.77783925671162</v>
      </c>
      <c r="D783" s="22">
        <f t="shared" si="454"/>
        <v>419.53218758866888</v>
      </c>
      <c r="E783" s="54">
        <f t="shared" si="464"/>
        <v>48.30623114451204</v>
      </c>
      <c r="F783" s="54">
        <f t="shared" si="465"/>
        <v>100</v>
      </c>
      <c r="G783" s="54">
        <f t="shared" si="455"/>
        <v>32.571949790458675</v>
      </c>
      <c r="H783" s="24">
        <f t="shared" si="466"/>
        <v>19.140168709572922</v>
      </c>
      <c r="I783" s="23">
        <f t="shared" si="467"/>
        <v>8.8339240198028857E-2</v>
      </c>
      <c r="J783" s="23">
        <f t="shared" si="468"/>
        <v>0.7</v>
      </c>
      <c r="K783" s="22">
        <f t="shared" si="469"/>
        <v>45</v>
      </c>
      <c r="L783" s="136">
        <v>752</v>
      </c>
      <c r="M783" s="9">
        <f t="shared" si="444"/>
        <v>15.237562373231439</v>
      </c>
      <c r="N783" s="9">
        <f t="shared" si="445"/>
        <v>15.237574247341614</v>
      </c>
      <c r="O783" s="10">
        <f t="shared" si="470"/>
        <v>1.1874110175114083E-5</v>
      </c>
      <c r="P783" s="10">
        <f t="shared" si="456"/>
        <v>7.2599445019429118E-5</v>
      </c>
      <c r="Q783" s="10">
        <f t="shared" si="457"/>
        <v>2.3015528902659409E-4</v>
      </c>
      <c r="R783" s="10">
        <f t="shared" si="458"/>
        <v>2.3054461253316604E-4</v>
      </c>
      <c r="S783" s="9"/>
      <c r="T783" s="9">
        <f t="shared" si="446"/>
        <v>15.237562373231439</v>
      </c>
      <c r="U783" s="10">
        <f t="shared" si="459"/>
        <v>0</v>
      </c>
      <c r="V783" s="10" t="e">
        <f t="shared" si="460"/>
        <v>#DIV/0!</v>
      </c>
      <c r="W783" s="10" t="e">
        <f t="shared" si="461"/>
        <v>#DIV/0!</v>
      </c>
      <c r="X783" s="10" t="e">
        <f t="shared" si="462"/>
        <v>#DIV/0!</v>
      </c>
      <c r="Y783" s="1"/>
      <c r="Z783" s="23">
        <f t="shared" si="447"/>
        <v>15.237562373231439</v>
      </c>
      <c r="AA783" s="54">
        <f t="shared" si="448"/>
        <v>0</v>
      </c>
      <c r="AB783" s="54" t="e">
        <f t="shared" si="449"/>
        <v>#DIV/0!</v>
      </c>
      <c r="AC783" s="54" t="e">
        <f t="shared" si="450"/>
        <v>#DIV/0!</v>
      </c>
      <c r="AD783" s="54" t="e">
        <f t="shared" si="471"/>
        <v>#DIV/0!</v>
      </c>
      <c r="AG783" s="23">
        <f t="shared" si="451"/>
        <v>15.237562373231439</v>
      </c>
      <c r="AH783" s="54">
        <f t="shared" si="472"/>
        <v>0</v>
      </c>
      <c r="AI783" s="54" t="e">
        <f t="shared" si="473"/>
        <v>#DIV/0!</v>
      </c>
      <c r="AJ783" s="54" t="e">
        <f t="shared" si="474"/>
        <v>#DIV/0!</v>
      </c>
      <c r="AK783" s="54" t="e">
        <f t="shared" si="475"/>
        <v>#DIV/0!</v>
      </c>
      <c r="AM783" s="23">
        <f t="shared" si="452"/>
        <v>15.237562373231439</v>
      </c>
      <c r="AN783" s="54">
        <f t="shared" si="476"/>
        <v>0</v>
      </c>
      <c r="AO783" s="54" t="e">
        <f t="shared" si="477"/>
        <v>#DIV/0!</v>
      </c>
      <c r="AP783" s="54" t="e">
        <f t="shared" si="478"/>
        <v>#DIV/0!</v>
      </c>
      <c r="AQ783" s="54" t="e">
        <f t="shared" si="479"/>
        <v>#DIV/0!</v>
      </c>
      <c r="AS783" s="23">
        <f t="shared" si="453"/>
        <v>15.237562373231439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484.41430418098565</v>
      </c>
      <c r="D784" s="22">
        <f t="shared" si="454"/>
        <v>419.53325163507509</v>
      </c>
      <c r="E784" s="54">
        <f t="shared" si="464"/>
        <v>48.469787631368604</v>
      </c>
      <c r="F784" s="54">
        <f t="shared" si="465"/>
        <v>100</v>
      </c>
      <c r="G784" s="54">
        <f t="shared" si="455"/>
        <v>32.646229515538103</v>
      </c>
      <c r="H784" s="24">
        <f t="shared" si="466"/>
        <v>19.140168709572922</v>
      </c>
      <c r="I784" s="23">
        <f t="shared" si="467"/>
        <v>8.8339240198028857E-2</v>
      </c>
      <c r="J784" s="23">
        <f t="shared" si="468"/>
        <v>0.7</v>
      </c>
      <c r="K784" s="22">
        <f t="shared" si="469"/>
        <v>45</v>
      </c>
      <c r="L784" s="136">
        <v>753</v>
      </c>
      <c r="M784" s="9">
        <f t="shared" si="444"/>
        <v>15.237574247341614</v>
      </c>
      <c r="N784" s="9">
        <f t="shared" si="445"/>
        <v>15.237586065682272</v>
      </c>
      <c r="O784" s="10">
        <f t="shared" si="470"/>
        <v>1.1818340658109605E-5</v>
      </c>
      <c r="P784" s="10">
        <f t="shared" si="456"/>
        <v>7.2110348597142267E-5</v>
      </c>
      <c r="Q784" s="10">
        <f t="shared" si="457"/>
        <v>2.2937858912400191E-4</v>
      </c>
      <c r="R784" s="10">
        <f t="shared" si="458"/>
        <v>2.2976608445378268E-4</v>
      </c>
      <c r="S784" s="9"/>
      <c r="T784" s="9">
        <f t="shared" si="446"/>
        <v>15.237574247341614</v>
      </c>
      <c r="U784" s="10">
        <f t="shared" si="459"/>
        <v>0</v>
      </c>
      <c r="V784" s="10" t="e">
        <f t="shared" si="460"/>
        <v>#DIV/0!</v>
      </c>
      <c r="W784" s="10" t="e">
        <f t="shared" si="461"/>
        <v>#DIV/0!</v>
      </c>
      <c r="X784" s="10" t="e">
        <f t="shared" si="462"/>
        <v>#DIV/0!</v>
      </c>
      <c r="Y784" s="1"/>
      <c r="Z784" s="23">
        <f t="shared" si="447"/>
        <v>15.237574247341614</v>
      </c>
      <c r="AA784" s="54">
        <f t="shared" si="448"/>
        <v>0</v>
      </c>
      <c r="AB784" s="54" t="e">
        <f t="shared" si="449"/>
        <v>#DIV/0!</v>
      </c>
      <c r="AC784" s="54" t="e">
        <f t="shared" si="450"/>
        <v>#DIV/0!</v>
      </c>
      <c r="AD784" s="54" t="e">
        <f t="shared" si="471"/>
        <v>#DIV/0!</v>
      </c>
      <c r="AG784" s="23">
        <f t="shared" si="451"/>
        <v>15.237574247341614</v>
      </c>
      <c r="AH784" s="54">
        <f t="shared" si="472"/>
        <v>0</v>
      </c>
      <c r="AI784" s="54" t="e">
        <f t="shared" si="473"/>
        <v>#DIV/0!</v>
      </c>
      <c r="AJ784" s="54" t="e">
        <f t="shared" si="474"/>
        <v>#DIV/0!</v>
      </c>
      <c r="AK784" s="54" t="e">
        <f t="shared" si="475"/>
        <v>#DIV/0!</v>
      </c>
      <c r="AM784" s="23">
        <f t="shared" si="452"/>
        <v>15.237574247341614</v>
      </c>
      <c r="AN784" s="54">
        <f t="shared" si="476"/>
        <v>0</v>
      </c>
      <c r="AO784" s="54" t="e">
        <f t="shared" si="477"/>
        <v>#DIV/0!</v>
      </c>
      <c r="AP784" s="54" t="e">
        <f t="shared" si="478"/>
        <v>#DIV/0!</v>
      </c>
      <c r="AQ784" s="54" t="e">
        <f t="shared" si="479"/>
        <v>#DIV/0!</v>
      </c>
      <c r="AS784" s="23">
        <f t="shared" si="453"/>
        <v>15.237574247341614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486.05413044067387</v>
      </c>
      <c r="D785" s="22">
        <f t="shared" si="454"/>
        <v>419.53431068980115</v>
      </c>
      <c r="E785" s="54">
        <f t="shared" si="464"/>
        <v>48.633680066893149</v>
      </c>
      <c r="F785" s="54">
        <f t="shared" si="465"/>
        <v>100</v>
      </c>
      <c r="G785" s="54">
        <f t="shared" si="455"/>
        <v>32.720497834007325</v>
      </c>
      <c r="H785" s="24">
        <f t="shared" si="466"/>
        <v>19.140168709572922</v>
      </c>
      <c r="I785" s="23">
        <f t="shared" si="467"/>
        <v>8.8339240198028857E-2</v>
      </c>
      <c r="J785" s="23">
        <f t="shared" si="468"/>
        <v>0.7</v>
      </c>
      <c r="K785" s="22">
        <f t="shared" si="469"/>
        <v>45</v>
      </c>
      <c r="L785" s="136">
        <v>754</v>
      </c>
      <c r="M785" s="9">
        <f t="shared" si="444"/>
        <v>15.237586065682272</v>
      </c>
      <c r="N785" s="9">
        <f t="shared" si="445"/>
        <v>15.23759782858874</v>
      </c>
      <c r="O785" s="10">
        <f t="shared" si="470"/>
        <v>1.1762906467538414E-5</v>
      </c>
      <c r="P785" s="10">
        <f t="shared" si="456"/>
        <v>7.1625189241913352E-5</v>
      </c>
      <c r="Q785" s="10">
        <f t="shared" si="457"/>
        <v>2.2860553655326766E-4</v>
      </c>
      <c r="R785" s="10">
        <f t="shared" si="458"/>
        <v>2.2899121450697371E-4</v>
      </c>
      <c r="S785" s="9"/>
      <c r="T785" s="9">
        <f t="shared" si="446"/>
        <v>15.237586065682272</v>
      </c>
      <c r="U785" s="10">
        <f t="shared" si="459"/>
        <v>0</v>
      </c>
      <c r="V785" s="10" t="e">
        <f t="shared" si="460"/>
        <v>#DIV/0!</v>
      </c>
      <c r="W785" s="10" t="e">
        <f t="shared" si="461"/>
        <v>#DIV/0!</v>
      </c>
      <c r="X785" s="10" t="e">
        <f t="shared" si="462"/>
        <v>#DIV/0!</v>
      </c>
      <c r="Y785" s="1"/>
      <c r="Z785" s="23">
        <f t="shared" si="447"/>
        <v>15.237586065682272</v>
      </c>
      <c r="AA785" s="54">
        <f t="shared" si="448"/>
        <v>0</v>
      </c>
      <c r="AB785" s="54" t="e">
        <f t="shared" si="449"/>
        <v>#DIV/0!</v>
      </c>
      <c r="AC785" s="54" t="e">
        <f t="shared" si="450"/>
        <v>#DIV/0!</v>
      </c>
      <c r="AD785" s="54" t="e">
        <f t="shared" si="471"/>
        <v>#DIV/0!</v>
      </c>
      <c r="AG785" s="23">
        <f t="shared" si="451"/>
        <v>15.237586065682272</v>
      </c>
      <c r="AH785" s="54">
        <f t="shared" si="472"/>
        <v>0</v>
      </c>
      <c r="AI785" s="54" t="e">
        <f t="shared" si="473"/>
        <v>#DIV/0!</v>
      </c>
      <c r="AJ785" s="54" t="e">
        <f t="shared" si="474"/>
        <v>#DIV/0!</v>
      </c>
      <c r="AK785" s="54" t="e">
        <f t="shared" si="475"/>
        <v>#DIV/0!</v>
      </c>
      <c r="AM785" s="23">
        <f t="shared" si="452"/>
        <v>15.237586065682272</v>
      </c>
      <c r="AN785" s="54">
        <f t="shared" si="476"/>
        <v>0</v>
      </c>
      <c r="AO785" s="54" t="e">
        <f t="shared" si="477"/>
        <v>#DIV/0!</v>
      </c>
      <c r="AP785" s="54" t="e">
        <f t="shared" si="478"/>
        <v>#DIV/0!</v>
      </c>
      <c r="AQ785" s="54" t="e">
        <f t="shared" si="479"/>
        <v>#DIV/0!</v>
      </c>
      <c r="AS785" s="23">
        <f t="shared" si="453"/>
        <v>15.237586065682272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487.69732046235498</v>
      </c>
      <c r="D786" s="22">
        <f t="shared" si="454"/>
        <v>419.53536478281387</v>
      </c>
      <c r="E786" s="54">
        <f t="shared" si="464"/>
        <v>48.797908693610061</v>
      </c>
      <c r="F786" s="54">
        <f t="shared" si="465"/>
        <v>100</v>
      </c>
      <c r="G786" s="54">
        <f t="shared" si="455"/>
        <v>32.794754390056575</v>
      </c>
      <c r="H786" s="24">
        <f t="shared" si="466"/>
        <v>19.140168709572922</v>
      </c>
      <c r="I786" s="23">
        <f t="shared" si="467"/>
        <v>8.8339240198028857E-2</v>
      </c>
      <c r="J786" s="23">
        <f t="shared" si="468"/>
        <v>0.7</v>
      </c>
      <c r="K786" s="22">
        <f t="shared" si="469"/>
        <v>45</v>
      </c>
      <c r="L786" s="136">
        <v>755</v>
      </c>
      <c r="M786" s="9">
        <f t="shared" si="444"/>
        <v>15.23759782858874</v>
      </c>
      <c r="N786" s="9">
        <f t="shared" si="445"/>
        <v>15.237609536393903</v>
      </c>
      <c r="O786" s="10">
        <f t="shared" si="470"/>
        <v>1.1707805162686213E-5</v>
      </c>
      <c r="P786" s="10">
        <f t="shared" si="456"/>
        <v>7.1143930201821067E-5</v>
      </c>
      <c r="Q786" s="10">
        <f t="shared" si="457"/>
        <v>2.2783610967730649E-4</v>
      </c>
      <c r="R786" s="10">
        <f t="shared" si="458"/>
        <v>2.2821998136136017E-4</v>
      </c>
      <c r="S786" s="9"/>
      <c r="T786" s="9">
        <f t="shared" si="446"/>
        <v>15.23759782858874</v>
      </c>
      <c r="U786" s="10">
        <f t="shared" si="459"/>
        <v>0</v>
      </c>
      <c r="V786" s="10" t="e">
        <f t="shared" si="460"/>
        <v>#DIV/0!</v>
      </c>
      <c r="W786" s="10" t="e">
        <f t="shared" si="461"/>
        <v>#DIV/0!</v>
      </c>
      <c r="X786" s="10" t="e">
        <f t="shared" si="462"/>
        <v>#DIV/0!</v>
      </c>
      <c r="Y786" s="1"/>
      <c r="Z786" s="23">
        <f t="shared" si="447"/>
        <v>15.23759782858874</v>
      </c>
      <c r="AA786" s="54">
        <f t="shared" si="448"/>
        <v>0</v>
      </c>
      <c r="AB786" s="54" t="e">
        <f t="shared" si="449"/>
        <v>#DIV/0!</v>
      </c>
      <c r="AC786" s="54" t="e">
        <f t="shared" si="450"/>
        <v>#DIV/0!</v>
      </c>
      <c r="AD786" s="54" t="e">
        <f t="shared" si="471"/>
        <v>#DIV/0!</v>
      </c>
      <c r="AG786" s="23">
        <f t="shared" si="451"/>
        <v>15.23759782858874</v>
      </c>
      <c r="AH786" s="54">
        <f t="shared" si="472"/>
        <v>0</v>
      </c>
      <c r="AI786" s="54" t="e">
        <f t="shared" si="473"/>
        <v>#DIV/0!</v>
      </c>
      <c r="AJ786" s="54" t="e">
        <f t="shared" si="474"/>
        <v>#DIV/0!</v>
      </c>
      <c r="AK786" s="54" t="e">
        <f t="shared" si="475"/>
        <v>#DIV/0!</v>
      </c>
      <c r="AM786" s="23">
        <f t="shared" si="452"/>
        <v>15.23759782858874</v>
      </c>
      <c r="AN786" s="54">
        <f t="shared" si="476"/>
        <v>0</v>
      </c>
      <c r="AO786" s="54" t="e">
        <f t="shared" si="477"/>
        <v>#DIV/0!</v>
      </c>
      <c r="AP786" s="54" t="e">
        <f t="shared" si="478"/>
        <v>#DIV/0!</v>
      </c>
      <c r="AQ786" s="54" t="e">
        <f t="shared" si="479"/>
        <v>#DIV/0!</v>
      </c>
      <c r="AS786" s="23">
        <f t="shared" si="453"/>
        <v>15.23759782858874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489.34387667113549</v>
      </c>
      <c r="D787" s="22">
        <f t="shared" si="454"/>
        <v>419.53641394386113</v>
      </c>
      <c r="E787" s="54">
        <f t="shared" si="464"/>
        <v>48.962473753896631</v>
      </c>
      <c r="F787" s="54">
        <f t="shared" si="465"/>
        <v>100</v>
      </c>
      <c r="G787" s="54">
        <f t="shared" si="455"/>
        <v>32.868998829052977</v>
      </c>
      <c r="H787" s="24">
        <f t="shared" si="466"/>
        <v>19.140168709572922</v>
      </c>
      <c r="I787" s="23">
        <f t="shared" si="467"/>
        <v>8.8339240198028857E-2</v>
      </c>
      <c r="J787" s="23">
        <f t="shared" si="468"/>
        <v>0.7</v>
      </c>
      <c r="K787" s="22">
        <f t="shared" si="469"/>
        <v>45</v>
      </c>
      <c r="L787" s="136">
        <v>756</v>
      </c>
      <c r="M787" s="9">
        <f t="shared" si="444"/>
        <v>15.237609536393903</v>
      </c>
      <c r="N787" s="9">
        <f t="shared" si="445"/>
        <v>15.237621189428191</v>
      </c>
      <c r="O787" s="10">
        <f t="shared" si="470"/>
        <v>1.165303428862785E-5</v>
      </c>
      <c r="P787" s="10">
        <f t="shared" si="456"/>
        <v>7.0666534902365935E-5</v>
      </c>
      <c r="Q787" s="10">
        <f t="shared" si="457"/>
        <v>2.270702863314576E-4</v>
      </c>
      <c r="R787" s="10">
        <f t="shared" si="458"/>
        <v>2.2745236251191979E-4</v>
      </c>
      <c r="S787" s="9"/>
      <c r="T787" s="9">
        <f t="shared" si="446"/>
        <v>15.237609536393903</v>
      </c>
      <c r="U787" s="10">
        <f t="shared" si="459"/>
        <v>0</v>
      </c>
      <c r="V787" s="10" t="e">
        <f t="shared" si="460"/>
        <v>#DIV/0!</v>
      </c>
      <c r="W787" s="10" t="e">
        <f t="shared" si="461"/>
        <v>#DIV/0!</v>
      </c>
      <c r="X787" s="10" t="e">
        <f t="shared" si="462"/>
        <v>#DIV/0!</v>
      </c>
      <c r="Y787" s="1"/>
      <c r="Z787" s="23">
        <f t="shared" si="447"/>
        <v>15.237609536393903</v>
      </c>
      <c r="AA787" s="54">
        <f t="shared" si="448"/>
        <v>0</v>
      </c>
      <c r="AB787" s="54" t="e">
        <f t="shared" si="449"/>
        <v>#DIV/0!</v>
      </c>
      <c r="AC787" s="54" t="e">
        <f t="shared" si="450"/>
        <v>#DIV/0!</v>
      </c>
      <c r="AD787" s="54" t="e">
        <f t="shared" si="471"/>
        <v>#DIV/0!</v>
      </c>
      <c r="AG787" s="23">
        <f t="shared" si="451"/>
        <v>15.237609536393903</v>
      </c>
      <c r="AH787" s="54">
        <f t="shared" si="472"/>
        <v>0</v>
      </c>
      <c r="AI787" s="54" t="e">
        <f t="shared" si="473"/>
        <v>#DIV/0!</v>
      </c>
      <c r="AJ787" s="54" t="e">
        <f t="shared" si="474"/>
        <v>#DIV/0!</v>
      </c>
      <c r="AK787" s="54" t="e">
        <f t="shared" si="475"/>
        <v>#DIV/0!</v>
      </c>
      <c r="AM787" s="23">
        <f t="shared" si="452"/>
        <v>15.237609536393903</v>
      </c>
      <c r="AN787" s="54">
        <f t="shared" si="476"/>
        <v>0</v>
      </c>
      <c r="AO787" s="54" t="e">
        <f t="shared" si="477"/>
        <v>#DIV/0!</v>
      </c>
      <c r="AP787" s="54" t="e">
        <f t="shared" si="478"/>
        <v>#DIV/0!</v>
      </c>
      <c r="AQ787" s="54" t="e">
        <f t="shared" si="479"/>
        <v>#DIV/0!</v>
      </c>
      <c r="AS787" s="23">
        <f t="shared" si="453"/>
        <v>15.237609536393903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490.99380149065269</v>
      </c>
      <c r="D788" s="22">
        <f t="shared" si="454"/>
        <v>419.53745820247343</v>
      </c>
      <c r="E788" s="54">
        <f t="shared" si="464"/>
        <v>49.12737548998328</v>
      </c>
      <c r="F788" s="54">
        <f t="shared" si="465"/>
        <v>100</v>
      </c>
      <c r="G788" s="54">
        <f t="shared" si="455"/>
        <v>32.943230797542675</v>
      </c>
      <c r="H788" s="24">
        <f t="shared" si="466"/>
        <v>19.140168709572922</v>
      </c>
      <c r="I788" s="23">
        <f t="shared" si="467"/>
        <v>8.8339240198028857E-2</v>
      </c>
      <c r="J788" s="23">
        <f t="shared" si="468"/>
        <v>0.7</v>
      </c>
      <c r="K788" s="22">
        <f t="shared" si="469"/>
        <v>45</v>
      </c>
      <c r="L788" s="136">
        <v>757</v>
      </c>
      <c r="M788" s="9">
        <f t="shared" si="444"/>
        <v>15.237621189428191</v>
      </c>
      <c r="N788" s="9">
        <f t="shared" si="445"/>
        <v>15.23763278801963</v>
      </c>
      <c r="O788" s="10">
        <f t="shared" si="470"/>
        <v>1.1598591438399808E-5</v>
      </c>
      <c r="P788" s="10">
        <f t="shared" si="456"/>
        <v>7.0192967321454797E-5</v>
      </c>
      <c r="Q788" s="10">
        <f t="shared" si="457"/>
        <v>2.2630804503459646E-4</v>
      </c>
      <c r="R788" s="10">
        <f t="shared" si="458"/>
        <v>2.2668833638981703E-4</v>
      </c>
      <c r="S788" s="9"/>
      <c r="T788" s="9">
        <f t="shared" si="446"/>
        <v>15.237621189428191</v>
      </c>
      <c r="U788" s="10">
        <f t="shared" si="459"/>
        <v>0</v>
      </c>
      <c r="V788" s="10" t="e">
        <f t="shared" si="460"/>
        <v>#DIV/0!</v>
      </c>
      <c r="W788" s="10" t="e">
        <f t="shared" si="461"/>
        <v>#DIV/0!</v>
      </c>
      <c r="X788" s="10" t="e">
        <f t="shared" si="462"/>
        <v>#DIV/0!</v>
      </c>
      <c r="Y788" s="1"/>
      <c r="Z788" s="23">
        <f t="shared" si="447"/>
        <v>15.237621189428191</v>
      </c>
      <c r="AA788" s="54">
        <f t="shared" si="448"/>
        <v>0</v>
      </c>
      <c r="AB788" s="54" t="e">
        <f t="shared" si="449"/>
        <v>#DIV/0!</v>
      </c>
      <c r="AC788" s="54" t="e">
        <f t="shared" si="450"/>
        <v>#DIV/0!</v>
      </c>
      <c r="AD788" s="54" t="e">
        <f t="shared" si="471"/>
        <v>#DIV/0!</v>
      </c>
      <c r="AG788" s="23">
        <f t="shared" si="451"/>
        <v>15.237621189428191</v>
      </c>
      <c r="AH788" s="54">
        <f t="shared" si="472"/>
        <v>0</v>
      </c>
      <c r="AI788" s="54" t="e">
        <f t="shared" si="473"/>
        <v>#DIV/0!</v>
      </c>
      <c r="AJ788" s="54" t="e">
        <f t="shared" si="474"/>
        <v>#DIV/0!</v>
      </c>
      <c r="AK788" s="54" t="e">
        <f t="shared" si="475"/>
        <v>#DIV/0!</v>
      </c>
      <c r="AM788" s="23">
        <f t="shared" si="452"/>
        <v>15.237621189428191</v>
      </c>
      <c r="AN788" s="54">
        <f t="shared" si="476"/>
        <v>0</v>
      </c>
      <c r="AO788" s="54" t="e">
        <f t="shared" si="477"/>
        <v>#DIV/0!</v>
      </c>
      <c r="AP788" s="54" t="e">
        <f t="shared" si="478"/>
        <v>#DIV/0!</v>
      </c>
      <c r="AQ788" s="54" t="e">
        <f t="shared" si="479"/>
        <v>#DIV/0!</v>
      </c>
      <c r="AS788" s="23">
        <f t="shared" si="453"/>
        <v>15.237621189428191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492.64709734307752</v>
      </c>
      <c r="D789" s="22">
        <f t="shared" si="454"/>
        <v>419.53849758796611</v>
      </c>
      <c r="E789" s="54">
        <f t="shared" si="464"/>
        <v>49.292614143953884</v>
      </c>
      <c r="F789" s="54">
        <f t="shared" si="465"/>
        <v>100</v>
      </c>
      <c r="G789" s="54">
        <f t="shared" si="455"/>
        <v>33.017449943253048</v>
      </c>
      <c r="H789" s="24">
        <f t="shared" si="466"/>
        <v>19.140168709572922</v>
      </c>
      <c r="I789" s="23">
        <f t="shared" si="467"/>
        <v>8.8339240198028857E-2</v>
      </c>
      <c r="J789" s="23">
        <f t="shared" si="468"/>
        <v>0.7</v>
      </c>
      <c r="K789" s="22">
        <f t="shared" si="469"/>
        <v>45</v>
      </c>
      <c r="L789" s="136">
        <v>758</v>
      </c>
      <c r="M789" s="9">
        <f t="shared" si="444"/>
        <v>15.23763278801963</v>
      </c>
      <c r="N789" s="9">
        <f t="shared" si="445"/>
        <v>15.237644332493858</v>
      </c>
      <c r="O789" s="10">
        <f t="shared" si="470"/>
        <v>1.1544474228131207E-5</v>
      </c>
      <c r="P789" s="10">
        <f t="shared" si="456"/>
        <v>6.9723191834197991E-5</v>
      </c>
      <c r="Q789" s="10">
        <f t="shared" si="457"/>
        <v>2.2554936450956887E-4</v>
      </c>
      <c r="R789" s="10">
        <f t="shared" si="458"/>
        <v>2.2592788170831823E-4</v>
      </c>
      <c r="S789" s="9"/>
      <c r="T789" s="9">
        <f t="shared" si="446"/>
        <v>15.23763278801963</v>
      </c>
      <c r="U789" s="10">
        <f t="shared" si="459"/>
        <v>0</v>
      </c>
      <c r="V789" s="10" t="e">
        <f t="shared" si="460"/>
        <v>#DIV/0!</v>
      </c>
      <c r="W789" s="10" t="e">
        <f t="shared" si="461"/>
        <v>#DIV/0!</v>
      </c>
      <c r="X789" s="10" t="e">
        <f t="shared" si="462"/>
        <v>#DIV/0!</v>
      </c>
      <c r="Y789" s="1"/>
      <c r="Z789" s="23">
        <f t="shared" si="447"/>
        <v>15.23763278801963</v>
      </c>
      <c r="AA789" s="54">
        <f t="shared" si="448"/>
        <v>0</v>
      </c>
      <c r="AB789" s="54" t="e">
        <f t="shared" si="449"/>
        <v>#DIV/0!</v>
      </c>
      <c r="AC789" s="54" t="e">
        <f t="shared" si="450"/>
        <v>#DIV/0!</v>
      </c>
      <c r="AD789" s="54" t="e">
        <f t="shared" si="471"/>
        <v>#DIV/0!</v>
      </c>
      <c r="AG789" s="23">
        <f t="shared" si="451"/>
        <v>15.23763278801963</v>
      </c>
      <c r="AH789" s="54">
        <f t="shared" si="472"/>
        <v>0</v>
      </c>
      <c r="AI789" s="54" t="e">
        <f t="shared" si="473"/>
        <v>#DIV/0!</v>
      </c>
      <c r="AJ789" s="54" t="e">
        <f t="shared" si="474"/>
        <v>#DIV/0!</v>
      </c>
      <c r="AK789" s="54" t="e">
        <f t="shared" si="475"/>
        <v>#DIV/0!</v>
      </c>
      <c r="AM789" s="23">
        <f t="shared" si="452"/>
        <v>15.23763278801963</v>
      </c>
      <c r="AN789" s="54">
        <f t="shared" si="476"/>
        <v>0</v>
      </c>
      <c r="AO789" s="54" t="e">
        <f t="shared" si="477"/>
        <v>#DIV/0!</v>
      </c>
      <c r="AP789" s="54" t="e">
        <f t="shared" si="478"/>
        <v>#DIV/0!</v>
      </c>
      <c r="AQ789" s="54" t="e">
        <f t="shared" si="479"/>
        <v>#DIV/0!</v>
      </c>
      <c r="AS789" s="23">
        <f t="shared" si="453"/>
        <v>15.23763278801963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494.30376664911705</v>
      </c>
      <c r="D790" s="22">
        <f t="shared" si="454"/>
        <v>419.53953212944106</v>
      </c>
      <c r="E790" s="54">
        <f t="shared" si="464"/>
        <v>49.458189957746001</v>
      </c>
      <c r="F790" s="54">
        <f t="shared" si="465"/>
        <v>100</v>
      </c>
      <c r="G790" s="54">
        <f t="shared" si="455"/>
        <v>33.091655915094748</v>
      </c>
      <c r="H790" s="24">
        <f t="shared" si="466"/>
        <v>19.140168709572922</v>
      </c>
      <c r="I790" s="23">
        <f t="shared" si="467"/>
        <v>8.8339240198028857E-2</v>
      </c>
      <c r="J790" s="23">
        <f t="shared" si="468"/>
        <v>0.7</v>
      </c>
      <c r="K790" s="22">
        <f t="shared" si="469"/>
        <v>45</v>
      </c>
      <c r="L790" s="136">
        <v>759</v>
      </c>
      <c r="M790" s="9">
        <f t="shared" si="444"/>
        <v>15.237644332493858</v>
      </c>
      <c r="N790" s="9">
        <f t="shared" si="445"/>
        <v>15.237655823174123</v>
      </c>
      <c r="O790" s="10">
        <f t="shared" si="470"/>
        <v>1.1490680265069386E-5</v>
      </c>
      <c r="P790" s="10">
        <f t="shared" si="456"/>
        <v>6.9257173016649731E-5</v>
      </c>
      <c r="Q790" s="10">
        <f t="shared" si="457"/>
        <v>2.2479422306041828E-4</v>
      </c>
      <c r="R790" s="10">
        <f t="shared" si="458"/>
        <v>2.2517097680293773E-4</v>
      </c>
      <c r="S790" s="9"/>
      <c r="T790" s="9">
        <f t="shared" si="446"/>
        <v>15.237644332493858</v>
      </c>
      <c r="U790" s="10">
        <f t="shared" si="459"/>
        <v>0</v>
      </c>
      <c r="V790" s="10" t="e">
        <f t="shared" si="460"/>
        <v>#DIV/0!</v>
      </c>
      <c r="W790" s="10" t="e">
        <f t="shared" si="461"/>
        <v>#DIV/0!</v>
      </c>
      <c r="X790" s="10" t="e">
        <f t="shared" si="462"/>
        <v>#DIV/0!</v>
      </c>
      <c r="Y790" s="1"/>
      <c r="Z790" s="23">
        <f t="shared" si="447"/>
        <v>15.237644332493858</v>
      </c>
      <c r="AA790" s="54">
        <f t="shared" si="448"/>
        <v>0</v>
      </c>
      <c r="AB790" s="54" t="e">
        <f t="shared" si="449"/>
        <v>#DIV/0!</v>
      </c>
      <c r="AC790" s="54" t="e">
        <f t="shared" si="450"/>
        <v>#DIV/0!</v>
      </c>
      <c r="AD790" s="54" t="e">
        <f t="shared" si="471"/>
        <v>#DIV/0!</v>
      </c>
      <c r="AG790" s="23">
        <f t="shared" si="451"/>
        <v>15.237644332493858</v>
      </c>
      <c r="AH790" s="54">
        <f t="shared" si="472"/>
        <v>0</v>
      </c>
      <c r="AI790" s="54" t="e">
        <f t="shared" si="473"/>
        <v>#DIV/0!</v>
      </c>
      <c r="AJ790" s="54" t="e">
        <f t="shared" si="474"/>
        <v>#DIV/0!</v>
      </c>
      <c r="AK790" s="54" t="e">
        <f t="shared" si="475"/>
        <v>#DIV/0!</v>
      </c>
      <c r="AM790" s="23">
        <f t="shared" si="452"/>
        <v>15.237644332493858</v>
      </c>
      <c r="AN790" s="54">
        <f t="shared" si="476"/>
        <v>0</v>
      </c>
      <c r="AO790" s="54" t="e">
        <f t="shared" si="477"/>
        <v>#DIV/0!</v>
      </c>
      <c r="AP790" s="54" t="e">
        <f t="shared" si="478"/>
        <v>#DIV/0!</v>
      </c>
      <c r="AQ790" s="54" t="e">
        <f t="shared" si="479"/>
        <v>#DIV/0!</v>
      </c>
      <c r="AS790" s="23">
        <f t="shared" si="453"/>
        <v>15.237644332493858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495.96381182801787</v>
      </c>
      <c r="D791" s="22">
        <f t="shared" si="454"/>
        <v>419.54056185578844</v>
      </c>
      <c r="E791" s="54">
        <f t="shared" si="464"/>
        <v>49.624103173151241</v>
      </c>
      <c r="F791" s="54">
        <f t="shared" si="465"/>
        <v>100</v>
      </c>
      <c r="G791" s="54">
        <f t="shared" si="455"/>
        <v>33.165848363163896</v>
      </c>
      <c r="H791" s="24">
        <f t="shared" si="466"/>
        <v>19.140168709572922</v>
      </c>
      <c r="I791" s="23">
        <f t="shared" si="467"/>
        <v>8.8339240198028857E-2</v>
      </c>
      <c r="J791" s="23">
        <f t="shared" si="468"/>
        <v>0.7</v>
      </c>
      <c r="K791" s="22">
        <f t="shared" si="469"/>
        <v>45</v>
      </c>
      <c r="L791" s="136">
        <v>760</v>
      </c>
      <c r="M791" s="9">
        <f t="shared" si="444"/>
        <v>15.237655823174123</v>
      </c>
      <c r="N791" s="9">
        <f t="shared" si="445"/>
        <v>15.237667260381343</v>
      </c>
      <c r="O791" s="10">
        <f t="shared" si="470"/>
        <v>1.1437207220410528E-5</v>
      </c>
      <c r="P791" s="10">
        <f t="shared" si="456"/>
        <v>6.8794876082483406E-5</v>
      </c>
      <c r="Q791" s="10">
        <f t="shared" si="457"/>
        <v>2.2404259999817824E-4</v>
      </c>
      <c r="R791" s="10">
        <f t="shared" si="458"/>
        <v>2.2441760069321506E-4</v>
      </c>
      <c r="S791" s="9"/>
      <c r="T791" s="9">
        <f t="shared" si="446"/>
        <v>15.237655823174123</v>
      </c>
      <c r="U791" s="10">
        <f t="shared" si="459"/>
        <v>0</v>
      </c>
      <c r="V791" s="10" t="e">
        <f t="shared" si="460"/>
        <v>#DIV/0!</v>
      </c>
      <c r="W791" s="10" t="e">
        <f t="shared" si="461"/>
        <v>#DIV/0!</v>
      </c>
      <c r="X791" s="10" t="e">
        <f t="shared" si="462"/>
        <v>#DIV/0!</v>
      </c>
      <c r="Y791" s="1"/>
      <c r="Z791" s="23">
        <f t="shared" si="447"/>
        <v>15.237655823174123</v>
      </c>
      <c r="AA791" s="54">
        <f t="shared" si="448"/>
        <v>0</v>
      </c>
      <c r="AB791" s="54" t="e">
        <f t="shared" si="449"/>
        <v>#DIV/0!</v>
      </c>
      <c r="AC791" s="54" t="e">
        <f t="shared" si="450"/>
        <v>#DIV/0!</v>
      </c>
      <c r="AD791" s="54" t="e">
        <f t="shared" si="471"/>
        <v>#DIV/0!</v>
      </c>
      <c r="AG791" s="23">
        <f t="shared" si="451"/>
        <v>15.237655823174123</v>
      </c>
      <c r="AH791" s="54">
        <f t="shared" si="472"/>
        <v>0</v>
      </c>
      <c r="AI791" s="54" t="e">
        <f t="shared" si="473"/>
        <v>#DIV/0!</v>
      </c>
      <c r="AJ791" s="54" t="e">
        <f t="shared" si="474"/>
        <v>#DIV/0!</v>
      </c>
      <c r="AK791" s="54" t="e">
        <f t="shared" si="475"/>
        <v>#DIV/0!</v>
      </c>
      <c r="AM791" s="23">
        <f t="shared" si="452"/>
        <v>15.237655823174123</v>
      </c>
      <c r="AN791" s="54">
        <f t="shared" si="476"/>
        <v>0</v>
      </c>
      <c r="AO791" s="54" t="e">
        <f t="shared" si="477"/>
        <v>#DIV/0!</v>
      </c>
      <c r="AP791" s="54" t="e">
        <f t="shared" si="478"/>
        <v>#DIV/0!</v>
      </c>
      <c r="AQ791" s="54" t="e">
        <f t="shared" si="479"/>
        <v>#DIV/0!</v>
      </c>
      <c r="AS791" s="23">
        <f t="shared" si="453"/>
        <v>15.237655823174123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497.62723529756812</v>
      </c>
      <c r="D792" s="22">
        <f t="shared" si="454"/>
        <v>419.54158679568877</v>
      </c>
      <c r="E792" s="54">
        <f t="shared" si="464"/>
        <v>49.790354031815447</v>
      </c>
      <c r="F792" s="54">
        <f t="shared" si="465"/>
        <v>100</v>
      </c>
      <c r="G792" s="54">
        <f t="shared" si="455"/>
        <v>33.240026938743995</v>
      </c>
      <c r="H792" s="24">
        <f t="shared" si="466"/>
        <v>19.140168709572922</v>
      </c>
      <c r="I792" s="23">
        <f t="shared" si="467"/>
        <v>8.8339240198028857E-2</v>
      </c>
      <c r="J792" s="23">
        <f t="shared" si="468"/>
        <v>0.7</v>
      </c>
      <c r="K792" s="22">
        <f t="shared" si="469"/>
        <v>45</v>
      </c>
      <c r="L792" s="136">
        <v>761</v>
      </c>
      <c r="M792" s="9">
        <f t="shared" si="444"/>
        <v>15.237667260381343</v>
      </c>
      <c r="N792" s="9">
        <f t="shared" si="445"/>
        <v>15.237678644434087</v>
      </c>
      <c r="O792" s="10">
        <f t="shared" si="470"/>
        <v>1.1384052744034534E-5</v>
      </c>
      <c r="P792" s="10">
        <f t="shared" si="456"/>
        <v>6.8336266365171569E-5</v>
      </c>
      <c r="Q792" s="10">
        <f t="shared" si="457"/>
        <v>2.2329447397640464E-4</v>
      </c>
      <c r="R792" s="10">
        <f t="shared" si="458"/>
        <v>2.2366773229063393E-4</v>
      </c>
      <c r="S792" s="9"/>
      <c r="T792" s="9">
        <f t="shared" si="446"/>
        <v>15.237667260381343</v>
      </c>
      <c r="U792" s="10">
        <f t="shared" si="459"/>
        <v>0</v>
      </c>
      <c r="V792" s="10" t="e">
        <f t="shared" si="460"/>
        <v>#DIV/0!</v>
      </c>
      <c r="W792" s="10" t="e">
        <f t="shared" si="461"/>
        <v>#DIV/0!</v>
      </c>
      <c r="X792" s="10" t="e">
        <f t="shared" si="462"/>
        <v>#DIV/0!</v>
      </c>
      <c r="Y792" s="1"/>
      <c r="Z792" s="23">
        <f t="shared" si="447"/>
        <v>15.237667260381343</v>
      </c>
      <c r="AA792" s="54">
        <f t="shared" si="448"/>
        <v>0</v>
      </c>
      <c r="AB792" s="54" t="e">
        <f t="shared" si="449"/>
        <v>#DIV/0!</v>
      </c>
      <c r="AC792" s="54" t="e">
        <f t="shared" si="450"/>
        <v>#DIV/0!</v>
      </c>
      <c r="AD792" s="54" t="e">
        <f t="shared" si="471"/>
        <v>#DIV/0!</v>
      </c>
      <c r="AG792" s="23">
        <f t="shared" si="451"/>
        <v>15.237667260381343</v>
      </c>
      <c r="AH792" s="54">
        <f t="shared" si="472"/>
        <v>0</v>
      </c>
      <c r="AI792" s="54" t="e">
        <f t="shared" si="473"/>
        <v>#DIV/0!</v>
      </c>
      <c r="AJ792" s="54" t="e">
        <f t="shared" si="474"/>
        <v>#DIV/0!</v>
      </c>
      <c r="AK792" s="54" t="e">
        <f t="shared" si="475"/>
        <v>#DIV/0!</v>
      </c>
      <c r="AM792" s="23">
        <f t="shared" si="452"/>
        <v>15.237667260381343</v>
      </c>
      <c r="AN792" s="54">
        <f t="shared" si="476"/>
        <v>0</v>
      </c>
      <c r="AO792" s="54" t="e">
        <f t="shared" si="477"/>
        <v>#DIV/0!</v>
      </c>
      <c r="AP792" s="54" t="e">
        <f t="shared" si="478"/>
        <v>#DIV/0!</v>
      </c>
      <c r="AQ792" s="54" t="e">
        <f t="shared" si="479"/>
        <v>#DIV/0!</v>
      </c>
      <c r="AS792" s="23">
        <f t="shared" si="453"/>
        <v>15.237667260381343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499.29403947410128</v>
      </c>
      <c r="D793" s="22">
        <f t="shared" si="454"/>
        <v>419.54260697761447</v>
      </c>
      <c r="E793" s="54">
        <f t="shared" si="464"/>
        <v>49.95694277523905</v>
      </c>
      <c r="F793" s="54">
        <f t="shared" si="465"/>
        <v>100</v>
      </c>
      <c r="G793" s="54">
        <f t="shared" si="455"/>
        <v>33.314191294307953</v>
      </c>
      <c r="H793" s="24">
        <f t="shared" si="466"/>
        <v>19.140168709572922</v>
      </c>
      <c r="I793" s="23">
        <f t="shared" si="467"/>
        <v>8.8339240198028857E-2</v>
      </c>
      <c r="J793" s="23">
        <f t="shared" si="468"/>
        <v>0.7</v>
      </c>
      <c r="K793" s="22">
        <f t="shared" si="469"/>
        <v>45</v>
      </c>
      <c r="L793" s="136">
        <v>762</v>
      </c>
      <c r="M793" s="9">
        <f t="shared" si="444"/>
        <v>15.237678644434087</v>
      </c>
      <c r="N793" s="9">
        <f t="shared" si="445"/>
        <v>15.237689975648614</v>
      </c>
      <c r="O793" s="10">
        <f t="shared" si="470"/>
        <v>1.1331214526677513E-5</v>
      </c>
      <c r="P793" s="10">
        <f t="shared" si="456"/>
        <v>6.7881309689818667E-5</v>
      </c>
      <c r="Q793" s="10">
        <f t="shared" si="457"/>
        <v>2.2254982420968986E-4</v>
      </c>
      <c r="R793" s="10">
        <f t="shared" si="458"/>
        <v>2.2292135026670524E-4</v>
      </c>
      <c r="S793" s="9"/>
      <c r="T793" s="9">
        <f t="shared" si="446"/>
        <v>15.237678644434087</v>
      </c>
      <c r="U793" s="10">
        <f t="shared" si="459"/>
        <v>0</v>
      </c>
      <c r="V793" s="10" t="e">
        <f t="shared" si="460"/>
        <v>#DIV/0!</v>
      </c>
      <c r="W793" s="10" t="e">
        <f t="shared" si="461"/>
        <v>#DIV/0!</v>
      </c>
      <c r="X793" s="10" t="e">
        <f t="shared" si="462"/>
        <v>#DIV/0!</v>
      </c>
      <c r="Y793" s="1"/>
      <c r="Z793" s="23">
        <f t="shared" si="447"/>
        <v>15.237678644434087</v>
      </c>
      <c r="AA793" s="54">
        <f t="shared" si="448"/>
        <v>0</v>
      </c>
      <c r="AB793" s="54" t="e">
        <f t="shared" si="449"/>
        <v>#DIV/0!</v>
      </c>
      <c r="AC793" s="54" t="e">
        <f t="shared" si="450"/>
        <v>#DIV/0!</v>
      </c>
      <c r="AD793" s="54" t="e">
        <f t="shared" si="471"/>
        <v>#DIV/0!</v>
      </c>
      <c r="AG793" s="23">
        <f t="shared" si="451"/>
        <v>15.237678644434087</v>
      </c>
      <c r="AH793" s="54">
        <f t="shared" si="472"/>
        <v>0</v>
      </c>
      <c r="AI793" s="54" t="e">
        <f t="shared" si="473"/>
        <v>#DIV/0!</v>
      </c>
      <c r="AJ793" s="54" t="e">
        <f t="shared" si="474"/>
        <v>#DIV/0!</v>
      </c>
      <c r="AK793" s="54" t="e">
        <f t="shared" si="475"/>
        <v>#DIV/0!</v>
      </c>
      <c r="AM793" s="23">
        <f t="shared" si="452"/>
        <v>15.237678644434087</v>
      </c>
      <c r="AN793" s="54">
        <f t="shared" si="476"/>
        <v>0</v>
      </c>
      <c r="AO793" s="54" t="e">
        <f t="shared" si="477"/>
        <v>#DIV/0!</v>
      </c>
      <c r="AP793" s="54" t="e">
        <f t="shared" si="478"/>
        <v>#DIV/0!</v>
      </c>
      <c r="AQ793" s="54" t="e">
        <f t="shared" si="479"/>
        <v>#DIV/0!</v>
      </c>
      <c r="AS793" s="23">
        <f t="shared" si="453"/>
        <v>15.237678644434087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500.96422677249785</v>
      </c>
      <c r="D794" s="22">
        <f t="shared" si="454"/>
        <v>419.54362242983166</v>
      </c>
      <c r="E794" s="54">
        <f t="shared" si="464"/>
        <v>50.123869644777294</v>
      </c>
      <c r="F794" s="54">
        <f t="shared" si="465"/>
        <v>100</v>
      </c>
      <c r="G794" s="54">
        <f t="shared" si="455"/>
        <v>33.388341083520068</v>
      </c>
      <c r="H794" s="24">
        <f t="shared" si="466"/>
        <v>19.140168709572922</v>
      </c>
      <c r="I794" s="23">
        <f t="shared" si="467"/>
        <v>8.8339240198028857E-2</v>
      </c>
      <c r="J794" s="23">
        <f t="shared" si="468"/>
        <v>0.7</v>
      </c>
      <c r="K794" s="22">
        <f t="shared" si="469"/>
        <v>45</v>
      </c>
      <c r="L794" s="136">
        <v>763</v>
      </c>
      <c r="M794" s="9">
        <f t="shared" si="444"/>
        <v>15.237689975648614</v>
      </c>
      <c r="N794" s="9">
        <f t="shared" si="445"/>
        <v>15.237701254338909</v>
      </c>
      <c r="O794" s="10">
        <f t="shared" si="470"/>
        <v>1.1278690294602711E-5</v>
      </c>
      <c r="P794" s="10">
        <f t="shared" si="456"/>
        <v>6.7429972336817854E-5</v>
      </c>
      <c r="Q794" s="10">
        <f t="shared" si="457"/>
        <v>2.2180863037395726E-4</v>
      </c>
      <c r="R794" s="10">
        <f t="shared" si="458"/>
        <v>2.2217843451910688E-4</v>
      </c>
      <c r="S794" s="9"/>
      <c r="T794" s="9">
        <f t="shared" si="446"/>
        <v>15.237689975648614</v>
      </c>
      <c r="U794" s="10">
        <f t="shared" si="459"/>
        <v>0</v>
      </c>
      <c r="V794" s="10" t="e">
        <f t="shared" si="460"/>
        <v>#DIV/0!</v>
      </c>
      <c r="W794" s="10" t="e">
        <f t="shared" si="461"/>
        <v>#DIV/0!</v>
      </c>
      <c r="X794" s="10" t="e">
        <f t="shared" si="462"/>
        <v>#DIV/0!</v>
      </c>
      <c r="Y794" s="1"/>
      <c r="Z794" s="23">
        <f t="shared" si="447"/>
        <v>15.237689975648614</v>
      </c>
      <c r="AA794" s="54">
        <f t="shared" si="448"/>
        <v>0</v>
      </c>
      <c r="AB794" s="54" t="e">
        <f t="shared" si="449"/>
        <v>#DIV/0!</v>
      </c>
      <c r="AC794" s="54" t="e">
        <f t="shared" si="450"/>
        <v>#DIV/0!</v>
      </c>
      <c r="AD794" s="54" t="e">
        <f t="shared" si="471"/>
        <v>#DIV/0!</v>
      </c>
      <c r="AG794" s="23">
        <f t="shared" si="451"/>
        <v>15.237689975648614</v>
      </c>
      <c r="AH794" s="54">
        <f t="shared" si="472"/>
        <v>0</v>
      </c>
      <c r="AI794" s="54" t="e">
        <f t="shared" si="473"/>
        <v>#DIV/0!</v>
      </c>
      <c r="AJ794" s="54" t="e">
        <f t="shared" si="474"/>
        <v>#DIV/0!</v>
      </c>
      <c r="AK794" s="54" t="e">
        <f t="shared" si="475"/>
        <v>#DIV/0!</v>
      </c>
      <c r="AM794" s="23">
        <f t="shared" si="452"/>
        <v>15.237689975648614</v>
      </c>
      <c r="AN794" s="54">
        <f t="shared" si="476"/>
        <v>0</v>
      </c>
      <c r="AO794" s="54" t="e">
        <f t="shared" si="477"/>
        <v>#DIV/0!</v>
      </c>
      <c r="AP794" s="54" t="e">
        <f t="shared" si="478"/>
        <v>#DIV/0!</v>
      </c>
      <c r="AQ794" s="54" t="e">
        <f t="shared" si="479"/>
        <v>#DIV/0!</v>
      </c>
      <c r="AS794" s="23">
        <f t="shared" si="453"/>
        <v>15.237689975648614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502.63779960618928</v>
      </c>
      <c r="D795" s="22">
        <f t="shared" si="454"/>
        <v>419.54463318040212</v>
      </c>
      <c r="E795" s="54">
        <f t="shared" si="464"/>
        <v>50.291134881640581</v>
      </c>
      <c r="F795" s="54">
        <f t="shared" si="465"/>
        <v>100</v>
      </c>
      <c r="G795" s="54">
        <f t="shared" si="455"/>
        <v>33.462475961237885</v>
      </c>
      <c r="H795" s="24">
        <f t="shared" si="466"/>
        <v>19.140168709572922</v>
      </c>
      <c r="I795" s="23">
        <f t="shared" si="467"/>
        <v>8.8339240198028857E-2</v>
      </c>
      <c r="J795" s="23">
        <f t="shared" si="468"/>
        <v>0.7</v>
      </c>
      <c r="K795" s="22">
        <f t="shared" si="469"/>
        <v>45</v>
      </c>
      <c r="L795" s="136">
        <v>764</v>
      </c>
      <c r="M795" s="9">
        <f t="shared" si="444"/>
        <v>15.237701254338909</v>
      </c>
      <c r="N795" s="9">
        <f t="shared" si="445"/>
        <v>15.237712480816656</v>
      </c>
      <c r="O795" s="10">
        <f t="shared" si="470"/>
        <v>1.1226477747428021E-5</v>
      </c>
      <c r="P795" s="10">
        <f t="shared" si="456"/>
        <v>6.6982220666887652E-5</v>
      </c>
      <c r="Q795" s="10">
        <f t="shared" si="457"/>
        <v>2.2107087138691959E-4</v>
      </c>
      <c r="R795" s="10">
        <f t="shared" si="458"/>
        <v>2.2143896377873099E-4</v>
      </c>
      <c r="S795" s="9"/>
      <c r="T795" s="9">
        <f t="shared" si="446"/>
        <v>15.237701254338909</v>
      </c>
      <c r="U795" s="10">
        <f t="shared" si="459"/>
        <v>0</v>
      </c>
      <c r="V795" s="10" t="e">
        <f t="shared" si="460"/>
        <v>#DIV/0!</v>
      </c>
      <c r="W795" s="10" t="e">
        <f t="shared" si="461"/>
        <v>#DIV/0!</v>
      </c>
      <c r="X795" s="10" t="e">
        <f t="shared" si="462"/>
        <v>#DIV/0!</v>
      </c>
      <c r="Y795" s="1"/>
      <c r="Z795" s="23">
        <f t="shared" si="447"/>
        <v>15.237701254338909</v>
      </c>
      <c r="AA795" s="54">
        <f t="shared" si="448"/>
        <v>0</v>
      </c>
      <c r="AB795" s="54" t="e">
        <f t="shared" si="449"/>
        <v>#DIV/0!</v>
      </c>
      <c r="AC795" s="54" t="e">
        <f t="shared" si="450"/>
        <v>#DIV/0!</v>
      </c>
      <c r="AD795" s="54" t="e">
        <f t="shared" si="471"/>
        <v>#DIV/0!</v>
      </c>
      <c r="AG795" s="23">
        <f t="shared" si="451"/>
        <v>15.237701254338909</v>
      </c>
      <c r="AH795" s="54">
        <f t="shared" si="472"/>
        <v>0</v>
      </c>
      <c r="AI795" s="54" t="e">
        <f t="shared" si="473"/>
        <v>#DIV/0!</v>
      </c>
      <c r="AJ795" s="54" t="e">
        <f t="shared" si="474"/>
        <v>#DIV/0!</v>
      </c>
      <c r="AK795" s="54" t="e">
        <f t="shared" si="475"/>
        <v>#DIV/0!</v>
      </c>
      <c r="AM795" s="23">
        <f t="shared" si="452"/>
        <v>15.237701254338909</v>
      </c>
      <c r="AN795" s="54">
        <f t="shared" si="476"/>
        <v>0</v>
      </c>
      <c r="AO795" s="54" t="e">
        <f t="shared" si="477"/>
        <v>#DIV/0!</v>
      </c>
      <c r="AP795" s="54" t="e">
        <f t="shared" si="478"/>
        <v>#DIV/0!</v>
      </c>
      <c r="AQ795" s="54" t="e">
        <f t="shared" si="479"/>
        <v>#DIV/0!</v>
      </c>
      <c r="AS795" s="23">
        <f t="shared" si="453"/>
        <v>15.237701254338909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504.31476038715959</v>
      </c>
      <c r="D796" s="22">
        <f t="shared" si="454"/>
        <v>419.54563925718486</v>
      </c>
      <c r="E796" s="54">
        <f t="shared" si="464"/>
        <v>50.458738726894666</v>
      </c>
      <c r="F796" s="54">
        <f t="shared" si="465"/>
        <v>100</v>
      </c>
      <c r="G796" s="54">
        <f t="shared" si="455"/>
        <v>33.536595583514028</v>
      </c>
      <c r="H796" s="24">
        <f t="shared" si="466"/>
        <v>19.140168709572922</v>
      </c>
      <c r="I796" s="23">
        <f t="shared" si="467"/>
        <v>8.8339240198028857E-2</v>
      </c>
      <c r="J796" s="23">
        <f t="shared" si="468"/>
        <v>0.7</v>
      </c>
      <c r="K796" s="22">
        <f t="shared" si="469"/>
        <v>45</v>
      </c>
      <c r="L796" s="136">
        <v>765</v>
      </c>
      <c r="M796" s="9">
        <f t="shared" si="444"/>
        <v>15.237712480816656</v>
      </c>
      <c r="N796" s="9">
        <f t="shared" si="445"/>
        <v>15.237723655391308</v>
      </c>
      <c r="O796" s="10">
        <f t="shared" si="470"/>
        <v>1.1174574652272895E-5</v>
      </c>
      <c r="P796" s="10">
        <f t="shared" si="456"/>
        <v>6.6538021681324019E-5</v>
      </c>
      <c r="Q796" s="10">
        <f t="shared" si="457"/>
        <v>2.2033652726084529E-4</v>
      </c>
      <c r="R796" s="10">
        <f t="shared" si="458"/>
        <v>2.2070291827661304E-4</v>
      </c>
      <c r="S796" s="9"/>
      <c r="T796" s="9">
        <f t="shared" si="446"/>
        <v>15.237712480816656</v>
      </c>
      <c r="U796" s="10">
        <f t="shared" si="459"/>
        <v>0</v>
      </c>
      <c r="V796" s="10" t="e">
        <f t="shared" si="460"/>
        <v>#DIV/0!</v>
      </c>
      <c r="W796" s="10" t="e">
        <f t="shared" si="461"/>
        <v>#DIV/0!</v>
      </c>
      <c r="X796" s="10" t="e">
        <f t="shared" si="462"/>
        <v>#DIV/0!</v>
      </c>
      <c r="Y796" s="1"/>
      <c r="Z796" s="23">
        <f t="shared" si="447"/>
        <v>15.237712480816656</v>
      </c>
      <c r="AA796" s="54">
        <f t="shared" si="448"/>
        <v>0</v>
      </c>
      <c r="AB796" s="54" t="e">
        <f t="shared" si="449"/>
        <v>#DIV/0!</v>
      </c>
      <c r="AC796" s="54" t="e">
        <f t="shared" si="450"/>
        <v>#DIV/0!</v>
      </c>
      <c r="AD796" s="54" t="e">
        <f t="shared" si="471"/>
        <v>#DIV/0!</v>
      </c>
      <c r="AG796" s="23">
        <f t="shared" si="451"/>
        <v>15.237712480816656</v>
      </c>
      <c r="AH796" s="54">
        <f t="shared" si="472"/>
        <v>0</v>
      </c>
      <c r="AI796" s="54" t="e">
        <f t="shared" si="473"/>
        <v>#DIV/0!</v>
      </c>
      <c r="AJ796" s="54" t="e">
        <f t="shared" si="474"/>
        <v>#DIV/0!</v>
      </c>
      <c r="AK796" s="54" t="e">
        <f t="shared" si="475"/>
        <v>#DIV/0!</v>
      </c>
      <c r="AM796" s="23">
        <f t="shared" si="452"/>
        <v>15.237712480816656</v>
      </c>
      <c r="AN796" s="54">
        <f t="shared" si="476"/>
        <v>0</v>
      </c>
      <c r="AO796" s="54" t="e">
        <f t="shared" si="477"/>
        <v>#DIV/0!</v>
      </c>
      <c r="AP796" s="54" t="e">
        <f t="shared" si="478"/>
        <v>#DIV/0!</v>
      </c>
      <c r="AQ796" s="54" t="e">
        <f t="shared" si="479"/>
        <v>#DIV/0!</v>
      </c>
      <c r="AS796" s="23">
        <f t="shared" si="453"/>
        <v>15.237712480816656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505.99511152594903</v>
      </c>
      <c r="D797" s="22">
        <f t="shared" si="454"/>
        <v>419.54664068783779</v>
      </c>
      <c r="E797" s="54">
        <f t="shared" si="464"/>
        <v>50.626681421460972</v>
      </c>
      <c r="F797" s="54">
        <f t="shared" si="465"/>
        <v>100</v>
      </c>
      <c r="G797" s="54">
        <f t="shared" si="455"/>
        <v>33.610699607598065</v>
      </c>
      <c r="H797" s="24">
        <f t="shared" si="466"/>
        <v>19.140168709572922</v>
      </c>
      <c r="I797" s="23">
        <f t="shared" si="467"/>
        <v>8.8339240198028857E-2</v>
      </c>
      <c r="J797" s="23">
        <f t="shared" si="468"/>
        <v>0.7</v>
      </c>
      <c r="K797" s="22">
        <f t="shared" si="469"/>
        <v>45</v>
      </c>
      <c r="L797" s="136">
        <v>766</v>
      </c>
      <c r="M797" s="9">
        <f t="shared" si="444"/>
        <v>15.237723655391308</v>
      </c>
      <c r="N797" s="9">
        <f t="shared" si="445"/>
        <v>15.237734778370077</v>
      </c>
      <c r="O797" s="10">
        <f t="shared" si="470"/>
        <v>1.1122978769151359E-5</v>
      </c>
      <c r="P797" s="10">
        <f t="shared" si="456"/>
        <v>6.6097342572717305E-5</v>
      </c>
      <c r="Q797" s="10">
        <f t="shared" si="457"/>
        <v>2.1960557763824303E-4</v>
      </c>
      <c r="R797" s="10">
        <f t="shared" si="458"/>
        <v>2.1997027707868188E-4</v>
      </c>
      <c r="S797" s="9"/>
      <c r="T797" s="9">
        <f t="shared" si="446"/>
        <v>15.237723655391308</v>
      </c>
      <c r="U797" s="10">
        <f t="shared" si="459"/>
        <v>0</v>
      </c>
      <c r="V797" s="10" t="e">
        <f t="shared" si="460"/>
        <v>#DIV/0!</v>
      </c>
      <c r="W797" s="10" t="e">
        <f t="shared" si="461"/>
        <v>#DIV/0!</v>
      </c>
      <c r="X797" s="10" t="e">
        <f t="shared" si="462"/>
        <v>#DIV/0!</v>
      </c>
      <c r="Y797" s="1"/>
      <c r="Z797" s="23">
        <f t="shared" si="447"/>
        <v>15.237723655391308</v>
      </c>
      <c r="AA797" s="54">
        <f t="shared" si="448"/>
        <v>0</v>
      </c>
      <c r="AB797" s="54" t="e">
        <f t="shared" si="449"/>
        <v>#DIV/0!</v>
      </c>
      <c r="AC797" s="54" t="e">
        <f t="shared" si="450"/>
        <v>#DIV/0!</v>
      </c>
      <c r="AD797" s="54" t="e">
        <f t="shared" si="471"/>
        <v>#DIV/0!</v>
      </c>
      <c r="AG797" s="23">
        <f t="shared" si="451"/>
        <v>15.237723655391308</v>
      </c>
      <c r="AH797" s="54">
        <f t="shared" si="472"/>
        <v>0</v>
      </c>
      <c r="AI797" s="54" t="e">
        <f t="shared" si="473"/>
        <v>#DIV/0!</v>
      </c>
      <c r="AJ797" s="54" t="e">
        <f t="shared" si="474"/>
        <v>#DIV/0!</v>
      </c>
      <c r="AK797" s="54" t="e">
        <f t="shared" si="475"/>
        <v>#DIV/0!</v>
      </c>
      <c r="AM797" s="23">
        <f t="shared" si="452"/>
        <v>15.237723655391308</v>
      </c>
      <c r="AN797" s="54">
        <f t="shared" si="476"/>
        <v>0</v>
      </c>
      <c r="AO797" s="54" t="e">
        <f t="shared" si="477"/>
        <v>#DIV/0!</v>
      </c>
      <c r="AP797" s="54" t="e">
        <f t="shared" si="478"/>
        <v>#DIV/0!</v>
      </c>
      <c r="AQ797" s="54" t="e">
        <f t="shared" si="479"/>
        <v>#DIV/0!</v>
      </c>
      <c r="AS797" s="23">
        <f t="shared" si="453"/>
        <v>15.237723655391308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507.67885543165647</v>
      </c>
      <c r="D798" s="22">
        <f t="shared" si="454"/>
        <v>419.54763749981964</v>
      </c>
      <c r="E798" s="54">
        <f t="shared" si="464"/>
        <v>50.794963206116904</v>
      </c>
      <c r="F798" s="54">
        <f t="shared" si="465"/>
        <v>100</v>
      </c>
      <c r="G798" s="54">
        <f t="shared" si="455"/>
        <v>33.684787691938261</v>
      </c>
      <c r="H798" s="24">
        <f t="shared" si="466"/>
        <v>19.140168709572922</v>
      </c>
      <c r="I798" s="23">
        <f t="shared" si="467"/>
        <v>8.8339240198028857E-2</v>
      </c>
      <c r="J798" s="23">
        <f t="shared" si="468"/>
        <v>0.7</v>
      </c>
      <c r="K798" s="22">
        <f t="shared" si="469"/>
        <v>45</v>
      </c>
      <c r="L798" s="136">
        <v>767</v>
      </c>
      <c r="M798" s="9">
        <f t="shared" si="444"/>
        <v>15.237734778370077</v>
      </c>
      <c r="N798" s="9">
        <f t="shared" si="445"/>
        <v>15.237745850057951</v>
      </c>
      <c r="O798" s="10">
        <f t="shared" si="470"/>
        <v>1.1071687874064651E-5</v>
      </c>
      <c r="P798" s="10">
        <f t="shared" si="456"/>
        <v>6.5660150860521779E-5</v>
      </c>
      <c r="Q798" s="10">
        <f t="shared" si="457"/>
        <v>2.1887800224759148E-4</v>
      </c>
      <c r="R798" s="10">
        <f t="shared" si="458"/>
        <v>2.192410203578169E-4</v>
      </c>
      <c r="S798" s="9"/>
      <c r="T798" s="9">
        <f t="shared" si="446"/>
        <v>15.237734778370077</v>
      </c>
      <c r="U798" s="10">
        <f t="shared" si="459"/>
        <v>0</v>
      </c>
      <c r="V798" s="10" t="e">
        <f t="shared" si="460"/>
        <v>#DIV/0!</v>
      </c>
      <c r="W798" s="10" t="e">
        <f t="shared" si="461"/>
        <v>#DIV/0!</v>
      </c>
      <c r="X798" s="10" t="e">
        <f t="shared" si="462"/>
        <v>#DIV/0!</v>
      </c>
      <c r="Y798" s="1"/>
      <c r="Z798" s="23">
        <f t="shared" si="447"/>
        <v>15.237734778370077</v>
      </c>
      <c r="AA798" s="54">
        <f t="shared" si="448"/>
        <v>0</v>
      </c>
      <c r="AB798" s="54" t="e">
        <f t="shared" si="449"/>
        <v>#DIV/0!</v>
      </c>
      <c r="AC798" s="54" t="e">
        <f t="shared" si="450"/>
        <v>#DIV/0!</v>
      </c>
      <c r="AD798" s="54" t="e">
        <f t="shared" si="471"/>
        <v>#DIV/0!</v>
      </c>
      <c r="AG798" s="23">
        <f t="shared" si="451"/>
        <v>15.237734778370077</v>
      </c>
      <c r="AH798" s="54">
        <f t="shared" si="472"/>
        <v>0</v>
      </c>
      <c r="AI798" s="54" t="e">
        <f t="shared" si="473"/>
        <v>#DIV/0!</v>
      </c>
      <c r="AJ798" s="54" t="e">
        <f t="shared" si="474"/>
        <v>#DIV/0!</v>
      </c>
      <c r="AK798" s="54" t="e">
        <f t="shared" si="475"/>
        <v>#DIV/0!</v>
      </c>
      <c r="AM798" s="23">
        <f t="shared" si="452"/>
        <v>15.237734778370077</v>
      </c>
      <c r="AN798" s="54">
        <f t="shared" si="476"/>
        <v>0</v>
      </c>
      <c r="AO798" s="54" t="e">
        <f t="shared" si="477"/>
        <v>#DIV/0!</v>
      </c>
      <c r="AP798" s="54" t="e">
        <f t="shared" si="478"/>
        <v>#DIV/0!</v>
      </c>
      <c r="AQ798" s="54" t="e">
        <f t="shared" si="479"/>
        <v>#DIV/0!</v>
      </c>
      <c r="AS798" s="23">
        <f t="shared" si="453"/>
        <v>15.237734778370077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509.36599451194218</v>
      </c>
      <c r="D799" s="22">
        <f t="shared" si="454"/>
        <v>419.54862972039143</v>
      </c>
      <c r="E799" s="54">
        <f t="shared" si="464"/>
        <v>50.963584321496057</v>
      </c>
      <c r="F799" s="54">
        <f t="shared" si="465"/>
        <v>100</v>
      </c>
      <c r="G799" s="54">
        <f t="shared" si="455"/>
        <v>33.758859496183298</v>
      </c>
      <c r="H799" s="24">
        <f t="shared" si="466"/>
        <v>19.140168709572922</v>
      </c>
      <c r="I799" s="23">
        <f t="shared" si="467"/>
        <v>8.8339240198028857E-2</v>
      </c>
      <c r="J799" s="23">
        <f t="shared" si="468"/>
        <v>0.7</v>
      </c>
      <c r="K799" s="22">
        <f t="shared" si="469"/>
        <v>45</v>
      </c>
      <c r="L799" s="136">
        <v>768</v>
      </c>
      <c r="M799" s="9">
        <f t="shared" si="444"/>
        <v>15.237745850057951</v>
      </c>
      <c r="N799" s="9">
        <f t="shared" si="445"/>
        <v>15.237756870757737</v>
      </c>
      <c r="O799" s="10">
        <f t="shared" si="470"/>
        <v>1.102069978564657E-5</v>
      </c>
      <c r="P799" s="10">
        <f t="shared" si="456"/>
        <v>6.5226414545936818E-5</v>
      </c>
      <c r="Q799" s="10">
        <f t="shared" si="457"/>
        <v>2.1815378143270878E-4</v>
      </c>
      <c r="R799" s="10">
        <f t="shared" si="458"/>
        <v>2.1851512792632835E-4</v>
      </c>
      <c r="S799" s="9"/>
      <c r="T799" s="9">
        <f t="shared" si="446"/>
        <v>15.237745850057951</v>
      </c>
      <c r="U799" s="10">
        <f t="shared" si="459"/>
        <v>0</v>
      </c>
      <c r="V799" s="10" t="e">
        <f t="shared" si="460"/>
        <v>#DIV/0!</v>
      </c>
      <c r="W799" s="10" t="e">
        <f t="shared" si="461"/>
        <v>#DIV/0!</v>
      </c>
      <c r="X799" s="10" t="e">
        <f t="shared" si="462"/>
        <v>#DIV/0!</v>
      </c>
      <c r="Y799" s="1"/>
      <c r="Z799" s="23">
        <f t="shared" si="447"/>
        <v>15.237745850057951</v>
      </c>
      <c r="AA799" s="54">
        <f t="shared" si="448"/>
        <v>0</v>
      </c>
      <c r="AB799" s="54" t="e">
        <f t="shared" si="449"/>
        <v>#DIV/0!</v>
      </c>
      <c r="AC799" s="54" t="e">
        <f t="shared" si="450"/>
        <v>#DIV/0!</v>
      </c>
      <c r="AD799" s="54" t="e">
        <f t="shared" si="471"/>
        <v>#DIV/0!</v>
      </c>
      <c r="AG799" s="23">
        <f t="shared" si="451"/>
        <v>15.237745850057951</v>
      </c>
      <c r="AH799" s="54">
        <f t="shared" si="472"/>
        <v>0</v>
      </c>
      <c r="AI799" s="54" t="e">
        <f t="shared" si="473"/>
        <v>#DIV/0!</v>
      </c>
      <c r="AJ799" s="54" t="e">
        <f t="shared" si="474"/>
        <v>#DIV/0!</v>
      </c>
      <c r="AK799" s="54" t="e">
        <f t="shared" si="475"/>
        <v>#DIV/0!</v>
      </c>
      <c r="AM799" s="23">
        <f t="shared" si="452"/>
        <v>15.237745850057951</v>
      </c>
      <c r="AN799" s="54">
        <f t="shared" si="476"/>
        <v>0</v>
      </c>
      <c r="AO799" s="54" t="e">
        <f t="shared" si="477"/>
        <v>#DIV/0!</v>
      </c>
      <c r="AP799" s="54" t="e">
        <f t="shared" si="478"/>
        <v>#DIV/0!</v>
      </c>
      <c r="AQ799" s="54" t="e">
        <f t="shared" si="479"/>
        <v>#DIV/0!</v>
      </c>
      <c r="AS799" s="23">
        <f t="shared" si="453"/>
        <v>15.237745850057951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511.05653117303052</v>
      </c>
      <c r="D800" s="22">
        <f t="shared" si="454"/>
        <v>419.54961737661841</v>
      </c>
      <c r="E800" s="54">
        <f t="shared" si="464"/>
        <v>51.132545008088528</v>
      </c>
      <c r="F800" s="54">
        <f t="shared" si="465"/>
        <v>100</v>
      </c>
      <c r="G800" s="54">
        <f t="shared" si="455"/>
        <v>33.832914681183951</v>
      </c>
      <c r="H800" s="24">
        <f t="shared" si="466"/>
        <v>19.140168709572922</v>
      </c>
      <c r="I800" s="23">
        <f t="shared" si="467"/>
        <v>8.8339240198028857E-2</v>
      </c>
      <c r="J800" s="23">
        <f t="shared" si="468"/>
        <v>0.7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15.237756870757737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15.237767840770051</v>
      </c>
      <c r="O800" s="10">
        <f t="shared" si="470"/>
        <v>1.0970012313649136E-5</v>
      </c>
      <c r="P800" s="10">
        <f t="shared" si="456"/>
        <v>6.4796101803311313E-5</v>
      </c>
      <c r="Q800" s="10">
        <f t="shared" si="457"/>
        <v>2.1743289513725814E-4</v>
      </c>
      <c r="R800" s="10">
        <f t="shared" si="458"/>
        <v>2.1779257990730511E-4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15.237756870757737</v>
      </c>
      <c r="U800" s="10">
        <f t="shared" si="459"/>
        <v>0</v>
      </c>
      <c r="V800" s="10" t="e">
        <f t="shared" si="460"/>
        <v>#DIV/0!</v>
      </c>
      <c r="W800" s="10" t="e">
        <f t="shared" si="461"/>
        <v>#DIV/0!</v>
      </c>
      <c r="X800" s="10" t="e">
        <f t="shared" si="462"/>
        <v>#DIV/0!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15.237756870757737</v>
      </c>
      <c r="AA800" s="54">
        <f t="shared" ref="AA800:AA863" si="488">Z800-M800</f>
        <v>0</v>
      </c>
      <c r="AB800" s="54" t="e">
        <f t="shared" ref="AB800:AB863" si="489">AA800/(H801-H800)</f>
        <v>#DIV/0!</v>
      </c>
      <c r="AC800" s="54" t="e">
        <f t="shared" ref="AC800:AC863" si="490">(AA800/M800)/(($H801-$H800)/$H800)</f>
        <v>#DIV/0!</v>
      </c>
      <c r="AD800" s="54" t="e">
        <f t="shared" si="471"/>
        <v>#DIV/0!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15.237756870757737</v>
      </c>
      <c r="AH800" s="54">
        <f t="shared" si="472"/>
        <v>0</v>
      </c>
      <c r="AI800" s="54" t="e">
        <f t="shared" si="473"/>
        <v>#DIV/0!</v>
      </c>
      <c r="AJ800" s="54" t="e">
        <f t="shared" si="474"/>
        <v>#DIV/0!</v>
      </c>
      <c r="AK800" s="54" t="e">
        <f t="shared" si="475"/>
        <v>#DIV/0!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15.237756870757737</v>
      </c>
      <c r="AN800" s="54">
        <f t="shared" si="476"/>
        <v>0</v>
      </c>
      <c r="AO800" s="54" t="e">
        <f t="shared" si="477"/>
        <v>#DIV/0!</v>
      </c>
      <c r="AP800" s="54" t="e">
        <f t="shared" si="478"/>
        <v>#DIV/0!</v>
      </c>
      <c r="AQ800" s="54" t="e">
        <f t="shared" si="479"/>
        <v>#DIV/0!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15.237756870757737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512.75046781971241</v>
      </c>
      <c r="D801" s="22">
        <f t="shared" ref="D801:D864" si="494">$C$2-M801/G801</f>
        <v>419.55060049537133</v>
      </c>
      <c r="E801" s="54">
        <f t="shared" si="464"/>
        <v>51.301845506241158</v>
      </c>
      <c r="F801" s="54">
        <f t="shared" si="465"/>
        <v>100</v>
      </c>
      <c r="G801" s="54">
        <f t="shared" ref="G801:G864" si="495">(E801*F801)/(E801+F801)</f>
        <v>33.906952908994739</v>
      </c>
      <c r="H801" s="24">
        <f t="shared" si="466"/>
        <v>19.140168709572922</v>
      </c>
      <c r="I801" s="23">
        <f t="shared" si="467"/>
        <v>8.8339240198028857E-2</v>
      </c>
      <c r="J801" s="23">
        <f t="shared" si="468"/>
        <v>0.7</v>
      </c>
      <c r="K801" s="22">
        <f t="shared" si="469"/>
        <v>45</v>
      </c>
      <c r="L801" s="136">
        <v>770</v>
      </c>
      <c r="M801" s="9">
        <f t="shared" si="484"/>
        <v>15.237767840770051</v>
      </c>
      <c r="N801" s="9">
        <f t="shared" si="485"/>
        <v>15.237778760393358</v>
      </c>
      <c r="O801" s="10">
        <f t="shared" si="470"/>
        <v>1.0919623306904214E-5</v>
      </c>
      <c r="P801" s="10">
        <f t="shared" ref="P801:P864" si="496">O801/(E802-E801)</f>
        <v>6.4369181261592046E-5</v>
      </c>
      <c r="Q801" s="10">
        <f t="shared" ref="Q801:Q864" si="497">(O801/M801)/((E802-E801)/E801)</f>
        <v>2.1671532385537031E-4</v>
      </c>
      <c r="R801" s="10">
        <f t="shared" ref="R801:R864" si="498">(LN(N801)-LN(M801))/(LN(E802)-LN(E801))</f>
        <v>2.1707335673750095E-4</v>
      </c>
      <c r="S801" s="9"/>
      <c r="T801" s="9">
        <f t="shared" si="486"/>
        <v>15.237767840770051</v>
      </c>
      <c r="U801" s="10">
        <f t="shared" ref="U801:U864" si="499">T801-$M801</f>
        <v>0</v>
      </c>
      <c r="V801" s="10" t="e">
        <f t="shared" ref="V801:V864" si="500">U801/(F802-F801)</f>
        <v>#DIV/0!</v>
      </c>
      <c r="W801" s="10" t="e">
        <f t="shared" ref="W801:W864" si="501">(U801/M801)/((F802-F801)/F801)</f>
        <v>#DIV/0!</v>
      </c>
      <c r="X801" s="10" t="e">
        <f t="shared" ref="X801:X864" si="502">(LN(T801)-LN(M801))/(LN(F802)-LN(F801))</f>
        <v>#DIV/0!</v>
      </c>
      <c r="Y801" s="1"/>
      <c r="Z801" s="23">
        <f t="shared" si="487"/>
        <v>15.237767840770051</v>
      </c>
      <c r="AA801" s="54">
        <f t="shared" si="488"/>
        <v>0</v>
      </c>
      <c r="AB801" s="54" t="e">
        <f t="shared" si="489"/>
        <v>#DIV/0!</v>
      </c>
      <c r="AC801" s="54" t="e">
        <f t="shared" si="490"/>
        <v>#DIV/0!</v>
      </c>
      <c r="AD801" s="54" t="e">
        <f t="shared" si="471"/>
        <v>#DIV/0!</v>
      </c>
      <c r="AG801" s="23">
        <f t="shared" si="491"/>
        <v>15.237767840770051</v>
      </c>
      <c r="AH801" s="54">
        <f t="shared" si="472"/>
        <v>0</v>
      </c>
      <c r="AI801" s="54" t="e">
        <f t="shared" si="473"/>
        <v>#DIV/0!</v>
      </c>
      <c r="AJ801" s="54" t="e">
        <f t="shared" si="474"/>
        <v>#DIV/0!</v>
      </c>
      <c r="AK801" s="54" t="e">
        <f t="shared" si="475"/>
        <v>#DIV/0!</v>
      </c>
      <c r="AM801" s="23">
        <f t="shared" si="492"/>
        <v>15.237767840770051</v>
      </c>
      <c r="AN801" s="54">
        <f t="shared" si="476"/>
        <v>0</v>
      </c>
      <c r="AO801" s="54" t="e">
        <f t="shared" si="477"/>
        <v>#DIV/0!</v>
      </c>
      <c r="AP801" s="54" t="e">
        <f t="shared" si="478"/>
        <v>#DIV/0!</v>
      </c>
      <c r="AQ801" s="54" t="e">
        <f t="shared" si="479"/>
        <v>#DIV/0!</v>
      </c>
      <c r="AS801" s="23">
        <f t="shared" si="493"/>
        <v>15.237767840770051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514.44780685534909</v>
      </c>
      <c r="D802" s="22">
        <f t="shared" si="494"/>
        <v>419.55157910332849</v>
      </c>
      <c r="E802" s="54">
        <f t="shared" ref="E802:E865" si="504">$E$32+$C802/$C$1032*($E$1032-$E$32)</f>
        <v>51.471486056157858</v>
      </c>
      <c r="F802" s="54">
        <f t="shared" ref="F802:F865" si="505">$F$32+$C802/$C$1032*($F$1032-$F$32)</f>
        <v>100</v>
      </c>
      <c r="G802" s="54">
        <f t="shared" si="495"/>
        <v>33.980973842875528</v>
      </c>
      <c r="H802" s="24">
        <f t="shared" si="466"/>
        <v>19.140168709572922</v>
      </c>
      <c r="I802" s="23">
        <f t="shared" si="467"/>
        <v>8.8339240198028857E-2</v>
      </c>
      <c r="J802" s="23">
        <f t="shared" si="468"/>
        <v>0.7</v>
      </c>
      <c r="K802" s="22">
        <f t="shared" si="469"/>
        <v>45</v>
      </c>
      <c r="L802" s="136">
        <v>771</v>
      </c>
      <c r="M802" s="9">
        <f t="shared" si="484"/>
        <v>15.237778760393358</v>
      </c>
      <c r="N802" s="9">
        <f t="shared" si="485"/>
        <v>15.237789629923977</v>
      </c>
      <c r="O802" s="10">
        <f t="shared" si="470"/>
        <v>1.0869530619572743E-5</v>
      </c>
      <c r="P802" s="10">
        <f t="shared" si="496"/>
        <v>6.3945621801734205E-5</v>
      </c>
      <c r="Q802" s="10">
        <f t="shared" si="497"/>
        <v>2.1600104796608429E-4</v>
      </c>
      <c r="R802" s="10">
        <f t="shared" si="498"/>
        <v>2.1635743876719145E-4</v>
      </c>
      <c r="S802" s="9"/>
      <c r="T802" s="9">
        <f t="shared" si="486"/>
        <v>15.237778760393358</v>
      </c>
      <c r="U802" s="10">
        <f t="shared" si="499"/>
        <v>0</v>
      </c>
      <c r="V802" s="10" t="e">
        <f t="shared" si="500"/>
        <v>#DIV/0!</v>
      </c>
      <c r="W802" s="10" t="e">
        <f t="shared" si="501"/>
        <v>#DIV/0!</v>
      </c>
      <c r="X802" s="10" t="e">
        <f t="shared" si="502"/>
        <v>#DIV/0!</v>
      </c>
      <c r="Y802" s="1"/>
      <c r="Z802" s="23">
        <f t="shared" si="487"/>
        <v>15.237778760393358</v>
      </c>
      <c r="AA802" s="54">
        <f t="shared" si="488"/>
        <v>0</v>
      </c>
      <c r="AB802" s="54" t="e">
        <f t="shared" si="489"/>
        <v>#DIV/0!</v>
      </c>
      <c r="AC802" s="54" t="e">
        <f t="shared" si="490"/>
        <v>#DIV/0!</v>
      </c>
      <c r="AD802" s="54" t="e">
        <f t="shared" si="471"/>
        <v>#DIV/0!</v>
      </c>
      <c r="AG802" s="23">
        <f t="shared" si="491"/>
        <v>15.237778760393358</v>
      </c>
      <c r="AH802" s="54">
        <f t="shared" si="472"/>
        <v>0</v>
      </c>
      <c r="AI802" s="54" t="e">
        <f t="shared" si="473"/>
        <v>#DIV/0!</v>
      </c>
      <c r="AJ802" s="54" t="e">
        <f t="shared" si="474"/>
        <v>#DIV/0!</v>
      </c>
      <c r="AK802" s="54" t="e">
        <f t="shared" si="475"/>
        <v>#DIV/0!</v>
      </c>
      <c r="AM802" s="23">
        <f t="shared" si="492"/>
        <v>15.237778760393358</v>
      </c>
      <c r="AN802" s="54">
        <f t="shared" si="476"/>
        <v>0</v>
      </c>
      <c r="AO802" s="54" t="e">
        <f t="shared" si="477"/>
        <v>#DIV/0!</v>
      </c>
      <c r="AP802" s="54" t="e">
        <f t="shared" si="478"/>
        <v>#DIV/0!</v>
      </c>
      <c r="AQ802" s="54" t="e">
        <f t="shared" si="479"/>
        <v>#DIV/0!</v>
      </c>
      <c r="AS802" s="23">
        <f t="shared" si="493"/>
        <v>15.237778760393358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516.14855068187342</v>
      </c>
      <c r="D803" s="22">
        <f t="shared" si="494"/>
        <v>419.55255322697712</v>
      </c>
      <c r="E803" s="54">
        <f t="shared" si="504"/>
        <v>51.641466897899832</v>
      </c>
      <c r="F803" s="54">
        <f t="shared" si="505"/>
        <v>100</v>
      </c>
      <c r="G803" s="54">
        <f t="shared" si="495"/>
        <v>34.054977147293116</v>
      </c>
      <c r="H803" s="24">
        <f t="shared" ref="H803:H866" si="506">$H$32+C803/$C$1032*($H$1032-$H$32)</f>
        <v>19.140168709572922</v>
      </c>
      <c r="I803" s="23">
        <f t="shared" ref="I803:I866" si="507">$I$32+C803/$C$1032*($I$1032-$I$32)</f>
        <v>8.8339240198028857E-2</v>
      </c>
      <c r="J803" s="23">
        <f t="shared" ref="J803:J866" si="508">$J$32+C803/$C$1032*($J$1032-$J$32)</f>
        <v>0.7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15.237789629923977</v>
      </c>
      <c r="N803" s="9">
        <f t="shared" si="485"/>
        <v>15.237800449656113</v>
      </c>
      <c r="O803" s="10">
        <f t="shared" ref="O803:O866" si="510">N803-M803</f>
        <v>1.0819732136013727E-5</v>
      </c>
      <c r="P803" s="10">
        <f t="shared" si="496"/>
        <v>6.3525392700654559E-5</v>
      </c>
      <c r="Q803" s="10">
        <f t="shared" si="497"/>
        <v>2.152900482288196E-4</v>
      </c>
      <c r="R803" s="10">
        <f t="shared" si="498"/>
        <v>2.1564480639581492E-4</v>
      </c>
      <c r="S803" s="9"/>
      <c r="T803" s="9">
        <f t="shared" si="486"/>
        <v>15.237789629923977</v>
      </c>
      <c r="U803" s="10">
        <f t="shared" si="499"/>
        <v>0</v>
      </c>
      <c r="V803" s="10" t="e">
        <f t="shared" si="500"/>
        <v>#DIV/0!</v>
      </c>
      <c r="W803" s="10" t="e">
        <f t="shared" si="501"/>
        <v>#DIV/0!</v>
      </c>
      <c r="X803" s="10" t="e">
        <f t="shared" si="502"/>
        <v>#DIV/0!</v>
      </c>
      <c r="Y803" s="1"/>
      <c r="Z803" s="23">
        <f t="shared" si="487"/>
        <v>15.237789629923977</v>
      </c>
      <c r="AA803" s="54">
        <f t="shared" si="488"/>
        <v>0</v>
      </c>
      <c r="AB803" s="54" t="e">
        <f t="shared" si="489"/>
        <v>#DIV/0!</v>
      </c>
      <c r="AC803" s="54" t="e">
        <f t="shared" si="490"/>
        <v>#DIV/0!</v>
      </c>
      <c r="AD803" s="54" t="e">
        <f t="shared" ref="AD803:AD866" si="511">(LN(Z803)-LN($M803))/(LN($H804)-LN($H803))</f>
        <v>#DIV/0!</v>
      </c>
      <c r="AG803" s="23">
        <f t="shared" si="491"/>
        <v>15.237789629923977</v>
      </c>
      <c r="AH803" s="54">
        <f t="shared" ref="AH803:AH866" si="512">AG803-$M803</f>
        <v>0</v>
      </c>
      <c r="AI803" s="54" t="e">
        <f t="shared" ref="AI803:AI866" si="513">AH803/($I804-$I803)</f>
        <v>#DIV/0!</v>
      </c>
      <c r="AJ803" s="54" t="e">
        <f t="shared" ref="AJ803:AJ866" si="514">(AH803/$M803)/(($I804-$I803)/$I803)</f>
        <v>#DIV/0!</v>
      </c>
      <c r="AK803" s="54" t="e">
        <f t="shared" ref="AK803:AK866" si="515">(LN(AG803)-LN($M803))/(LN($I804)-LN($I803))</f>
        <v>#DIV/0!</v>
      </c>
      <c r="AM803" s="23">
        <f t="shared" si="492"/>
        <v>15.237789629923977</v>
      </c>
      <c r="AN803" s="54">
        <f t="shared" ref="AN803:AN866" si="516">AM803-$M803</f>
        <v>0</v>
      </c>
      <c r="AO803" s="54" t="e">
        <f t="shared" ref="AO803:AO866" si="517">AN803/($J804-$J803)</f>
        <v>#DIV/0!</v>
      </c>
      <c r="AP803" s="54" t="e">
        <f t="shared" ref="AP803:AP866" si="518">(AN803/$M803)/(($J804-$J803)/$J803)</f>
        <v>#DIV/0!</v>
      </c>
      <c r="AQ803" s="54" t="e">
        <f t="shared" ref="AQ803:AQ866" si="519">(LN(AM803)-LN($M803))/(LN($J804)-LN($J803))</f>
        <v>#DIV/0!</v>
      </c>
      <c r="AS803" s="23">
        <f t="shared" si="493"/>
        <v>15.237789629923977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517.85270169979333</v>
      </c>
      <c r="D804" s="22">
        <f t="shared" si="494"/>
        <v>419.55352289261509</v>
      </c>
      <c r="E804" s="54">
        <f t="shared" si="504"/>
        <v>51.811788271385844</v>
      </c>
      <c r="F804" s="54">
        <f t="shared" si="505"/>
        <v>100</v>
      </c>
      <c r="G804" s="54">
        <f t="shared" si="495"/>
        <v>34.128962487922657</v>
      </c>
      <c r="H804" s="24">
        <f t="shared" si="506"/>
        <v>19.140168709572922</v>
      </c>
      <c r="I804" s="23">
        <f t="shared" si="507"/>
        <v>8.8339240198028857E-2</v>
      </c>
      <c r="J804" s="23">
        <f t="shared" si="508"/>
        <v>0.7</v>
      </c>
      <c r="K804" s="22">
        <f t="shared" si="509"/>
        <v>45</v>
      </c>
      <c r="L804" s="136">
        <v>773</v>
      </c>
      <c r="M804" s="9">
        <f t="shared" si="484"/>
        <v>15.237800449656113</v>
      </c>
      <c r="N804" s="9">
        <f t="shared" si="485"/>
        <v>15.237811219881852</v>
      </c>
      <c r="O804" s="10">
        <f t="shared" si="510"/>
        <v>1.0770225738809813E-5</v>
      </c>
      <c r="P804" s="10">
        <f t="shared" si="496"/>
        <v>6.3108463440376088E-5</v>
      </c>
      <c r="Q804" s="10">
        <f t="shared" si="497"/>
        <v>2.1458230515015387E-4</v>
      </c>
      <c r="R804" s="10">
        <f t="shared" si="498"/>
        <v>2.1493544034353123E-4</v>
      </c>
      <c r="S804" s="9"/>
      <c r="T804" s="9">
        <f t="shared" si="486"/>
        <v>15.237800449656113</v>
      </c>
      <c r="U804" s="10">
        <f t="shared" si="499"/>
        <v>0</v>
      </c>
      <c r="V804" s="10" t="e">
        <f t="shared" si="500"/>
        <v>#DIV/0!</v>
      </c>
      <c r="W804" s="10" t="e">
        <f t="shared" si="501"/>
        <v>#DIV/0!</v>
      </c>
      <c r="X804" s="10" t="e">
        <f t="shared" si="502"/>
        <v>#DIV/0!</v>
      </c>
      <c r="Y804" s="1"/>
      <c r="Z804" s="23">
        <f t="shared" si="487"/>
        <v>15.237800449656113</v>
      </c>
      <c r="AA804" s="54">
        <f t="shared" si="488"/>
        <v>0</v>
      </c>
      <c r="AB804" s="54" t="e">
        <f t="shared" si="489"/>
        <v>#DIV/0!</v>
      </c>
      <c r="AC804" s="54" t="e">
        <f t="shared" si="490"/>
        <v>#DIV/0!</v>
      </c>
      <c r="AD804" s="54" t="e">
        <f t="shared" si="511"/>
        <v>#DIV/0!</v>
      </c>
      <c r="AG804" s="23">
        <f t="shared" si="491"/>
        <v>15.237800449656113</v>
      </c>
      <c r="AH804" s="54">
        <f t="shared" si="512"/>
        <v>0</v>
      </c>
      <c r="AI804" s="54" t="e">
        <f t="shared" si="513"/>
        <v>#DIV/0!</v>
      </c>
      <c r="AJ804" s="54" t="e">
        <f t="shared" si="514"/>
        <v>#DIV/0!</v>
      </c>
      <c r="AK804" s="54" t="e">
        <f t="shared" si="515"/>
        <v>#DIV/0!</v>
      </c>
      <c r="AM804" s="23">
        <f t="shared" si="492"/>
        <v>15.237800449656113</v>
      </c>
      <c r="AN804" s="54">
        <f t="shared" si="516"/>
        <v>0</v>
      </c>
      <c r="AO804" s="54" t="e">
        <f t="shared" si="517"/>
        <v>#DIV/0!</v>
      </c>
      <c r="AP804" s="54" t="e">
        <f t="shared" si="518"/>
        <v>#DIV/0!</v>
      </c>
      <c r="AQ804" s="54" t="e">
        <f t="shared" si="519"/>
        <v>#DIV/0!</v>
      </c>
      <c r="AS804" s="23">
        <f t="shared" si="493"/>
        <v>15.237800449656113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519.56026230819475</v>
      </c>
      <c r="D805" s="22">
        <f t="shared" si="494"/>
        <v>419.5544881263524</v>
      </c>
      <c r="E805" s="54">
        <f t="shared" si="504"/>
        <v>51.982450416392517</v>
      </c>
      <c r="F805" s="54">
        <f t="shared" si="505"/>
        <v>100</v>
      </c>
      <c r="G805" s="54">
        <f t="shared" si="495"/>
        <v>34.202929531649268</v>
      </c>
      <c r="H805" s="24">
        <f t="shared" si="506"/>
        <v>19.140168709572922</v>
      </c>
      <c r="I805" s="23">
        <f t="shared" si="507"/>
        <v>8.8339240198028857E-2</v>
      </c>
      <c r="J805" s="23">
        <f t="shared" si="508"/>
        <v>0.7</v>
      </c>
      <c r="K805" s="22">
        <f t="shared" si="509"/>
        <v>45</v>
      </c>
      <c r="L805" s="136">
        <v>774</v>
      </c>
      <c r="M805" s="9">
        <f t="shared" si="484"/>
        <v>15.237811219881852</v>
      </c>
      <c r="N805" s="9">
        <f t="shared" si="485"/>
        <v>15.237821940891205</v>
      </c>
      <c r="O805" s="10">
        <f t="shared" si="510"/>
        <v>1.0721009353176214E-5</v>
      </c>
      <c r="P805" s="10">
        <f t="shared" si="496"/>
        <v>6.2694803966152149E-5</v>
      </c>
      <c r="Q805" s="10">
        <f t="shared" si="497"/>
        <v>2.1387779986955518E-4</v>
      </c>
      <c r="R805" s="10">
        <f t="shared" si="498"/>
        <v>2.14229321655077E-4</v>
      </c>
      <c r="S805" s="9"/>
      <c r="T805" s="9">
        <f t="shared" si="486"/>
        <v>15.237811219881852</v>
      </c>
      <c r="U805" s="10">
        <f t="shared" si="499"/>
        <v>0</v>
      </c>
      <c r="V805" s="10" t="e">
        <f t="shared" si="500"/>
        <v>#DIV/0!</v>
      </c>
      <c r="W805" s="10" t="e">
        <f t="shared" si="501"/>
        <v>#DIV/0!</v>
      </c>
      <c r="X805" s="10" t="e">
        <f t="shared" si="502"/>
        <v>#DIV/0!</v>
      </c>
      <c r="Y805" s="1"/>
      <c r="Z805" s="23">
        <f t="shared" si="487"/>
        <v>15.237811219881852</v>
      </c>
      <c r="AA805" s="54">
        <f t="shared" si="488"/>
        <v>0</v>
      </c>
      <c r="AB805" s="54" t="e">
        <f t="shared" si="489"/>
        <v>#DIV/0!</v>
      </c>
      <c r="AC805" s="54" t="e">
        <f t="shared" si="490"/>
        <v>#DIV/0!</v>
      </c>
      <c r="AD805" s="54" t="e">
        <f t="shared" si="511"/>
        <v>#DIV/0!</v>
      </c>
      <c r="AG805" s="23">
        <f t="shared" si="491"/>
        <v>15.237811219881852</v>
      </c>
      <c r="AH805" s="54">
        <f t="shared" si="512"/>
        <v>0</v>
      </c>
      <c r="AI805" s="54" t="e">
        <f t="shared" si="513"/>
        <v>#DIV/0!</v>
      </c>
      <c r="AJ805" s="54" t="e">
        <f t="shared" si="514"/>
        <v>#DIV/0!</v>
      </c>
      <c r="AK805" s="54" t="e">
        <f t="shared" si="515"/>
        <v>#DIV/0!</v>
      </c>
      <c r="AM805" s="23">
        <f t="shared" si="492"/>
        <v>15.237811219881852</v>
      </c>
      <c r="AN805" s="54">
        <f t="shared" si="516"/>
        <v>0</v>
      </c>
      <c r="AO805" s="54" t="e">
        <f t="shared" si="517"/>
        <v>#DIV/0!</v>
      </c>
      <c r="AP805" s="54" t="e">
        <f t="shared" si="518"/>
        <v>#DIV/0!</v>
      </c>
      <c r="AQ805" s="54" t="e">
        <f t="shared" si="519"/>
        <v>#DIV/0!</v>
      </c>
      <c r="AS805" s="23">
        <f t="shared" si="493"/>
        <v>15.237811219881852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521.27123490474378</v>
      </c>
      <c r="D806" s="22">
        <f t="shared" si="494"/>
        <v>419.55544895411293</v>
      </c>
      <c r="E806" s="54">
        <f t="shared" si="504"/>
        <v>52.153453572554618</v>
      </c>
      <c r="F806" s="54">
        <f t="shared" si="505"/>
        <v>100</v>
      </c>
      <c r="G806" s="54">
        <f t="shared" si="495"/>
        <v>34.276877946569357</v>
      </c>
      <c r="H806" s="24">
        <f t="shared" si="506"/>
        <v>19.140168709572922</v>
      </c>
      <c r="I806" s="23">
        <f t="shared" si="507"/>
        <v>8.8339240198028857E-2</v>
      </c>
      <c r="J806" s="23">
        <f t="shared" si="508"/>
        <v>0.7</v>
      </c>
      <c r="K806" s="22">
        <f t="shared" si="509"/>
        <v>45</v>
      </c>
      <c r="L806" s="136">
        <v>775</v>
      </c>
      <c r="M806" s="9">
        <f t="shared" si="484"/>
        <v>15.237821940891205</v>
      </c>
      <c r="N806" s="9">
        <f t="shared" si="485"/>
        <v>15.23783261297211</v>
      </c>
      <c r="O806" s="10">
        <f t="shared" si="510"/>
        <v>1.0672080904328141E-5</v>
      </c>
      <c r="P806" s="10">
        <f t="shared" si="496"/>
        <v>6.228438443354022E-5</v>
      </c>
      <c r="Q806" s="10">
        <f t="shared" si="497"/>
        <v>2.1317651331341123E-4</v>
      </c>
      <c r="R806" s="10">
        <f t="shared" si="498"/>
        <v>2.1352643102610347E-4</v>
      </c>
      <c r="S806" s="9"/>
      <c r="T806" s="9">
        <f t="shared" si="486"/>
        <v>15.237821940891205</v>
      </c>
      <c r="U806" s="10">
        <f t="shared" si="499"/>
        <v>0</v>
      </c>
      <c r="V806" s="10" t="e">
        <f t="shared" si="500"/>
        <v>#DIV/0!</v>
      </c>
      <c r="W806" s="10" t="e">
        <f t="shared" si="501"/>
        <v>#DIV/0!</v>
      </c>
      <c r="X806" s="10" t="e">
        <f t="shared" si="502"/>
        <v>#DIV/0!</v>
      </c>
      <c r="Y806" s="1"/>
      <c r="Z806" s="23">
        <f t="shared" si="487"/>
        <v>15.237821940891205</v>
      </c>
      <c r="AA806" s="54">
        <f t="shared" si="488"/>
        <v>0</v>
      </c>
      <c r="AB806" s="54" t="e">
        <f t="shared" si="489"/>
        <v>#DIV/0!</v>
      </c>
      <c r="AC806" s="54" t="e">
        <f t="shared" si="490"/>
        <v>#DIV/0!</v>
      </c>
      <c r="AD806" s="54" t="e">
        <f t="shared" si="511"/>
        <v>#DIV/0!</v>
      </c>
      <c r="AG806" s="23">
        <f t="shared" si="491"/>
        <v>15.237821940891205</v>
      </c>
      <c r="AH806" s="54">
        <f t="shared" si="512"/>
        <v>0</v>
      </c>
      <c r="AI806" s="54" t="e">
        <f t="shared" si="513"/>
        <v>#DIV/0!</v>
      </c>
      <c r="AJ806" s="54" t="e">
        <f t="shared" si="514"/>
        <v>#DIV/0!</v>
      </c>
      <c r="AK806" s="54" t="e">
        <f t="shared" si="515"/>
        <v>#DIV/0!</v>
      </c>
      <c r="AM806" s="23">
        <f t="shared" si="492"/>
        <v>15.237821940891205</v>
      </c>
      <c r="AN806" s="54">
        <f t="shared" si="516"/>
        <v>0</v>
      </c>
      <c r="AO806" s="54" t="e">
        <f t="shared" si="517"/>
        <v>#DIV/0!</v>
      </c>
      <c r="AP806" s="54" t="e">
        <f t="shared" si="518"/>
        <v>#DIV/0!</v>
      </c>
      <c r="AQ806" s="54" t="e">
        <f t="shared" si="519"/>
        <v>#DIV/0!</v>
      </c>
      <c r="AS806" s="23">
        <f t="shared" si="493"/>
        <v>15.237821940891205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522.98562188568928</v>
      </c>
      <c r="D807" s="22">
        <f t="shared" si="494"/>
        <v>419.5564054016358</v>
      </c>
      <c r="E807" s="54">
        <f t="shared" si="504"/>
        <v>52.324797979365215</v>
      </c>
      <c r="F807" s="54">
        <f t="shared" si="505"/>
        <v>100</v>
      </c>
      <c r="G807" s="54">
        <f t="shared" si="495"/>
        <v>34.350807401992043</v>
      </c>
      <c r="H807" s="24">
        <f t="shared" si="506"/>
        <v>19.140168709572922</v>
      </c>
      <c r="I807" s="23">
        <f t="shared" si="507"/>
        <v>8.8339240198028857E-2</v>
      </c>
      <c r="J807" s="23">
        <f t="shared" si="508"/>
        <v>0.7</v>
      </c>
      <c r="K807" s="22">
        <f t="shared" si="509"/>
        <v>45</v>
      </c>
      <c r="L807" s="136">
        <v>776</v>
      </c>
      <c r="M807" s="9">
        <f t="shared" si="484"/>
        <v>15.23783261297211</v>
      </c>
      <c r="N807" s="9">
        <f t="shared" si="485"/>
        <v>15.237843236410457</v>
      </c>
      <c r="O807" s="10">
        <f t="shared" si="510"/>
        <v>1.0623438347678871E-5</v>
      </c>
      <c r="P807" s="10">
        <f t="shared" si="496"/>
        <v>6.1877175382550162E-5</v>
      </c>
      <c r="Q807" s="10">
        <f t="shared" si="497"/>
        <v>2.1247842679866387E-4</v>
      </c>
      <c r="R807" s="10">
        <f t="shared" si="498"/>
        <v>2.1282674988671842E-4</v>
      </c>
      <c r="S807" s="9"/>
      <c r="T807" s="9">
        <f t="shared" si="486"/>
        <v>15.23783261297211</v>
      </c>
      <c r="U807" s="10">
        <f t="shared" si="499"/>
        <v>0</v>
      </c>
      <c r="V807" s="10" t="e">
        <f t="shared" si="500"/>
        <v>#DIV/0!</v>
      </c>
      <c r="W807" s="10" t="e">
        <f t="shared" si="501"/>
        <v>#DIV/0!</v>
      </c>
      <c r="X807" s="10" t="e">
        <f t="shared" si="502"/>
        <v>#DIV/0!</v>
      </c>
      <c r="Y807" s="1"/>
      <c r="Z807" s="23">
        <f t="shared" si="487"/>
        <v>15.23783261297211</v>
      </c>
      <c r="AA807" s="54">
        <f t="shared" si="488"/>
        <v>0</v>
      </c>
      <c r="AB807" s="54" t="e">
        <f t="shared" si="489"/>
        <v>#DIV/0!</v>
      </c>
      <c r="AC807" s="54" t="e">
        <f t="shared" si="490"/>
        <v>#DIV/0!</v>
      </c>
      <c r="AD807" s="54" t="e">
        <f t="shared" si="511"/>
        <v>#DIV/0!</v>
      </c>
      <c r="AG807" s="23">
        <f t="shared" si="491"/>
        <v>15.23783261297211</v>
      </c>
      <c r="AH807" s="54">
        <f t="shared" si="512"/>
        <v>0</v>
      </c>
      <c r="AI807" s="54" t="e">
        <f t="shared" si="513"/>
        <v>#DIV/0!</v>
      </c>
      <c r="AJ807" s="54" t="e">
        <f t="shared" si="514"/>
        <v>#DIV/0!</v>
      </c>
      <c r="AK807" s="54" t="e">
        <f t="shared" si="515"/>
        <v>#DIV/0!</v>
      </c>
      <c r="AM807" s="23">
        <f t="shared" si="492"/>
        <v>15.23783261297211</v>
      </c>
      <c r="AN807" s="54">
        <f t="shared" si="516"/>
        <v>0</v>
      </c>
      <c r="AO807" s="54" t="e">
        <f t="shared" si="517"/>
        <v>#DIV/0!</v>
      </c>
      <c r="AP807" s="54" t="e">
        <f t="shared" si="518"/>
        <v>#DIV/0!</v>
      </c>
      <c r="AQ807" s="54" t="e">
        <f t="shared" si="519"/>
        <v>#DIV/0!</v>
      </c>
      <c r="AS807" s="23">
        <f t="shared" si="493"/>
        <v>15.23783261297211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524.70342564586645</v>
      </c>
      <c r="D808" s="22">
        <f t="shared" si="494"/>
        <v>419.55735749447717</v>
      </c>
      <c r="E808" s="54">
        <f t="shared" si="504"/>
        <v>52.496483876176121</v>
      </c>
      <c r="F808" s="54">
        <f t="shared" si="505"/>
        <v>100</v>
      </c>
      <c r="G808" s="54">
        <f t="shared" si="495"/>
        <v>34.424717568440563</v>
      </c>
      <c r="H808" s="24">
        <f t="shared" si="506"/>
        <v>19.140168709572922</v>
      </c>
      <c r="I808" s="23">
        <f t="shared" si="507"/>
        <v>8.8339240198028857E-2</v>
      </c>
      <c r="J808" s="23">
        <f t="shared" si="508"/>
        <v>0.7</v>
      </c>
      <c r="K808" s="22">
        <f t="shared" si="509"/>
        <v>45</v>
      </c>
      <c r="L808" s="136">
        <v>777</v>
      </c>
      <c r="M808" s="9">
        <f t="shared" si="484"/>
        <v>15.237843236410457</v>
      </c>
      <c r="N808" s="9">
        <f t="shared" si="485"/>
        <v>15.23785381149008</v>
      </c>
      <c r="O808" s="10">
        <f t="shared" si="510"/>
        <v>1.0575079622654471E-5</v>
      </c>
      <c r="P808" s="10">
        <f t="shared" si="496"/>
        <v>6.1473147465913557E-5</v>
      </c>
      <c r="Q808" s="10">
        <f t="shared" si="497"/>
        <v>2.1178352111216064E-4</v>
      </c>
      <c r="R808" s="10">
        <f t="shared" si="498"/>
        <v>2.1213025877894195E-4</v>
      </c>
      <c r="S808" s="9"/>
      <c r="T808" s="9">
        <f t="shared" si="486"/>
        <v>15.237843236410457</v>
      </c>
      <c r="U808" s="10">
        <f t="shared" si="499"/>
        <v>0</v>
      </c>
      <c r="V808" s="10" t="e">
        <f t="shared" si="500"/>
        <v>#DIV/0!</v>
      </c>
      <c r="W808" s="10" t="e">
        <f t="shared" si="501"/>
        <v>#DIV/0!</v>
      </c>
      <c r="X808" s="10" t="e">
        <f t="shared" si="502"/>
        <v>#DIV/0!</v>
      </c>
      <c r="Y808" s="1"/>
      <c r="Z808" s="23">
        <f t="shared" si="487"/>
        <v>15.237843236410457</v>
      </c>
      <c r="AA808" s="54">
        <f t="shared" si="488"/>
        <v>0</v>
      </c>
      <c r="AB808" s="54" t="e">
        <f t="shared" si="489"/>
        <v>#DIV/0!</v>
      </c>
      <c r="AC808" s="54" t="e">
        <f t="shared" si="490"/>
        <v>#DIV/0!</v>
      </c>
      <c r="AD808" s="54" t="e">
        <f t="shared" si="511"/>
        <v>#DIV/0!</v>
      </c>
      <c r="AG808" s="23">
        <f t="shared" si="491"/>
        <v>15.237843236410457</v>
      </c>
      <c r="AH808" s="54">
        <f t="shared" si="512"/>
        <v>0</v>
      </c>
      <c r="AI808" s="54" t="e">
        <f t="shared" si="513"/>
        <v>#DIV/0!</v>
      </c>
      <c r="AJ808" s="54" t="e">
        <f t="shared" si="514"/>
        <v>#DIV/0!</v>
      </c>
      <c r="AK808" s="54" t="e">
        <f t="shared" si="515"/>
        <v>#DIV/0!</v>
      </c>
      <c r="AM808" s="23">
        <f t="shared" si="492"/>
        <v>15.237843236410457</v>
      </c>
      <c r="AN808" s="54">
        <f t="shared" si="516"/>
        <v>0</v>
      </c>
      <c r="AO808" s="54" t="e">
        <f t="shared" si="517"/>
        <v>#DIV/0!</v>
      </c>
      <c r="AP808" s="54" t="e">
        <f t="shared" si="518"/>
        <v>#DIV/0!</v>
      </c>
      <c r="AQ808" s="54" t="e">
        <f t="shared" si="519"/>
        <v>#DIV/0!</v>
      </c>
      <c r="AS808" s="23">
        <f t="shared" si="493"/>
        <v>15.237843236410457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526.42464857869845</v>
      </c>
      <c r="D809" s="22">
        <f t="shared" si="494"/>
        <v>419.5583052580115</v>
      </c>
      <c r="E809" s="54">
        <f t="shared" si="504"/>
        <v>52.668511502198008</v>
      </c>
      <c r="F809" s="54">
        <f t="shared" si="505"/>
        <v>100</v>
      </c>
      <c r="G809" s="54">
        <f t="shared" si="495"/>
        <v>34.498608117653468</v>
      </c>
      <c r="H809" s="24">
        <f t="shared" si="506"/>
        <v>19.140168709572922</v>
      </c>
      <c r="I809" s="23">
        <f t="shared" si="507"/>
        <v>8.8339240198028857E-2</v>
      </c>
      <c r="J809" s="23">
        <f t="shared" si="508"/>
        <v>0.7</v>
      </c>
      <c r="K809" s="22">
        <f t="shared" si="509"/>
        <v>45</v>
      </c>
      <c r="L809" s="136">
        <v>778</v>
      </c>
      <c r="M809" s="9">
        <f t="shared" si="484"/>
        <v>15.23785381149008</v>
      </c>
      <c r="N809" s="9">
        <f t="shared" si="485"/>
        <v>15.237864338492829</v>
      </c>
      <c r="O809" s="10">
        <f t="shared" si="510"/>
        <v>1.0527002748617065E-5</v>
      </c>
      <c r="P809" s="10">
        <f t="shared" si="496"/>
        <v>6.1072272004831799E-5</v>
      </c>
      <c r="Q809" s="10">
        <f t="shared" si="497"/>
        <v>2.1109177843184112E-4</v>
      </c>
      <c r="R809" s="10">
        <f t="shared" si="498"/>
        <v>2.1143694007048512E-4</v>
      </c>
      <c r="S809" s="9"/>
      <c r="T809" s="9">
        <f t="shared" si="486"/>
        <v>15.23785381149008</v>
      </c>
      <c r="U809" s="10">
        <f t="shared" si="499"/>
        <v>0</v>
      </c>
      <c r="V809" s="10" t="e">
        <f t="shared" si="500"/>
        <v>#DIV/0!</v>
      </c>
      <c r="W809" s="10" t="e">
        <f t="shared" si="501"/>
        <v>#DIV/0!</v>
      </c>
      <c r="X809" s="10" t="e">
        <f t="shared" si="502"/>
        <v>#DIV/0!</v>
      </c>
      <c r="Y809" s="1"/>
      <c r="Z809" s="23">
        <f t="shared" si="487"/>
        <v>15.23785381149008</v>
      </c>
      <c r="AA809" s="54">
        <f t="shared" si="488"/>
        <v>0</v>
      </c>
      <c r="AB809" s="54" t="e">
        <f t="shared" si="489"/>
        <v>#DIV/0!</v>
      </c>
      <c r="AC809" s="54" t="e">
        <f t="shared" si="490"/>
        <v>#DIV/0!</v>
      </c>
      <c r="AD809" s="54" t="e">
        <f t="shared" si="511"/>
        <v>#DIV/0!</v>
      </c>
      <c r="AG809" s="23">
        <f t="shared" si="491"/>
        <v>15.23785381149008</v>
      </c>
      <c r="AH809" s="54">
        <f t="shared" si="512"/>
        <v>0</v>
      </c>
      <c r="AI809" s="54" t="e">
        <f t="shared" si="513"/>
        <v>#DIV/0!</v>
      </c>
      <c r="AJ809" s="54" t="e">
        <f t="shared" si="514"/>
        <v>#DIV/0!</v>
      </c>
      <c r="AK809" s="54" t="e">
        <f t="shared" si="515"/>
        <v>#DIV/0!</v>
      </c>
      <c r="AM809" s="23">
        <f t="shared" si="492"/>
        <v>15.23785381149008</v>
      </c>
      <c r="AN809" s="54">
        <f t="shared" si="516"/>
        <v>0</v>
      </c>
      <c r="AO809" s="54" t="e">
        <f t="shared" si="517"/>
        <v>#DIV/0!</v>
      </c>
      <c r="AP809" s="54" t="e">
        <f t="shared" si="518"/>
        <v>#DIV/0!</v>
      </c>
      <c r="AQ809" s="54" t="e">
        <f t="shared" si="519"/>
        <v>#DIV/0!</v>
      </c>
      <c r="AS809" s="23">
        <f t="shared" si="493"/>
        <v>15.23785381149008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528.14929307619911</v>
      </c>
      <c r="D810" s="22">
        <f t="shared" si="494"/>
        <v>419.55924871743321</v>
      </c>
      <c r="E810" s="54">
        <f t="shared" si="504"/>
        <v>52.840881096500709</v>
      </c>
      <c r="F810" s="54">
        <f t="shared" si="505"/>
        <v>100</v>
      </c>
      <c r="G810" s="54">
        <f t="shared" si="495"/>
        <v>34.57247872258602</v>
      </c>
      <c r="H810" s="24">
        <f t="shared" si="506"/>
        <v>19.140168709572922</v>
      </c>
      <c r="I810" s="23">
        <f t="shared" si="507"/>
        <v>8.8339240198028857E-2</v>
      </c>
      <c r="J810" s="23">
        <f t="shared" si="508"/>
        <v>0.7</v>
      </c>
      <c r="K810" s="22">
        <f t="shared" si="509"/>
        <v>45</v>
      </c>
      <c r="L810" s="136">
        <v>779</v>
      </c>
      <c r="M810" s="9">
        <f t="shared" si="484"/>
        <v>15.237864338492829</v>
      </c>
      <c r="N810" s="9">
        <f t="shared" si="485"/>
        <v>15.237874817698522</v>
      </c>
      <c r="O810" s="10">
        <f t="shared" si="510"/>
        <v>1.0479205693414428E-5</v>
      </c>
      <c r="P810" s="10">
        <f t="shared" si="496"/>
        <v>6.0674520221679945E-5</v>
      </c>
      <c r="Q810" s="10">
        <f t="shared" si="497"/>
        <v>2.1040317969769584E-4</v>
      </c>
      <c r="R810" s="10">
        <f t="shared" si="498"/>
        <v>2.1074677429332552E-4</v>
      </c>
      <c r="S810" s="9"/>
      <c r="T810" s="9">
        <f t="shared" si="486"/>
        <v>15.237864338492829</v>
      </c>
      <c r="U810" s="10">
        <f t="shared" si="499"/>
        <v>0</v>
      </c>
      <c r="V810" s="10" t="e">
        <f t="shared" si="500"/>
        <v>#DIV/0!</v>
      </c>
      <c r="W810" s="10" t="e">
        <f t="shared" si="501"/>
        <v>#DIV/0!</v>
      </c>
      <c r="X810" s="10" t="e">
        <f t="shared" si="502"/>
        <v>#DIV/0!</v>
      </c>
      <c r="Y810" s="1"/>
      <c r="Z810" s="23">
        <f t="shared" si="487"/>
        <v>15.237864338492829</v>
      </c>
      <c r="AA810" s="54">
        <f t="shared" si="488"/>
        <v>0</v>
      </c>
      <c r="AB810" s="54" t="e">
        <f t="shared" si="489"/>
        <v>#DIV/0!</v>
      </c>
      <c r="AC810" s="54" t="e">
        <f t="shared" si="490"/>
        <v>#DIV/0!</v>
      </c>
      <c r="AD810" s="54" t="e">
        <f t="shared" si="511"/>
        <v>#DIV/0!</v>
      </c>
      <c r="AG810" s="23">
        <f t="shared" si="491"/>
        <v>15.237864338492829</v>
      </c>
      <c r="AH810" s="54">
        <f t="shared" si="512"/>
        <v>0</v>
      </c>
      <c r="AI810" s="54" t="e">
        <f t="shared" si="513"/>
        <v>#DIV/0!</v>
      </c>
      <c r="AJ810" s="54" t="e">
        <f t="shared" si="514"/>
        <v>#DIV/0!</v>
      </c>
      <c r="AK810" s="54" t="e">
        <f t="shared" si="515"/>
        <v>#DIV/0!</v>
      </c>
      <c r="AM810" s="23">
        <f t="shared" si="492"/>
        <v>15.237864338492829</v>
      </c>
      <c r="AN810" s="54">
        <f t="shared" si="516"/>
        <v>0</v>
      </c>
      <c r="AO810" s="54" t="e">
        <f t="shared" si="517"/>
        <v>#DIV/0!</v>
      </c>
      <c r="AP810" s="54" t="e">
        <f t="shared" si="518"/>
        <v>#DIV/0!</v>
      </c>
      <c r="AQ810" s="54" t="e">
        <f t="shared" si="519"/>
        <v>#DIV/0!</v>
      </c>
      <c r="AS810" s="23">
        <f t="shared" si="493"/>
        <v>15.237864338492829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529.87736152897662</v>
      </c>
      <c r="D811" s="22">
        <f t="shared" si="494"/>
        <v>419.56018789775828</v>
      </c>
      <c r="E811" s="54">
        <f t="shared" si="504"/>
        <v>53.013592898013563</v>
      </c>
      <c r="F811" s="54">
        <f t="shared" si="505"/>
        <v>100</v>
      </c>
      <c r="G811" s="54">
        <f t="shared" si="495"/>
        <v>34.646329057411336</v>
      </c>
      <c r="H811" s="24">
        <f t="shared" si="506"/>
        <v>19.140168709572922</v>
      </c>
      <c r="I811" s="23">
        <f t="shared" si="507"/>
        <v>8.8339240198028857E-2</v>
      </c>
      <c r="J811" s="23">
        <f t="shared" si="508"/>
        <v>0.7</v>
      </c>
      <c r="K811" s="22">
        <f t="shared" si="509"/>
        <v>45</v>
      </c>
      <c r="L811" s="136">
        <v>780</v>
      </c>
      <c r="M811" s="9">
        <f t="shared" si="484"/>
        <v>15.237874817698522</v>
      </c>
      <c r="N811" s="9">
        <f t="shared" si="485"/>
        <v>15.237885249385014</v>
      </c>
      <c r="O811" s="10">
        <f t="shared" si="510"/>
        <v>1.0431686492395897E-5</v>
      </c>
      <c r="P811" s="10">
        <f t="shared" si="496"/>
        <v>6.0279863929216947E-5</v>
      </c>
      <c r="Q811" s="10">
        <f t="shared" si="497"/>
        <v>2.0971770699805629E-4</v>
      </c>
      <c r="R811" s="10">
        <f t="shared" si="498"/>
        <v>2.1005974394890838E-4</v>
      </c>
      <c r="S811" s="9"/>
      <c r="T811" s="9">
        <f t="shared" si="486"/>
        <v>15.237874817698522</v>
      </c>
      <c r="U811" s="10">
        <f t="shared" si="499"/>
        <v>0</v>
      </c>
      <c r="V811" s="10" t="e">
        <f t="shared" si="500"/>
        <v>#DIV/0!</v>
      </c>
      <c r="W811" s="10" t="e">
        <f t="shared" si="501"/>
        <v>#DIV/0!</v>
      </c>
      <c r="X811" s="10" t="e">
        <f t="shared" si="502"/>
        <v>#DIV/0!</v>
      </c>
      <c r="Y811" s="1"/>
      <c r="Z811" s="23">
        <f t="shared" si="487"/>
        <v>15.237874817698522</v>
      </c>
      <c r="AA811" s="54">
        <f t="shared" si="488"/>
        <v>0</v>
      </c>
      <c r="AB811" s="54" t="e">
        <f t="shared" si="489"/>
        <v>#DIV/0!</v>
      </c>
      <c r="AC811" s="54" t="e">
        <f t="shared" si="490"/>
        <v>#DIV/0!</v>
      </c>
      <c r="AD811" s="54" t="e">
        <f t="shared" si="511"/>
        <v>#DIV/0!</v>
      </c>
      <c r="AG811" s="23">
        <f t="shared" si="491"/>
        <v>15.237874817698522</v>
      </c>
      <c r="AH811" s="54">
        <f t="shared" si="512"/>
        <v>0</v>
      </c>
      <c r="AI811" s="54" t="e">
        <f t="shared" si="513"/>
        <v>#DIV/0!</v>
      </c>
      <c r="AJ811" s="54" t="e">
        <f t="shared" si="514"/>
        <v>#DIV/0!</v>
      </c>
      <c r="AK811" s="54" t="e">
        <f t="shared" si="515"/>
        <v>#DIV/0!</v>
      </c>
      <c r="AM811" s="23">
        <f t="shared" si="492"/>
        <v>15.237874817698522</v>
      </c>
      <c r="AN811" s="54">
        <f t="shared" si="516"/>
        <v>0</v>
      </c>
      <c r="AO811" s="54" t="e">
        <f t="shared" si="517"/>
        <v>#DIV/0!</v>
      </c>
      <c r="AP811" s="54" t="e">
        <f t="shared" si="518"/>
        <v>#DIV/0!</v>
      </c>
      <c r="AQ811" s="54" t="e">
        <f t="shared" si="519"/>
        <v>#DIV/0!</v>
      </c>
      <c r="AS811" s="23">
        <f t="shared" si="493"/>
        <v>15.237874817698522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531.60885632623501</v>
      </c>
      <c r="D812" s="22">
        <f t="shared" si="494"/>
        <v>419.56112282382554</v>
      </c>
      <c r="E812" s="54">
        <f t="shared" si="504"/>
        <v>53.186647145525555</v>
      </c>
      <c r="F812" s="54">
        <f t="shared" si="505"/>
        <v>100</v>
      </c>
      <c r="G812" s="54">
        <f t="shared" si="495"/>
        <v>34.720158797521592</v>
      </c>
      <c r="H812" s="24">
        <f t="shared" si="506"/>
        <v>19.140168709572922</v>
      </c>
      <c r="I812" s="23">
        <f t="shared" si="507"/>
        <v>8.8339240198028857E-2</v>
      </c>
      <c r="J812" s="23">
        <f t="shared" si="508"/>
        <v>0.7</v>
      </c>
      <c r="K812" s="22">
        <f t="shared" si="509"/>
        <v>45</v>
      </c>
      <c r="L812" s="136">
        <v>781</v>
      </c>
      <c r="M812" s="9">
        <f t="shared" si="484"/>
        <v>15.237885249385014</v>
      </c>
      <c r="N812" s="9">
        <f t="shared" si="485"/>
        <v>15.237895633828185</v>
      </c>
      <c r="O812" s="10">
        <f t="shared" si="510"/>
        <v>1.0384443170252666E-5</v>
      </c>
      <c r="P812" s="10">
        <f t="shared" si="496"/>
        <v>5.9888275074350301E-5</v>
      </c>
      <c r="Q812" s="10">
        <f t="shared" si="497"/>
        <v>2.0903534200470477E-4</v>
      </c>
      <c r="R812" s="10">
        <f t="shared" si="498"/>
        <v>2.0937582997450344E-4</v>
      </c>
      <c r="S812" s="9"/>
      <c r="T812" s="9">
        <f t="shared" si="486"/>
        <v>15.237885249385014</v>
      </c>
      <c r="U812" s="10">
        <f t="shared" si="499"/>
        <v>0</v>
      </c>
      <c r="V812" s="10" t="e">
        <f t="shared" si="500"/>
        <v>#DIV/0!</v>
      </c>
      <c r="W812" s="10" t="e">
        <f t="shared" si="501"/>
        <v>#DIV/0!</v>
      </c>
      <c r="X812" s="10" t="e">
        <f t="shared" si="502"/>
        <v>#DIV/0!</v>
      </c>
      <c r="Y812" s="1"/>
      <c r="Z812" s="23">
        <f t="shared" si="487"/>
        <v>15.237885249385014</v>
      </c>
      <c r="AA812" s="54">
        <f t="shared" si="488"/>
        <v>0</v>
      </c>
      <c r="AB812" s="54" t="e">
        <f t="shared" si="489"/>
        <v>#DIV/0!</v>
      </c>
      <c r="AC812" s="54" t="e">
        <f t="shared" si="490"/>
        <v>#DIV/0!</v>
      </c>
      <c r="AD812" s="54" t="e">
        <f t="shared" si="511"/>
        <v>#DIV/0!</v>
      </c>
      <c r="AG812" s="23">
        <f t="shared" si="491"/>
        <v>15.237885249385014</v>
      </c>
      <c r="AH812" s="54">
        <f t="shared" si="512"/>
        <v>0</v>
      </c>
      <c r="AI812" s="54" t="e">
        <f t="shared" si="513"/>
        <v>#DIV/0!</v>
      </c>
      <c r="AJ812" s="54" t="e">
        <f t="shared" si="514"/>
        <v>#DIV/0!</v>
      </c>
      <c r="AK812" s="54" t="e">
        <f t="shared" si="515"/>
        <v>#DIV/0!</v>
      </c>
      <c r="AM812" s="23">
        <f t="shared" si="492"/>
        <v>15.237885249385014</v>
      </c>
      <c r="AN812" s="54">
        <f t="shared" si="516"/>
        <v>0</v>
      </c>
      <c r="AO812" s="54" t="e">
        <f t="shared" si="517"/>
        <v>#DIV/0!</v>
      </c>
      <c r="AP812" s="54" t="e">
        <f t="shared" si="518"/>
        <v>#DIV/0!</v>
      </c>
      <c r="AQ812" s="54" t="e">
        <f t="shared" si="519"/>
        <v>#DIV/0!</v>
      </c>
      <c r="AS812" s="23">
        <f t="shared" si="493"/>
        <v>15.237885249385014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533.34377985577726</v>
      </c>
      <c r="D813" s="22">
        <f t="shared" si="494"/>
        <v>419.56205352029826</v>
      </c>
      <c r="E813" s="54">
        <f t="shared" si="504"/>
        <v>53.360044077685657</v>
      </c>
      <c r="F813" s="54">
        <f t="shared" si="505"/>
        <v>100</v>
      </c>
      <c r="G813" s="54">
        <f t="shared" si="495"/>
        <v>34.793967619529205</v>
      </c>
      <c r="H813" s="24">
        <f t="shared" si="506"/>
        <v>19.140168709572922</v>
      </c>
      <c r="I813" s="23">
        <f t="shared" si="507"/>
        <v>8.8339240198028857E-2</v>
      </c>
      <c r="J813" s="23">
        <f t="shared" si="508"/>
        <v>0.7</v>
      </c>
      <c r="K813" s="22">
        <f t="shared" si="509"/>
        <v>45</v>
      </c>
      <c r="L813" s="136">
        <v>782</v>
      </c>
      <c r="M813" s="9">
        <f t="shared" si="484"/>
        <v>15.237895633828185</v>
      </c>
      <c r="N813" s="9">
        <f t="shared" si="485"/>
        <v>15.237905971301961</v>
      </c>
      <c r="O813" s="10">
        <f t="shared" si="510"/>
        <v>1.0337473776544925E-5</v>
      </c>
      <c r="P813" s="10">
        <f t="shared" si="496"/>
        <v>5.949972594174205E-5</v>
      </c>
      <c r="Q813" s="10">
        <f t="shared" si="497"/>
        <v>2.0835606668766419E-4</v>
      </c>
      <c r="R813" s="10">
        <f t="shared" si="498"/>
        <v>2.0869501501303181E-4</v>
      </c>
      <c r="S813" s="9"/>
      <c r="T813" s="9">
        <f t="shared" si="486"/>
        <v>15.237895633828185</v>
      </c>
      <c r="U813" s="10">
        <f t="shared" si="499"/>
        <v>0</v>
      </c>
      <c r="V813" s="10" t="e">
        <f t="shared" si="500"/>
        <v>#DIV/0!</v>
      </c>
      <c r="W813" s="10" t="e">
        <f t="shared" si="501"/>
        <v>#DIV/0!</v>
      </c>
      <c r="X813" s="10" t="e">
        <f t="shared" si="502"/>
        <v>#DIV/0!</v>
      </c>
      <c r="Y813" s="1"/>
      <c r="Z813" s="23">
        <f t="shared" si="487"/>
        <v>15.237895633828185</v>
      </c>
      <c r="AA813" s="54">
        <f t="shared" si="488"/>
        <v>0</v>
      </c>
      <c r="AB813" s="54" t="e">
        <f t="shared" si="489"/>
        <v>#DIV/0!</v>
      </c>
      <c r="AC813" s="54" t="e">
        <f t="shared" si="490"/>
        <v>#DIV/0!</v>
      </c>
      <c r="AD813" s="54" t="e">
        <f t="shared" si="511"/>
        <v>#DIV/0!</v>
      </c>
      <c r="AG813" s="23">
        <f t="shared" si="491"/>
        <v>15.237895633828185</v>
      </c>
      <c r="AH813" s="54">
        <f t="shared" si="512"/>
        <v>0</v>
      </c>
      <c r="AI813" s="54" t="e">
        <f t="shared" si="513"/>
        <v>#DIV/0!</v>
      </c>
      <c r="AJ813" s="54" t="e">
        <f t="shared" si="514"/>
        <v>#DIV/0!</v>
      </c>
      <c r="AK813" s="54" t="e">
        <f t="shared" si="515"/>
        <v>#DIV/0!</v>
      </c>
      <c r="AM813" s="23">
        <f t="shared" si="492"/>
        <v>15.237895633828185</v>
      </c>
      <c r="AN813" s="54">
        <f t="shared" si="516"/>
        <v>0</v>
      </c>
      <c r="AO813" s="54" t="e">
        <f t="shared" si="517"/>
        <v>#DIV/0!</v>
      </c>
      <c r="AP813" s="54" t="e">
        <f t="shared" si="518"/>
        <v>#DIV/0!</v>
      </c>
      <c r="AQ813" s="54" t="e">
        <f t="shared" si="519"/>
        <v>#DIV/0!</v>
      </c>
      <c r="AS813" s="23">
        <f t="shared" si="493"/>
        <v>15.237895633828185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535.08213450400808</v>
      </c>
      <c r="D814" s="22">
        <f t="shared" si="494"/>
        <v>419.56298001166567</v>
      </c>
      <c r="E814" s="54">
        <f t="shared" si="504"/>
        <v>53.533783933003086</v>
      </c>
      <c r="F814" s="54">
        <f t="shared" si="505"/>
        <v>100</v>
      </c>
      <c r="G814" s="54">
        <f t="shared" si="495"/>
        <v>34.86775520126789</v>
      </c>
      <c r="H814" s="24">
        <f t="shared" si="506"/>
        <v>19.140168709572922</v>
      </c>
      <c r="I814" s="23">
        <f t="shared" si="507"/>
        <v>8.8339240198028857E-2</v>
      </c>
      <c r="J814" s="23">
        <f t="shared" si="508"/>
        <v>0.7</v>
      </c>
      <c r="K814" s="22">
        <f t="shared" si="509"/>
        <v>45</v>
      </c>
      <c r="L814" s="136">
        <v>783</v>
      </c>
      <c r="M814" s="9">
        <f t="shared" si="484"/>
        <v>15.237905971301961</v>
      </c>
      <c r="N814" s="9">
        <f t="shared" si="485"/>
        <v>15.237916262078333</v>
      </c>
      <c r="O814" s="10">
        <f t="shared" si="510"/>
        <v>1.0290776371491006E-5</v>
      </c>
      <c r="P814" s="10">
        <f t="shared" si="496"/>
        <v>5.9114189069263782E-5</v>
      </c>
      <c r="Q814" s="10">
        <f t="shared" si="497"/>
        <v>2.0767986303161766E-4</v>
      </c>
      <c r="R814" s="10">
        <f t="shared" si="498"/>
        <v>2.0801728027952231E-4</v>
      </c>
      <c r="S814" s="9"/>
      <c r="T814" s="9">
        <f t="shared" si="486"/>
        <v>15.237905971301961</v>
      </c>
      <c r="U814" s="10">
        <f t="shared" si="499"/>
        <v>0</v>
      </c>
      <c r="V814" s="10" t="e">
        <f t="shared" si="500"/>
        <v>#DIV/0!</v>
      </c>
      <c r="W814" s="10" t="e">
        <f t="shared" si="501"/>
        <v>#DIV/0!</v>
      </c>
      <c r="X814" s="10" t="e">
        <f t="shared" si="502"/>
        <v>#DIV/0!</v>
      </c>
      <c r="Y814" s="1"/>
      <c r="Z814" s="23">
        <f t="shared" si="487"/>
        <v>15.237905971301961</v>
      </c>
      <c r="AA814" s="54">
        <f t="shared" si="488"/>
        <v>0</v>
      </c>
      <c r="AB814" s="54" t="e">
        <f t="shared" si="489"/>
        <v>#DIV/0!</v>
      </c>
      <c r="AC814" s="54" t="e">
        <f t="shared" si="490"/>
        <v>#DIV/0!</v>
      </c>
      <c r="AD814" s="54" t="e">
        <f t="shared" si="511"/>
        <v>#DIV/0!</v>
      </c>
      <c r="AG814" s="23">
        <f t="shared" si="491"/>
        <v>15.237905971301961</v>
      </c>
      <c r="AH814" s="54">
        <f t="shared" si="512"/>
        <v>0</v>
      </c>
      <c r="AI814" s="54" t="e">
        <f t="shared" si="513"/>
        <v>#DIV/0!</v>
      </c>
      <c r="AJ814" s="54" t="e">
        <f t="shared" si="514"/>
        <v>#DIV/0!</v>
      </c>
      <c r="AK814" s="54" t="e">
        <f t="shared" si="515"/>
        <v>#DIV/0!</v>
      </c>
      <c r="AM814" s="23">
        <f t="shared" si="492"/>
        <v>15.237905971301961</v>
      </c>
      <c r="AN814" s="54">
        <f t="shared" si="516"/>
        <v>0</v>
      </c>
      <c r="AO814" s="54" t="e">
        <f t="shared" si="517"/>
        <v>#DIV/0!</v>
      </c>
      <c r="AP814" s="54" t="e">
        <f t="shared" si="518"/>
        <v>#DIV/0!</v>
      </c>
      <c r="AQ814" s="54" t="e">
        <f t="shared" si="519"/>
        <v>#DIV/0!</v>
      </c>
      <c r="AS814" s="23">
        <f t="shared" si="493"/>
        <v>15.237905971301961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536.82392265593626</v>
      </c>
      <c r="D815" s="22">
        <f t="shared" si="494"/>
        <v>419.56390232224425</v>
      </c>
      <c r="E815" s="54">
        <f t="shared" si="504"/>
        <v>53.707866949847542</v>
      </c>
      <c r="F815" s="54">
        <f t="shared" si="505"/>
        <v>100</v>
      </c>
      <c r="G815" s="54">
        <f t="shared" si="495"/>
        <v>34.941521221793792</v>
      </c>
      <c r="H815" s="24">
        <f t="shared" si="506"/>
        <v>19.140168709572922</v>
      </c>
      <c r="I815" s="23">
        <f t="shared" si="507"/>
        <v>8.8339240198028857E-2</v>
      </c>
      <c r="J815" s="23">
        <f t="shared" si="508"/>
        <v>0.7</v>
      </c>
      <c r="K815" s="22">
        <f t="shared" si="509"/>
        <v>45</v>
      </c>
      <c r="L815" s="136">
        <v>784</v>
      </c>
      <c r="M815" s="9">
        <f t="shared" si="484"/>
        <v>15.237916262078333</v>
      </c>
      <c r="N815" s="9">
        <f t="shared" si="485"/>
        <v>15.237926506427375</v>
      </c>
      <c r="O815" s="10">
        <f t="shared" si="510"/>
        <v>1.0244349041954592E-5</v>
      </c>
      <c r="P815" s="10">
        <f t="shared" si="496"/>
        <v>5.8731637337563439E-5</v>
      </c>
      <c r="Q815" s="10">
        <f t="shared" si="497"/>
        <v>2.0700671336031654E-4</v>
      </c>
      <c r="R815" s="10">
        <f t="shared" si="498"/>
        <v>2.0734260870316004E-4</v>
      </c>
      <c r="S815" s="9"/>
      <c r="T815" s="9">
        <f t="shared" si="486"/>
        <v>15.237916262078333</v>
      </c>
      <c r="U815" s="10">
        <f t="shared" si="499"/>
        <v>0</v>
      </c>
      <c r="V815" s="10" t="e">
        <f t="shared" si="500"/>
        <v>#DIV/0!</v>
      </c>
      <c r="W815" s="10" t="e">
        <f t="shared" si="501"/>
        <v>#DIV/0!</v>
      </c>
      <c r="X815" s="10" t="e">
        <f t="shared" si="502"/>
        <v>#DIV/0!</v>
      </c>
      <c r="Y815" s="1"/>
      <c r="Z815" s="23">
        <f t="shared" si="487"/>
        <v>15.237916262078333</v>
      </c>
      <c r="AA815" s="54">
        <f t="shared" si="488"/>
        <v>0</v>
      </c>
      <c r="AB815" s="54" t="e">
        <f t="shared" si="489"/>
        <v>#DIV/0!</v>
      </c>
      <c r="AC815" s="54" t="e">
        <f t="shared" si="490"/>
        <v>#DIV/0!</v>
      </c>
      <c r="AD815" s="54" t="e">
        <f t="shared" si="511"/>
        <v>#DIV/0!</v>
      </c>
      <c r="AG815" s="23">
        <f t="shared" si="491"/>
        <v>15.237916262078333</v>
      </c>
      <c r="AH815" s="54">
        <f t="shared" si="512"/>
        <v>0</v>
      </c>
      <c r="AI815" s="54" t="e">
        <f t="shared" si="513"/>
        <v>#DIV/0!</v>
      </c>
      <c r="AJ815" s="54" t="e">
        <f t="shared" si="514"/>
        <v>#DIV/0!</v>
      </c>
      <c r="AK815" s="54" t="e">
        <f t="shared" si="515"/>
        <v>#DIV/0!</v>
      </c>
      <c r="AM815" s="23">
        <f t="shared" si="492"/>
        <v>15.237916262078333</v>
      </c>
      <c r="AN815" s="54">
        <f t="shared" si="516"/>
        <v>0</v>
      </c>
      <c r="AO815" s="54" t="e">
        <f t="shared" si="517"/>
        <v>#DIV/0!</v>
      </c>
      <c r="AP815" s="54" t="e">
        <f t="shared" si="518"/>
        <v>#DIV/0!</v>
      </c>
      <c r="AQ815" s="54" t="e">
        <f t="shared" si="519"/>
        <v>#DIV/0!</v>
      </c>
      <c r="AS815" s="23">
        <f t="shared" si="493"/>
        <v>15.237916262078333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538.56914669517698</v>
      </c>
      <c r="D816" s="22">
        <f t="shared" si="494"/>
        <v>419.56482047617919</v>
      </c>
      <c r="E816" s="54">
        <f t="shared" si="504"/>
        <v>53.88229336644946</v>
      </c>
      <c r="F816" s="54">
        <f t="shared" si="505"/>
        <v>100</v>
      </c>
      <c r="G816" s="54">
        <f t="shared" si="495"/>
        <v>35.015265361386447</v>
      </c>
      <c r="H816" s="24">
        <f t="shared" si="506"/>
        <v>19.140168709572922</v>
      </c>
      <c r="I816" s="23">
        <f t="shared" si="507"/>
        <v>8.8339240198028857E-2</v>
      </c>
      <c r="J816" s="23">
        <f t="shared" si="508"/>
        <v>0.7</v>
      </c>
      <c r="K816" s="22">
        <f t="shared" si="509"/>
        <v>45</v>
      </c>
      <c r="L816" s="136">
        <v>785</v>
      </c>
      <c r="M816" s="9">
        <f t="shared" si="484"/>
        <v>15.237926506427375</v>
      </c>
      <c r="N816" s="9">
        <f t="shared" si="485"/>
        <v>15.237936704617269</v>
      </c>
      <c r="O816" s="10">
        <f t="shared" si="510"/>
        <v>1.0198189894339293E-5</v>
      </c>
      <c r="P816" s="10">
        <f t="shared" si="496"/>
        <v>5.8352043926431143E-5</v>
      </c>
      <c r="Q816" s="10">
        <f t="shared" si="497"/>
        <v>2.0633660019620816E-4</v>
      </c>
      <c r="R816" s="10">
        <f t="shared" si="498"/>
        <v>2.0667098219676188E-4</v>
      </c>
      <c r="S816" s="9"/>
      <c r="T816" s="9">
        <f t="shared" si="486"/>
        <v>15.237926506427375</v>
      </c>
      <c r="U816" s="10">
        <f t="shared" si="499"/>
        <v>0</v>
      </c>
      <c r="V816" s="10" t="e">
        <f t="shared" si="500"/>
        <v>#DIV/0!</v>
      </c>
      <c r="W816" s="10" t="e">
        <f t="shared" si="501"/>
        <v>#DIV/0!</v>
      </c>
      <c r="X816" s="10" t="e">
        <f t="shared" si="502"/>
        <v>#DIV/0!</v>
      </c>
      <c r="Y816" s="1"/>
      <c r="Z816" s="23">
        <f t="shared" si="487"/>
        <v>15.237926506427375</v>
      </c>
      <c r="AA816" s="54">
        <f t="shared" si="488"/>
        <v>0</v>
      </c>
      <c r="AB816" s="54" t="e">
        <f t="shared" si="489"/>
        <v>#DIV/0!</v>
      </c>
      <c r="AC816" s="54" t="e">
        <f t="shared" si="490"/>
        <v>#DIV/0!</v>
      </c>
      <c r="AD816" s="54" t="e">
        <f t="shared" si="511"/>
        <v>#DIV/0!</v>
      </c>
      <c r="AG816" s="23">
        <f t="shared" si="491"/>
        <v>15.237926506427375</v>
      </c>
      <c r="AH816" s="54">
        <f t="shared" si="512"/>
        <v>0</v>
      </c>
      <c r="AI816" s="54" t="e">
        <f t="shared" si="513"/>
        <v>#DIV/0!</v>
      </c>
      <c r="AJ816" s="54" t="e">
        <f t="shared" si="514"/>
        <v>#DIV/0!</v>
      </c>
      <c r="AK816" s="54" t="e">
        <f t="shared" si="515"/>
        <v>#DIV/0!</v>
      </c>
      <c r="AM816" s="23">
        <f t="shared" si="492"/>
        <v>15.237926506427375</v>
      </c>
      <c r="AN816" s="54">
        <f t="shared" si="516"/>
        <v>0</v>
      </c>
      <c r="AO816" s="54" t="e">
        <f t="shared" si="517"/>
        <v>#DIV/0!</v>
      </c>
      <c r="AP816" s="54" t="e">
        <f t="shared" si="518"/>
        <v>#DIV/0!</v>
      </c>
      <c r="AQ816" s="54" t="e">
        <f t="shared" si="519"/>
        <v>#DIV/0!</v>
      </c>
      <c r="AS816" s="23">
        <f t="shared" si="493"/>
        <v>15.237926506427375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540.31780900395506</v>
      </c>
      <c r="D817" s="22">
        <f t="shared" si="494"/>
        <v>419.56573449744604</v>
      </c>
      <c r="E817" s="54">
        <f t="shared" si="504"/>
        <v>54.057063420900285</v>
      </c>
      <c r="F817" s="54">
        <f t="shared" si="505"/>
        <v>100</v>
      </c>
      <c r="G817" s="54">
        <f t="shared" si="495"/>
        <v>35.088987301549842</v>
      </c>
      <c r="H817" s="24">
        <f t="shared" si="506"/>
        <v>19.140168709572922</v>
      </c>
      <c r="I817" s="23">
        <f t="shared" si="507"/>
        <v>8.8339240198028857E-2</v>
      </c>
      <c r="J817" s="23">
        <f t="shared" si="508"/>
        <v>0.7</v>
      </c>
      <c r="K817" s="22">
        <f t="shared" si="509"/>
        <v>45</v>
      </c>
      <c r="L817" s="136">
        <v>786</v>
      </c>
      <c r="M817" s="9">
        <f t="shared" si="484"/>
        <v>15.237936704617269</v>
      </c>
      <c r="N817" s="9">
        <f t="shared" si="485"/>
        <v>15.237946856914281</v>
      </c>
      <c r="O817" s="10">
        <f t="shared" si="510"/>
        <v>1.015229701195608E-5</v>
      </c>
      <c r="P817" s="10">
        <f t="shared" si="496"/>
        <v>5.7975382068796617E-5</v>
      </c>
      <c r="Q817" s="10">
        <f t="shared" si="497"/>
        <v>2.0566950539926003E-4</v>
      </c>
      <c r="R817" s="10">
        <f t="shared" si="498"/>
        <v>2.0600238288731286E-4</v>
      </c>
      <c r="S817" s="9"/>
      <c r="T817" s="9">
        <f t="shared" si="486"/>
        <v>15.237936704617269</v>
      </c>
      <c r="U817" s="10">
        <f t="shared" si="499"/>
        <v>0</v>
      </c>
      <c r="V817" s="10" t="e">
        <f t="shared" si="500"/>
        <v>#DIV/0!</v>
      </c>
      <c r="W817" s="10" t="e">
        <f t="shared" si="501"/>
        <v>#DIV/0!</v>
      </c>
      <c r="X817" s="10" t="e">
        <f t="shared" si="502"/>
        <v>#DIV/0!</v>
      </c>
      <c r="Y817" s="1"/>
      <c r="Z817" s="23">
        <f t="shared" si="487"/>
        <v>15.237936704617269</v>
      </c>
      <c r="AA817" s="54">
        <f t="shared" si="488"/>
        <v>0</v>
      </c>
      <c r="AB817" s="54" t="e">
        <f t="shared" si="489"/>
        <v>#DIV/0!</v>
      </c>
      <c r="AC817" s="54" t="e">
        <f t="shared" si="490"/>
        <v>#DIV/0!</v>
      </c>
      <c r="AD817" s="54" t="e">
        <f t="shared" si="511"/>
        <v>#DIV/0!</v>
      </c>
      <c r="AG817" s="23">
        <f t="shared" si="491"/>
        <v>15.237936704617269</v>
      </c>
      <c r="AH817" s="54">
        <f t="shared" si="512"/>
        <v>0</v>
      </c>
      <c r="AI817" s="54" t="e">
        <f t="shared" si="513"/>
        <v>#DIV/0!</v>
      </c>
      <c r="AJ817" s="54" t="e">
        <f t="shared" si="514"/>
        <v>#DIV/0!</v>
      </c>
      <c r="AK817" s="54" t="e">
        <f t="shared" si="515"/>
        <v>#DIV/0!</v>
      </c>
      <c r="AM817" s="23">
        <f t="shared" si="492"/>
        <v>15.237936704617269</v>
      </c>
      <c r="AN817" s="54">
        <f t="shared" si="516"/>
        <v>0</v>
      </c>
      <c r="AO817" s="54" t="e">
        <f t="shared" si="517"/>
        <v>#DIV/0!</v>
      </c>
      <c r="AP817" s="54" t="e">
        <f t="shared" si="518"/>
        <v>#DIV/0!</v>
      </c>
      <c r="AQ817" s="54" t="e">
        <f t="shared" si="519"/>
        <v>#DIV/0!</v>
      </c>
      <c r="AS817" s="23">
        <f t="shared" si="493"/>
        <v>15.237936704617269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542.06991196310742</v>
      </c>
      <c r="D818" s="22">
        <f t="shared" si="494"/>
        <v>419.56664440985179</v>
      </c>
      <c r="E818" s="54">
        <f t="shared" si="504"/>
        <v>54.232177351152764</v>
      </c>
      <c r="F818" s="54">
        <f t="shared" si="505"/>
        <v>100</v>
      </c>
      <c r="G818" s="54">
        <f t="shared" si="495"/>
        <v>35.162686725013309</v>
      </c>
      <c r="H818" s="24">
        <f t="shared" si="506"/>
        <v>19.140168709572922</v>
      </c>
      <c r="I818" s="23">
        <f t="shared" si="507"/>
        <v>8.8339240198028857E-2</v>
      </c>
      <c r="J818" s="23">
        <f t="shared" si="508"/>
        <v>0.7</v>
      </c>
      <c r="K818" s="22">
        <f t="shared" si="509"/>
        <v>45</v>
      </c>
      <c r="L818" s="136">
        <v>787</v>
      </c>
      <c r="M818" s="9">
        <f t="shared" si="484"/>
        <v>15.237946856914281</v>
      </c>
      <c r="N818" s="9">
        <f t="shared" si="485"/>
        <v>15.237956963582844</v>
      </c>
      <c r="O818" s="10">
        <f t="shared" si="510"/>
        <v>1.0106668563381049E-5</v>
      </c>
      <c r="P818" s="10">
        <f t="shared" si="496"/>
        <v>5.7601625668206493E-5</v>
      </c>
      <c r="Q818" s="10">
        <f t="shared" si="497"/>
        <v>2.0500541236206132E-4</v>
      </c>
      <c r="R818" s="10">
        <f t="shared" si="498"/>
        <v>2.0533679408120254E-4</v>
      </c>
      <c r="S818" s="9"/>
      <c r="T818" s="9">
        <f t="shared" si="486"/>
        <v>15.237946856914281</v>
      </c>
      <c r="U818" s="10">
        <f t="shared" si="499"/>
        <v>0</v>
      </c>
      <c r="V818" s="10" t="e">
        <f t="shared" si="500"/>
        <v>#DIV/0!</v>
      </c>
      <c r="W818" s="10" t="e">
        <f t="shared" si="501"/>
        <v>#DIV/0!</v>
      </c>
      <c r="X818" s="10" t="e">
        <f t="shared" si="502"/>
        <v>#DIV/0!</v>
      </c>
      <c r="Y818" s="1"/>
      <c r="Z818" s="23">
        <f t="shared" si="487"/>
        <v>15.237946856914281</v>
      </c>
      <c r="AA818" s="54">
        <f t="shared" si="488"/>
        <v>0</v>
      </c>
      <c r="AB818" s="54" t="e">
        <f t="shared" si="489"/>
        <v>#DIV/0!</v>
      </c>
      <c r="AC818" s="54" t="e">
        <f t="shared" si="490"/>
        <v>#DIV/0!</v>
      </c>
      <c r="AD818" s="54" t="e">
        <f t="shared" si="511"/>
        <v>#DIV/0!</v>
      </c>
      <c r="AG818" s="23">
        <f t="shared" si="491"/>
        <v>15.237946856914281</v>
      </c>
      <c r="AH818" s="54">
        <f t="shared" si="512"/>
        <v>0</v>
      </c>
      <c r="AI818" s="54" t="e">
        <f t="shared" si="513"/>
        <v>#DIV/0!</v>
      </c>
      <c r="AJ818" s="54" t="e">
        <f t="shared" si="514"/>
        <v>#DIV/0!</v>
      </c>
      <c r="AK818" s="54" t="e">
        <f t="shared" si="515"/>
        <v>#DIV/0!</v>
      </c>
      <c r="AM818" s="23">
        <f t="shared" si="492"/>
        <v>15.237946856914281</v>
      </c>
      <c r="AN818" s="54">
        <f t="shared" si="516"/>
        <v>0</v>
      </c>
      <c r="AO818" s="54" t="e">
        <f t="shared" si="517"/>
        <v>#DIV/0!</v>
      </c>
      <c r="AP818" s="54" t="e">
        <f t="shared" si="518"/>
        <v>#DIV/0!</v>
      </c>
      <c r="AQ818" s="54" t="e">
        <f t="shared" si="519"/>
        <v>#DIV/0!</v>
      </c>
      <c r="AS818" s="23">
        <f t="shared" si="493"/>
        <v>15.237946856914281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543.82545795208489</v>
      </c>
      <c r="D819" s="22">
        <f t="shared" si="494"/>
        <v>419.56755023703653</v>
      </c>
      <c r="E819" s="54">
        <f t="shared" si="504"/>
        <v>54.407635395021124</v>
      </c>
      <c r="F819" s="54">
        <f t="shared" si="505"/>
        <v>100</v>
      </c>
      <c r="G819" s="54">
        <f t="shared" si="495"/>
        <v>35.23636331573244</v>
      </c>
      <c r="H819" s="24">
        <f t="shared" si="506"/>
        <v>19.140168709572922</v>
      </c>
      <c r="I819" s="23">
        <f t="shared" si="507"/>
        <v>8.8339240198028857E-2</v>
      </c>
      <c r="J819" s="23">
        <f t="shared" si="508"/>
        <v>0.7</v>
      </c>
      <c r="K819" s="22">
        <f t="shared" si="509"/>
        <v>45</v>
      </c>
      <c r="L819" s="136">
        <v>788</v>
      </c>
      <c r="M819" s="9">
        <f t="shared" si="484"/>
        <v>15.237956963582844</v>
      </c>
      <c r="N819" s="9">
        <f t="shared" si="485"/>
        <v>15.237967024885505</v>
      </c>
      <c r="O819" s="10">
        <f t="shared" si="510"/>
        <v>1.0061302660346882E-5</v>
      </c>
      <c r="P819" s="10">
        <f t="shared" si="496"/>
        <v>5.723074848425484E-5</v>
      </c>
      <c r="Q819" s="10">
        <f t="shared" si="497"/>
        <v>2.0434430313441191E-4</v>
      </c>
      <c r="R819" s="10">
        <f t="shared" si="498"/>
        <v>2.0467419751935773E-4</v>
      </c>
      <c r="S819" s="9"/>
      <c r="T819" s="9">
        <f t="shared" si="486"/>
        <v>15.237956963582844</v>
      </c>
      <c r="U819" s="10">
        <f t="shared" si="499"/>
        <v>0</v>
      </c>
      <c r="V819" s="10" t="e">
        <f t="shared" si="500"/>
        <v>#DIV/0!</v>
      </c>
      <c r="W819" s="10" t="e">
        <f t="shared" si="501"/>
        <v>#DIV/0!</v>
      </c>
      <c r="X819" s="10" t="e">
        <f t="shared" si="502"/>
        <v>#DIV/0!</v>
      </c>
      <c r="Y819" s="1"/>
      <c r="Z819" s="23">
        <f t="shared" si="487"/>
        <v>15.237956963582844</v>
      </c>
      <c r="AA819" s="54">
        <f t="shared" si="488"/>
        <v>0</v>
      </c>
      <c r="AB819" s="54" t="e">
        <f t="shared" si="489"/>
        <v>#DIV/0!</v>
      </c>
      <c r="AC819" s="54" t="e">
        <f t="shared" si="490"/>
        <v>#DIV/0!</v>
      </c>
      <c r="AD819" s="54" t="e">
        <f t="shared" si="511"/>
        <v>#DIV/0!</v>
      </c>
      <c r="AG819" s="23">
        <f t="shared" si="491"/>
        <v>15.237956963582844</v>
      </c>
      <c r="AH819" s="54">
        <f t="shared" si="512"/>
        <v>0</v>
      </c>
      <c r="AI819" s="54" t="e">
        <f t="shared" si="513"/>
        <v>#DIV/0!</v>
      </c>
      <c r="AJ819" s="54" t="e">
        <f t="shared" si="514"/>
        <v>#DIV/0!</v>
      </c>
      <c r="AK819" s="54" t="e">
        <f t="shared" si="515"/>
        <v>#DIV/0!</v>
      </c>
      <c r="AM819" s="23">
        <f t="shared" si="492"/>
        <v>15.237956963582844</v>
      </c>
      <c r="AN819" s="54">
        <f t="shared" si="516"/>
        <v>0</v>
      </c>
      <c r="AO819" s="54" t="e">
        <f t="shared" si="517"/>
        <v>#DIV/0!</v>
      </c>
      <c r="AP819" s="54" t="e">
        <f t="shared" si="518"/>
        <v>#DIV/0!</v>
      </c>
      <c r="AQ819" s="54" t="e">
        <f t="shared" si="519"/>
        <v>#DIV/0!</v>
      </c>
      <c r="AS819" s="23">
        <f t="shared" si="493"/>
        <v>15.237956963582844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545.5844493489559</v>
      </c>
      <c r="D820" s="22">
        <f t="shared" si="494"/>
        <v>419.56845200247466</v>
      </c>
      <c r="E820" s="54">
        <f t="shared" si="504"/>
        <v>54.583437790181392</v>
      </c>
      <c r="F820" s="54">
        <f t="shared" si="505"/>
        <v>100</v>
      </c>
      <c r="G820" s="54">
        <f t="shared" si="495"/>
        <v>35.310016758890029</v>
      </c>
      <c r="H820" s="24">
        <f t="shared" si="506"/>
        <v>19.140168709572922</v>
      </c>
      <c r="I820" s="23">
        <f t="shared" si="507"/>
        <v>8.8339240198028857E-2</v>
      </c>
      <c r="J820" s="23">
        <f t="shared" si="508"/>
        <v>0.7</v>
      </c>
      <c r="K820" s="22">
        <f t="shared" si="509"/>
        <v>45</v>
      </c>
      <c r="L820" s="136">
        <v>789</v>
      </c>
      <c r="M820" s="9">
        <f t="shared" si="484"/>
        <v>15.237967024885505</v>
      </c>
      <c r="N820" s="9">
        <f t="shared" si="485"/>
        <v>15.237977041082983</v>
      </c>
      <c r="O820" s="10">
        <f t="shared" si="510"/>
        <v>1.0016197478535105E-5</v>
      </c>
      <c r="P820" s="10">
        <f t="shared" si="496"/>
        <v>5.6862724820143994E-5</v>
      </c>
      <c r="Q820" s="10">
        <f t="shared" si="497"/>
        <v>2.0368616087249042E-4</v>
      </c>
      <c r="R820" s="10">
        <f t="shared" si="498"/>
        <v>2.0401457667693201E-4</v>
      </c>
      <c r="S820" s="9"/>
      <c r="T820" s="9">
        <f t="shared" si="486"/>
        <v>15.237967024885505</v>
      </c>
      <c r="U820" s="10">
        <f t="shared" si="499"/>
        <v>0</v>
      </c>
      <c r="V820" s="10" t="e">
        <f t="shared" si="500"/>
        <v>#DIV/0!</v>
      </c>
      <c r="W820" s="10" t="e">
        <f t="shared" si="501"/>
        <v>#DIV/0!</v>
      </c>
      <c r="X820" s="10" t="e">
        <f t="shared" si="502"/>
        <v>#DIV/0!</v>
      </c>
      <c r="Y820" s="1"/>
      <c r="Z820" s="23">
        <f t="shared" si="487"/>
        <v>15.237967024885505</v>
      </c>
      <c r="AA820" s="54">
        <f t="shared" si="488"/>
        <v>0</v>
      </c>
      <c r="AB820" s="54" t="e">
        <f t="shared" si="489"/>
        <v>#DIV/0!</v>
      </c>
      <c r="AC820" s="54" t="e">
        <f t="shared" si="490"/>
        <v>#DIV/0!</v>
      </c>
      <c r="AD820" s="54" t="e">
        <f t="shared" si="511"/>
        <v>#DIV/0!</v>
      </c>
      <c r="AG820" s="23">
        <f t="shared" si="491"/>
        <v>15.237967024885505</v>
      </c>
      <c r="AH820" s="54">
        <f t="shared" si="512"/>
        <v>0</v>
      </c>
      <c r="AI820" s="54" t="e">
        <f t="shared" si="513"/>
        <v>#DIV/0!</v>
      </c>
      <c r="AJ820" s="54" t="e">
        <f t="shared" si="514"/>
        <v>#DIV/0!</v>
      </c>
      <c r="AK820" s="54" t="e">
        <f t="shared" si="515"/>
        <v>#DIV/0!</v>
      </c>
      <c r="AM820" s="23">
        <f t="shared" si="492"/>
        <v>15.237967024885505</v>
      </c>
      <c r="AN820" s="54">
        <f t="shared" si="516"/>
        <v>0</v>
      </c>
      <c r="AO820" s="54" t="e">
        <f t="shared" si="517"/>
        <v>#DIV/0!</v>
      </c>
      <c r="AP820" s="54" t="e">
        <f t="shared" si="518"/>
        <v>#DIV/0!</v>
      </c>
      <c r="AQ820" s="54" t="e">
        <f t="shared" si="519"/>
        <v>#DIV/0!</v>
      </c>
      <c r="AS820" s="23">
        <f t="shared" si="493"/>
        <v>15.237967024885505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547.34688853040802</v>
      </c>
      <c r="D821" s="22">
        <f t="shared" si="494"/>
        <v>419.5693497294763</v>
      </c>
      <c r="E821" s="54">
        <f t="shared" si="504"/>
        <v>54.759584774171628</v>
      </c>
      <c r="F821" s="54">
        <f t="shared" si="505"/>
        <v>100</v>
      </c>
      <c r="G821" s="54">
        <f t="shared" si="495"/>
        <v>35.383646740896815</v>
      </c>
      <c r="H821" s="24">
        <f t="shared" si="506"/>
        <v>19.140168709572922</v>
      </c>
      <c r="I821" s="23">
        <f t="shared" si="507"/>
        <v>8.8339240198028857E-2</v>
      </c>
      <c r="J821" s="23">
        <f t="shared" si="508"/>
        <v>0.7</v>
      </c>
      <c r="K821" s="22">
        <f t="shared" si="509"/>
        <v>45</v>
      </c>
      <c r="L821" s="136">
        <v>790</v>
      </c>
      <c r="M821" s="9">
        <f t="shared" si="484"/>
        <v>15.237977041082983</v>
      </c>
      <c r="N821" s="9">
        <f t="shared" si="485"/>
        <v>15.237987012434164</v>
      </c>
      <c r="O821" s="10">
        <f t="shared" si="510"/>
        <v>9.9713511811927447E-6</v>
      </c>
      <c r="P821" s="10">
        <f t="shared" si="496"/>
        <v>5.6497529084949461E-5</v>
      </c>
      <c r="Q821" s="10">
        <f t="shared" si="497"/>
        <v>2.0303096829174893E-4</v>
      </c>
      <c r="R821" s="10">
        <f t="shared" si="498"/>
        <v>2.0335791373910596E-4</v>
      </c>
      <c r="S821" s="9"/>
      <c r="T821" s="9">
        <f t="shared" si="486"/>
        <v>15.237977041082983</v>
      </c>
      <c r="U821" s="10">
        <f t="shared" si="499"/>
        <v>0</v>
      </c>
      <c r="V821" s="10" t="e">
        <f t="shared" si="500"/>
        <v>#DIV/0!</v>
      </c>
      <c r="W821" s="10" t="e">
        <f t="shared" si="501"/>
        <v>#DIV/0!</v>
      </c>
      <c r="X821" s="10" t="e">
        <f t="shared" si="502"/>
        <v>#DIV/0!</v>
      </c>
      <c r="Y821" s="1"/>
      <c r="Z821" s="23">
        <f t="shared" si="487"/>
        <v>15.237977041082983</v>
      </c>
      <c r="AA821" s="54">
        <f t="shared" si="488"/>
        <v>0</v>
      </c>
      <c r="AB821" s="54" t="e">
        <f t="shared" si="489"/>
        <v>#DIV/0!</v>
      </c>
      <c r="AC821" s="54" t="e">
        <f t="shared" si="490"/>
        <v>#DIV/0!</v>
      </c>
      <c r="AD821" s="54" t="e">
        <f t="shared" si="511"/>
        <v>#DIV/0!</v>
      </c>
      <c r="AG821" s="23">
        <f t="shared" si="491"/>
        <v>15.237977041082983</v>
      </c>
      <c r="AH821" s="54">
        <f t="shared" si="512"/>
        <v>0</v>
      </c>
      <c r="AI821" s="54" t="e">
        <f t="shared" si="513"/>
        <v>#DIV/0!</v>
      </c>
      <c r="AJ821" s="54" t="e">
        <f t="shared" si="514"/>
        <v>#DIV/0!</v>
      </c>
      <c r="AK821" s="54" t="e">
        <f t="shared" si="515"/>
        <v>#DIV/0!</v>
      </c>
      <c r="AM821" s="23">
        <f t="shared" si="492"/>
        <v>15.237977041082983</v>
      </c>
      <c r="AN821" s="54">
        <f t="shared" si="516"/>
        <v>0</v>
      </c>
      <c r="AO821" s="54" t="e">
        <f t="shared" si="517"/>
        <v>#DIV/0!</v>
      </c>
      <c r="AP821" s="54" t="e">
        <f t="shared" si="518"/>
        <v>#DIV/0!</v>
      </c>
      <c r="AQ821" s="54" t="e">
        <f t="shared" si="519"/>
        <v>#DIV/0!</v>
      </c>
      <c r="AS821" s="23">
        <f t="shared" si="493"/>
        <v>15.237977041082983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549.11277787175163</v>
      </c>
      <c r="D822" s="22">
        <f t="shared" si="494"/>
        <v>419.57024344118867</v>
      </c>
      <c r="E822" s="54">
        <f t="shared" si="504"/>
        <v>54.936076584392211</v>
      </c>
      <c r="F822" s="54">
        <f t="shared" si="505"/>
        <v>100</v>
      </c>
      <c r="G822" s="54">
        <f t="shared" si="495"/>
        <v>35.457252949392362</v>
      </c>
      <c r="H822" s="24">
        <f t="shared" si="506"/>
        <v>19.140168709572922</v>
      </c>
      <c r="I822" s="23">
        <f t="shared" si="507"/>
        <v>8.8339240198028857E-2</v>
      </c>
      <c r="J822" s="23">
        <f t="shared" si="508"/>
        <v>0.7</v>
      </c>
      <c r="K822" s="22">
        <f t="shared" si="509"/>
        <v>45</v>
      </c>
      <c r="L822" s="136">
        <v>791</v>
      </c>
      <c r="M822" s="9">
        <f t="shared" si="484"/>
        <v>15.237987012434164</v>
      </c>
      <c r="N822" s="9">
        <f t="shared" si="485"/>
        <v>15.237996939196135</v>
      </c>
      <c r="O822" s="10">
        <f t="shared" si="510"/>
        <v>9.9267619706466803E-6</v>
      </c>
      <c r="P822" s="10">
        <f t="shared" si="496"/>
        <v>5.6135136084298639E-5</v>
      </c>
      <c r="Q822" s="10">
        <f t="shared" si="497"/>
        <v>2.0237870871565245E-4</v>
      </c>
      <c r="R822" s="10">
        <f t="shared" si="498"/>
        <v>2.027041923575973E-4</v>
      </c>
      <c r="S822" s="9"/>
      <c r="T822" s="9">
        <f t="shared" si="486"/>
        <v>15.237987012434164</v>
      </c>
      <c r="U822" s="10">
        <f t="shared" si="499"/>
        <v>0</v>
      </c>
      <c r="V822" s="10" t="e">
        <f t="shared" si="500"/>
        <v>#DIV/0!</v>
      </c>
      <c r="W822" s="10" t="e">
        <f t="shared" si="501"/>
        <v>#DIV/0!</v>
      </c>
      <c r="X822" s="10" t="e">
        <f t="shared" si="502"/>
        <v>#DIV/0!</v>
      </c>
      <c r="Y822" s="1"/>
      <c r="Z822" s="23">
        <f t="shared" si="487"/>
        <v>15.237987012434164</v>
      </c>
      <c r="AA822" s="54">
        <f t="shared" si="488"/>
        <v>0</v>
      </c>
      <c r="AB822" s="54" t="e">
        <f t="shared" si="489"/>
        <v>#DIV/0!</v>
      </c>
      <c r="AC822" s="54" t="e">
        <f t="shared" si="490"/>
        <v>#DIV/0!</v>
      </c>
      <c r="AD822" s="54" t="e">
        <f t="shared" si="511"/>
        <v>#DIV/0!</v>
      </c>
      <c r="AG822" s="23">
        <f t="shared" si="491"/>
        <v>15.237987012434164</v>
      </c>
      <c r="AH822" s="54">
        <f t="shared" si="512"/>
        <v>0</v>
      </c>
      <c r="AI822" s="54" t="e">
        <f t="shared" si="513"/>
        <v>#DIV/0!</v>
      </c>
      <c r="AJ822" s="54" t="e">
        <f t="shared" si="514"/>
        <v>#DIV/0!</v>
      </c>
      <c r="AK822" s="54" t="e">
        <f t="shared" si="515"/>
        <v>#DIV/0!</v>
      </c>
      <c r="AM822" s="23">
        <f t="shared" si="492"/>
        <v>15.237987012434164</v>
      </c>
      <c r="AN822" s="54">
        <f t="shared" si="516"/>
        <v>0</v>
      </c>
      <c r="AO822" s="54" t="e">
        <f t="shared" si="517"/>
        <v>#DIV/0!</v>
      </c>
      <c r="AP822" s="54" t="e">
        <f t="shared" si="518"/>
        <v>#DIV/0!</v>
      </c>
      <c r="AQ822" s="54" t="e">
        <f t="shared" si="519"/>
        <v>#DIV/0!</v>
      </c>
      <c r="AS822" s="23">
        <f t="shared" si="493"/>
        <v>15.237987012434164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550.88211974692103</v>
      </c>
      <c r="D823" s="22">
        <f t="shared" si="494"/>
        <v>419.57113316059747</v>
      </c>
      <c r="E823" s="54">
        <f t="shared" si="504"/>
        <v>55.112913458106021</v>
      </c>
      <c r="F823" s="54">
        <f t="shared" si="505"/>
        <v>100</v>
      </c>
      <c r="G823" s="54">
        <f t="shared" si="495"/>
        <v>35.530835073245726</v>
      </c>
      <c r="H823" s="24">
        <f t="shared" si="506"/>
        <v>19.140168709572922</v>
      </c>
      <c r="I823" s="23">
        <f t="shared" si="507"/>
        <v>8.8339240198028857E-2</v>
      </c>
      <c r="J823" s="23">
        <f t="shared" si="508"/>
        <v>0.7</v>
      </c>
      <c r="K823" s="22">
        <f t="shared" si="509"/>
        <v>45</v>
      </c>
      <c r="L823" s="136">
        <v>792</v>
      </c>
      <c r="M823" s="9">
        <f t="shared" si="484"/>
        <v>15.237996939196135</v>
      </c>
      <c r="N823" s="9">
        <f t="shared" si="485"/>
        <v>15.238006821624184</v>
      </c>
      <c r="O823" s="10">
        <f t="shared" si="510"/>
        <v>9.8824280492237904E-6</v>
      </c>
      <c r="P823" s="10">
        <f t="shared" si="496"/>
        <v>5.5775520796265461E-5</v>
      </c>
      <c r="Q823" s="10">
        <f t="shared" si="497"/>
        <v>2.017293652828056E-4</v>
      </c>
      <c r="R823" s="10">
        <f t="shared" si="498"/>
        <v>2.0205339558636054E-4</v>
      </c>
      <c r="S823" s="9"/>
      <c r="T823" s="9">
        <f t="shared" si="486"/>
        <v>15.237996939196135</v>
      </c>
      <c r="U823" s="10">
        <f t="shared" si="499"/>
        <v>0</v>
      </c>
      <c r="V823" s="10" t="e">
        <f t="shared" si="500"/>
        <v>#DIV/0!</v>
      </c>
      <c r="W823" s="10" t="e">
        <f t="shared" si="501"/>
        <v>#DIV/0!</v>
      </c>
      <c r="X823" s="10" t="e">
        <f t="shared" si="502"/>
        <v>#DIV/0!</v>
      </c>
      <c r="Y823" s="1"/>
      <c r="Z823" s="23">
        <f t="shared" si="487"/>
        <v>15.237996939196135</v>
      </c>
      <c r="AA823" s="54">
        <f t="shared" si="488"/>
        <v>0</v>
      </c>
      <c r="AB823" s="54" t="e">
        <f t="shared" si="489"/>
        <v>#DIV/0!</v>
      </c>
      <c r="AC823" s="54" t="e">
        <f t="shared" si="490"/>
        <v>#DIV/0!</v>
      </c>
      <c r="AD823" s="54" t="e">
        <f t="shared" si="511"/>
        <v>#DIV/0!</v>
      </c>
      <c r="AG823" s="23">
        <f t="shared" si="491"/>
        <v>15.237996939196135</v>
      </c>
      <c r="AH823" s="54">
        <f t="shared" si="512"/>
        <v>0</v>
      </c>
      <c r="AI823" s="54" t="e">
        <f t="shared" si="513"/>
        <v>#DIV/0!</v>
      </c>
      <c r="AJ823" s="54" t="e">
        <f t="shared" si="514"/>
        <v>#DIV/0!</v>
      </c>
      <c r="AK823" s="54" t="e">
        <f t="shared" si="515"/>
        <v>#DIV/0!</v>
      </c>
      <c r="AM823" s="23">
        <f t="shared" si="492"/>
        <v>15.237996939196135</v>
      </c>
      <c r="AN823" s="54">
        <f t="shared" si="516"/>
        <v>0</v>
      </c>
      <c r="AO823" s="54" t="e">
        <f t="shared" si="517"/>
        <v>#DIV/0!</v>
      </c>
      <c r="AP823" s="54" t="e">
        <f t="shared" si="518"/>
        <v>#DIV/0!</v>
      </c>
      <c r="AQ823" s="54" t="e">
        <f t="shared" si="519"/>
        <v>#DIV/0!</v>
      </c>
      <c r="AS823" s="23">
        <f t="shared" si="493"/>
        <v>15.237996939196135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552.65491652847845</v>
      </c>
      <c r="D824" s="22">
        <f t="shared" si="494"/>
        <v>419.57201891052807</v>
      </c>
      <c r="E824" s="54">
        <f t="shared" si="504"/>
        <v>55.290095632438771</v>
      </c>
      <c r="F824" s="54">
        <f t="shared" si="505"/>
        <v>100</v>
      </c>
      <c r="G824" s="54">
        <f t="shared" si="495"/>
        <v>35.604392802556262</v>
      </c>
      <c r="H824" s="24">
        <f t="shared" si="506"/>
        <v>19.140168709572922</v>
      </c>
      <c r="I824" s="23">
        <f t="shared" si="507"/>
        <v>8.8339240198028857E-2</v>
      </c>
      <c r="J824" s="23">
        <f t="shared" si="508"/>
        <v>0.7</v>
      </c>
      <c r="K824" s="22">
        <f t="shared" si="509"/>
        <v>45</v>
      </c>
      <c r="L824" s="136">
        <v>793</v>
      </c>
      <c r="M824" s="9">
        <f t="shared" si="484"/>
        <v>15.238006821624184</v>
      </c>
      <c r="N824" s="9">
        <f t="shared" si="485"/>
        <v>15.238016659971812</v>
      </c>
      <c r="O824" s="10">
        <f t="shared" si="510"/>
        <v>9.8383476281327376E-6</v>
      </c>
      <c r="P824" s="10">
        <f t="shared" si="496"/>
        <v>5.5418658420126177E-5</v>
      </c>
      <c r="Q824" s="10">
        <f t="shared" si="497"/>
        <v>2.0108292112863346E-4</v>
      </c>
      <c r="R824" s="10">
        <f t="shared" si="498"/>
        <v>2.0140550629369958E-4</v>
      </c>
      <c r="S824" s="9"/>
      <c r="T824" s="9">
        <f t="shared" si="486"/>
        <v>15.238006821624184</v>
      </c>
      <c r="U824" s="10">
        <f t="shared" si="499"/>
        <v>0</v>
      </c>
      <c r="V824" s="10" t="e">
        <f t="shared" si="500"/>
        <v>#DIV/0!</v>
      </c>
      <c r="W824" s="10" t="e">
        <f t="shared" si="501"/>
        <v>#DIV/0!</v>
      </c>
      <c r="X824" s="10" t="e">
        <f t="shared" si="502"/>
        <v>#DIV/0!</v>
      </c>
      <c r="Y824" s="1"/>
      <c r="Z824" s="23">
        <f t="shared" si="487"/>
        <v>15.238006821624184</v>
      </c>
      <c r="AA824" s="54">
        <f t="shared" si="488"/>
        <v>0</v>
      </c>
      <c r="AB824" s="54" t="e">
        <f t="shared" si="489"/>
        <v>#DIV/0!</v>
      </c>
      <c r="AC824" s="54" t="e">
        <f t="shared" si="490"/>
        <v>#DIV/0!</v>
      </c>
      <c r="AD824" s="54" t="e">
        <f t="shared" si="511"/>
        <v>#DIV/0!</v>
      </c>
      <c r="AG824" s="23">
        <f t="shared" si="491"/>
        <v>15.238006821624184</v>
      </c>
      <c r="AH824" s="54">
        <f t="shared" si="512"/>
        <v>0</v>
      </c>
      <c r="AI824" s="54" t="e">
        <f t="shared" si="513"/>
        <v>#DIV/0!</v>
      </c>
      <c r="AJ824" s="54" t="e">
        <f t="shared" si="514"/>
        <v>#DIV/0!</v>
      </c>
      <c r="AK824" s="54" t="e">
        <f t="shared" si="515"/>
        <v>#DIV/0!</v>
      </c>
      <c r="AM824" s="23">
        <f t="shared" si="492"/>
        <v>15.238006821624184</v>
      </c>
      <c r="AN824" s="54">
        <f t="shared" si="516"/>
        <v>0</v>
      </c>
      <c r="AO824" s="54" t="e">
        <f t="shared" si="517"/>
        <v>#DIV/0!</v>
      </c>
      <c r="AP824" s="54" t="e">
        <f t="shared" si="518"/>
        <v>#DIV/0!</v>
      </c>
      <c r="AQ824" s="54" t="e">
        <f t="shared" si="519"/>
        <v>#DIV/0!</v>
      </c>
      <c r="AS824" s="23">
        <f t="shared" si="493"/>
        <v>15.238006821624184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554.43117058761516</v>
      </c>
      <c r="D825" s="22">
        <f t="shared" si="494"/>
        <v>419.57290071364707</v>
      </c>
      <c r="E825" s="54">
        <f t="shared" si="504"/>
        <v>55.467623344379192</v>
      </c>
      <c r="F825" s="54">
        <f t="shared" si="505"/>
        <v>100</v>
      </c>
      <c r="G825" s="54">
        <f t="shared" si="495"/>
        <v>35.67792582865426</v>
      </c>
      <c r="H825" s="24">
        <f t="shared" si="506"/>
        <v>19.140168709572922</v>
      </c>
      <c r="I825" s="23">
        <f t="shared" si="507"/>
        <v>8.8339240198028857E-2</v>
      </c>
      <c r="J825" s="23">
        <f t="shared" si="508"/>
        <v>0.7</v>
      </c>
      <c r="K825" s="22">
        <f t="shared" si="509"/>
        <v>45</v>
      </c>
      <c r="L825" s="136">
        <v>794</v>
      </c>
      <c r="M825" s="9">
        <f t="shared" si="484"/>
        <v>15.238016659971812</v>
      </c>
      <c r="N825" s="9">
        <f t="shared" si="485"/>
        <v>15.238026454490759</v>
      </c>
      <c r="O825" s="10">
        <f t="shared" si="510"/>
        <v>9.794518947003894E-6</v>
      </c>
      <c r="P825" s="10">
        <f t="shared" si="496"/>
        <v>5.5064524484370655E-5</v>
      </c>
      <c r="Q825" s="10">
        <f t="shared" si="497"/>
        <v>2.0043935978621429E-4</v>
      </c>
      <c r="R825" s="10">
        <f t="shared" si="498"/>
        <v>2.0076050813410581E-4</v>
      </c>
      <c r="S825" s="9"/>
      <c r="T825" s="9">
        <f t="shared" si="486"/>
        <v>15.238016659971812</v>
      </c>
      <c r="U825" s="10">
        <f t="shared" si="499"/>
        <v>0</v>
      </c>
      <c r="V825" s="10" t="e">
        <f t="shared" si="500"/>
        <v>#DIV/0!</v>
      </c>
      <c r="W825" s="10" t="e">
        <f t="shared" si="501"/>
        <v>#DIV/0!</v>
      </c>
      <c r="X825" s="10" t="e">
        <f t="shared" si="502"/>
        <v>#DIV/0!</v>
      </c>
      <c r="Y825" s="1"/>
      <c r="Z825" s="23">
        <f t="shared" si="487"/>
        <v>15.238016659971812</v>
      </c>
      <c r="AA825" s="54">
        <f t="shared" si="488"/>
        <v>0</v>
      </c>
      <c r="AB825" s="54" t="e">
        <f t="shared" si="489"/>
        <v>#DIV/0!</v>
      </c>
      <c r="AC825" s="54" t="e">
        <f t="shared" si="490"/>
        <v>#DIV/0!</v>
      </c>
      <c r="AD825" s="54" t="e">
        <f t="shared" si="511"/>
        <v>#DIV/0!</v>
      </c>
      <c r="AG825" s="23">
        <f t="shared" si="491"/>
        <v>15.238016659971812</v>
      </c>
      <c r="AH825" s="54">
        <f t="shared" si="512"/>
        <v>0</v>
      </c>
      <c r="AI825" s="54" t="e">
        <f t="shared" si="513"/>
        <v>#DIV/0!</v>
      </c>
      <c r="AJ825" s="54" t="e">
        <f t="shared" si="514"/>
        <v>#DIV/0!</v>
      </c>
      <c r="AK825" s="54" t="e">
        <f t="shared" si="515"/>
        <v>#DIV/0!</v>
      </c>
      <c r="AM825" s="23">
        <f t="shared" si="492"/>
        <v>15.238016659971812</v>
      </c>
      <c r="AN825" s="54">
        <f t="shared" si="516"/>
        <v>0</v>
      </c>
      <c r="AO825" s="54" t="e">
        <f t="shared" si="517"/>
        <v>#DIV/0!</v>
      </c>
      <c r="AP825" s="54" t="e">
        <f t="shared" si="518"/>
        <v>#DIV/0!</v>
      </c>
      <c r="AQ825" s="54" t="e">
        <f t="shared" si="519"/>
        <v>#DIV/0!</v>
      </c>
      <c r="AS825" s="23">
        <f t="shared" si="493"/>
        <v>15.238016659971812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556.21088429415568</v>
      </c>
      <c r="D826" s="22">
        <f t="shared" si="494"/>
        <v>419.57377859246321</v>
      </c>
      <c r="E826" s="54">
        <f t="shared" si="504"/>
        <v>55.645496830779386</v>
      </c>
      <c r="F826" s="54">
        <f t="shared" si="505"/>
        <v>100</v>
      </c>
      <c r="G826" s="54">
        <f t="shared" si="495"/>
        <v>35.751433844101626</v>
      </c>
      <c r="H826" s="24">
        <f t="shared" si="506"/>
        <v>19.140168709572922</v>
      </c>
      <c r="I826" s="23">
        <f t="shared" si="507"/>
        <v>8.8339240198028857E-2</v>
      </c>
      <c r="J826" s="23">
        <f t="shared" si="508"/>
        <v>0.7</v>
      </c>
      <c r="K826" s="22">
        <f t="shared" si="509"/>
        <v>45</v>
      </c>
      <c r="L826" s="136">
        <v>795</v>
      </c>
      <c r="M826" s="9">
        <f t="shared" si="484"/>
        <v>15.238026454490759</v>
      </c>
      <c r="N826" s="9">
        <f t="shared" si="485"/>
        <v>15.238036205431008</v>
      </c>
      <c r="O826" s="10">
        <f t="shared" si="510"/>
        <v>9.7509402490203456E-6</v>
      </c>
      <c r="P826" s="10">
        <f t="shared" si="496"/>
        <v>5.4713094704395662E-5</v>
      </c>
      <c r="Q826" s="10">
        <f t="shared" si="497"/>
        <v>1.9979866468064397E-4</v>
      </c>
      <c r="R826" s="10">
        <f t="shared" si="498"/>
        <v>2.001183843035796E-4</v>
      </c>
      <c r="S826" s="9"/>
      <c r="T826" s="9">
        <f t="shared" si="486"/>
        <v>15.238026454490759</v>
      </c>
      <c r="U826" s="10">
        <f t="shared" si="499"/>
        <v>0</v>
      </c>
      <c r="V826" s="10" t="e">
        <f t="shared" si="500"/>
        <v>#DIV/0!</v>
      </c>
      <c r="W826" s="10" t="e">
        <f t="shared" si="501"/>
        <v>#DIV/0!</v>
      </c>
      <c r="X826" s="10" t="e">
        <f t="shared" si="502"/>
        <v>#DIV/0!</v>
      </c>
      <c r="Y826" s="1"/>
      <c r="Z826" s="23">
        <f t="shared" si="487"/>
        <v>15.238026454490759</v>
      </c>
      <c r="AA826" s="54">
        <f t="shared" si="488"/>
        <v>0</v>
      </c>
      <c r="AB826" s="54" t="e">
        <f t="shared" si="489"/>
        <v>#DIV/0!</v>
      </c>
      <c r="AC826" s="54" t="e">
        <f t="shared" si="490"/>
        <v>#DIV/0!</v>
      </c>
      <c r="AD826" s="54" t="e">
        <f t="shared" si="511"/>
        <v>#DIV/0!</v>
      </c>
      <c r="AG826" s="23">
        <f t="shared" si="491"/>
        <v>15.238026454490759</v>
      </c>
      <c r="AH826" s="54">
        <f t="shared" si="512"/>
        <v>0</v>
      </c>
      <c r="AI826" s="54" t="e">
        <f t="shared" si="513"/>
        <v>#DIV/0!</v>
      </c>
      <c r="AJ826" s="54" t="e">
        <f t="shared" si="514"/>
        <v>#DIV/0!</v>
      </c>
      <c r="AK826" s="54" t="e">
        <f t="shared" si="515"/>
        <v>#DIV/0!</v>
      </c>
      <c r="AM826" s="23">
        <f t="shared" si="492"/>
        <v>15.238026454490759</v>
      </c>
      <c r="AN826" s="54">
        <f t="shared" si="516"/>
        <v>0</v>
      </c>
      <c r="AO826" s="54" t="e">
        <f t="shared" si="517"/>
        <v>#DIV/0!</v>
      </c>
      <c r="AP826" s="54" t="e">
        <f t="shared" si="518"/>
        <v>#DIV/0!</v>
      </c>
      <c r="AQ826" s="54" t="e">
        <f t="shared" si="519"/>
        <v>#DIV/0!</v>
      </c>
      <c r="AS826" s="23">
        <f t="shared" si="493"/>
        <v>15.238026454490759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557.99406001655836</v>
      </c>
      <c r="D827" s="22">
        <f t="shared" si="494"/>
        <v>419.57465256932915</v>
      </c>
      <c r="E827" s="54">
        <f t="shared" si="504"/>
        <v>55.823716328354926</v>
      </c>
      <c r="F827" s="54">
        <f t="shared" si="505"/>
        <v>100</v>
      </c>
      <c r="G827" s="54">
        <f t="shared" si="495"/>
        <v>35.824916542692421</v>
      </c>
      <c r="H827" s="24">
        <f t="shared" si="506"/>
        <v>19.140168709572922</v>
      </c>
      <c r="I827" s="23">
        <f t="shared" si="507"/>
        <v>8.8339240198028857E-2</v>
      </c>
      <c r="J827" s="23">
        <f t="shared" si="508"/>
        <v>0.7</v>
      </c>
      <c r="K827" s="22">
        <f t="shared" si="509"/>
        <v>45</v>
      </c>
      <c r="L827" s="136">
        <v>796</v>
      </c>
      <c r="M827" s="9">
        <f t="shared" si="484"/>
        <v>15.238036205431008</v>
      </c>
      <c r="N827" s="9">
        <f t="shared" si="485"/>
        <v>15.238045913040818</v>
      </c>
      <c r="O827" s="10">
        <f t="shared" si="510"/>
        <v>9.7076098093396013E-6</v>
      </c>
      <c r="P827" s="10">
        <f t="shared" si="496"/>
        <v>5.4364345140114808E-5</v>
      </c>
      <c r="Q827" s="10">
        <f t="shared" si="497"/>
        <v>1.9916081971224782E-4</v>
      </c>
      <c r="R827" s="10">
        <f t="shared" si="498"/>
        <v>1.994791187901888E-4</v>
      </c>
      <c r="S827" s="9"/>
      <c r="T827" s="9">
        <f t="shared" si="486"/>
        <v>15.238036205431008</v>
      </c>
      <c r="U827" s="10">
        <f t="shared" si="499"/>
        <v>0</v>
      </c>
      <c r="V827" s="10" t="e">
        <f t="shared" si="500"/>
        <v>#DIV/0!</v>
      </c>
      <c r="W827" s="10" t="e">
        <f t="shared" si="501"/>
        <v>#DIV/0!</v>
      </c>
      <c r="X827" s="10" t="e">
        <f t="shared" si="502"/>
        <v>#DIV/0!</v>
      </c>
      <c r="Y827" s="1"/>
      <c r="Z827" s="23">
        <f t="shared" si="487"/>
        <v>15.238036205431008</v>
      </c>
      <c r="AA827" s="54">
        <f t="shared" si="488"/>
        <v>0</v>
      </c>
      <c r="AB827" s="54" t="e">
        <f t="shared" si="489"/>
        <v>#DIV/0!</v>
      </c>
      <c r="AC827" s="54" t="e">
        <f t="shared" si="490"/>
        <v>#DIV/0!</v>
      </c>
      <c r="AD827" s="54" t="e">
        <f t="shared" si="511"/>
        <v>#DIV/0!</v>
      </c>
      <c r="AG827" s="23">
        <f t="shared" si="491"/>
        <v>15.238036205431008</v>
      </c>
      <c r="AH827" s="54">
        <f t="shared" si="512"/>
        <v>0</v>
      </c>
      <c r="AI827" s="54" t="e">
        <f t="shared" si="513"/>
        <v>#DIV/0!</v>
      </c>
      <c r="AJ827" s="54" t="e">
        <f t="shared" si="514"/>
        <v>#DIV/0!</v>
      </c>
      <c r="AK827" s="54" t="e">
        <f t="shared" si="515"/>
        <v>#DIV/0!</v>
      </c>
      <c r="AM827" s="23">
        <f t="shared" si="492"/>
        <v>15.238036205431008</v>
      </c>
      <c r="AN827" s="54">
        <f t="shared" si="516"/>
        <v>0</v>
      </c>
      <c r="AO827" s="54" t="e">
        <f t="shared" si="517"/>
        <v>#DIV/0!</v>
      </c>
      <c r="AP827" s="54" t="e">
        <f t="shared" si="518"/>
        <v>#DIV/0!</v>
      </c>
      <c r="AQ827" s="54" t="e">
        <f t="shared" si="519"/>
        <v>#DIV/0!</v>
      </c>
      <c r="AS827" s="23">
        <f t="shared" si="493"/>
        <v>15.238036205431008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559.78070012191961</v>
      </c>
      <c r="D828" s="22">
        <f t="shared" si="494"/>
        <v>419.5755226664424</v>
      </c>
      <c r="E828" s="54">
        <f t="shared" si="504"/>
        <v>56.002282073685251</v>
      </c>
      <c r="F828" s="54">
        <f t="shared" si="505"/>
        <v>100</v>
      </c>
      <c r="G828" s="54">
        <f t="shared" si="495"/>
        <v>35.898373619453494</v>
      </c>
      <c r="H828" s="24">
        <f t="shared" si="506"/>
        <v>19.140168709572922</v>
      </c>
      <c r="I828" s="23">
        <f t="shared" si="507"/>
        <v>8.8339240198028857E-2</v>
      </c>
      <c r="J828" s="23">
        <f t="shared" si="508"/>
        <v>0.7</v>
      </c>
      <c r="K828" s="22">
        <f t="shared" si="509"/>
        <v>45</v>
      </c>
      <c r="L828" s="136">
        <v>797</v>
      </c>
      <c r="M828" s="9">
        <f t="shared" si="484"/>
        <v>15.238045913040818</v>
      </c>
      <c r="N828" s="9">
        <f t="shared" si="485"/>
        <v>15.238055577566719</v>
      </c>
      <c r="O828" s="10">
        <f t="shared" si="510"/>
        <v>9.6645259013428131E-6</v>
      </c>
      <c r="P828" s="10">
        <f t="shared" si="496"/>
        <v>5.4018252004396771E-5</v>
      </c>
      <c r="Q828" s="10">
        <f t="shared" si="497"/>
        <v>1.9852580856766566E-4</v>
      </c>
      <c r="R828" s="10">
        <f t="shared" si="498"/>
        <v>1.9884269512636718E-4</v>
      </c>
      <c r="S828" s="9"/>
      <c r="T828" s="9">
        <f t="shared" si="486"/>
        <v>15.238045913040818</v>
      </c>
      <c r="U828" s="10">
        <f t="shared" si="499"/>
        <v>0</v>
      </c>
      <c r="V828" s="10" t="e">
        <f t="shared" si="500"/>
        <v>#DIV/0!</v>
      </c>
      <c r="W828" s="10" t="e">
        <f t="shared" si="501"/>
        <v>#DIV/0!</v>
      </c>
      <c r="X828" s="10" t="e">
        <f t="shared" si="502"/>
        <v>#DIV/0!</v>
      </c>
      <c r="Y828" s="1"/>
      <c r="Z828" s="23">
        <f t="shared" si="487"/>
        <v>15.238045913040818</v>
      </c>
      <c r="AA828" s="54">
        <f t="shared" si="488"/>
        <v>0</v>
      </c>
      <c r="AB828" s="54" t="e">
        <f t="shared" si="489"/>
        <v>#DIV/0!</v>
      </c>
      <c r="AC828" s="54" t="e">
        <f t="shared" si="490"/>
        <v>#DIV/0!</v>
      </c>
      <c r="AD828" s="54" t="e">
        <f t="shared" si="511"/>
        <v>#DIV/0!</v>
      </c>
      <c r="AG828" s="23">
        <f t="shared" si="491"/>
        <v>15.238045913040818</v>
      </c>
      <c r="AH828" s="54">
        <f t="shared" si="512"/>
        <v>0</v>
      </c>
      <c r="AI828" s="54" t="e">
        <f t="shared" si="513"/>
        <v>#DIV/0!</v>
      </c>
      <c r="AJ828" s="54" t="e">
        <f t="shared" si="514"/>
        <v>#DIV/0!</v>
      </c>
      <c r="AK828" s="54" t="e">
        <f t="shared" si="515"/>
        <v>#DIV/0!</v>
      </c>
      <c r="AM828" s="23">
        <f t="shared" si="492"/>
        <v>15.238045913040818</v>
      </c>
      <c r="AN828" s="54">
        <f t="shared" si="516"/>
        <v>0</v>
      </c>
      <c r="AO828" s="54" t="e">
        <f t="shared" si="517"/>
        <v>#DIV/0!</v>
      </c>
      <c r="AP828" s="54" t="e">
        <f t="shared" si="518"/>
        <v>#DIV/0!</v>
      </c>
      <c r="AQ828" s="54" t="e">
        <f t="shared" si="519"/>
        <v>#DIV/0!</v>
      </c>
      <c r="AS828" s="23">
        <f t="shared" si="493"/>
        <v>15.238045913040818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561.57080697597507</v>
      </c>
      <c r="D829" s="22">
        <f t="shared" si="494"/>
        <v>419.57638890584656</v>
      </c>
      <c r="E829" s="54">
        <f t="shared" si="504"/>
        <v>56.181194303213822</v>
      </c>
      <c r="F829" s="54">
        <f t="shared" si="505"/>
        <v>100</v>
      </c>
      <c r="G829" s="54">
        <f t="shared" si="495"/>
        <v>35.971804770645008</v>
      </c>
      <c r="H829" s="24">
        <f t="shared" si="506"/>
        <v>19.140168709572922</v>
      </c>
      <c r="I829" s="23">
        <f t="shared" si="507"/>
        <v>8.8339240198028857E-2</v>
      </c>
      <c r="J829" s="23">
        <f t="shared" si="508"/>
        <v>0.7</v>
      </c>
      <c r="K829" s="22">
        <f t="shared" si="509"/>
        <v>45</v>
      </c>
      <c r="L829" s="136">
        <v>798</v>
      </c>
      <c r="M829" s="9">
        <f t="shared" si="484"/>
        <v>15.238055577566719</v>
      </c>
      <c r="N829" s="9">
        <f t="shared" si="485"/>
        <v>15.23806519925351</v>
      </c>
      <c r="O829" s="10">
        <f t="shared" si="510"/>
        <v>9.6216867913057058E-6</v>
      </c>
      <c r="P829" s="10">
        <f t="shared" si="496"/>
        <v>5.3674791632148548E-5</v>
      </c>
      <c r="Q829" s="10">
        <f t="shared" si="497"/>
        <v>1.9789361460983615E-4</v>
      </c>
      <c r="R829" s="10">
        <f t="shared" si="498"/>
        <v>1.9820909694531725E-4</v>
      </c>
      <c r="S829" s="9"/>
      <c r="T829" s="9">
        <f t="shared" si="486"/>
        <v>15.238055577566719</v>
      </c>
      <c r="U829" s="10">
        <f t="shared" si="499"/>
        <v>0</v>
      </c>
      <c r="V829" s="10" t="e">
        <f t="shared" si="500"/>
        <v>#DIV/0!</v>
      </c>
      <c r="W829" s="10" t="e">
        <f t="shared" si="501"/>
        <v>#DIV/0!</v>
      </c>
      <c r="X829" s="10" t="e">
        <f t="shared" si="502"/>
        <v>#DIV/0!</v>
      </c>
      <c r="Y829" s="1"/>
      <c r="Z829" s="23">
        <f t="shared" si="487"/>
        <v>15.238055577566719</v>
      </c>
      <c r="AA829" s="54">
        <f t="shared" si="488"/>
        <v>0</v>
      </c>
      <c r="AB829" s="54" t="e">
        <f t="shared" si="489"/>
        <v>#DIV/0!</v>
      </c>
      <c r="AC829" s="54" t="e">
        <f t="shared" si="490"/>
        <v>#DIV/0!</v>
      </c>
      <c r="AD829" s="54" t="e">
        <f t="shared" si="511"/>
        <v>#DIV/0!</v>
      </c>
      <c r="AG829" s="23">
        <f t="shared" si="491"/>
        <v>15.238055577566719</v>
      </c>
      <c r="AH829" s="54">
        <f t="shared" si="512"/>
        <v>0</v>
      </c>
      <c r="AI829" s="54" t="e">
        <f t="shared" si="513"/>
        <v>#DIV/0!</v>
      </c>
      <c r="AJ829" s="54" t="e">
        <f t="shared" si="514"/>
        <v>#DIV/0!</v>
      </c>
      <c r="AK829" s="54" t="e">
        <f t="shared" si="515"/>
        <v>#DIV/0!</v>
      </c>
      <c r="AM829" s="23">
        <f t="shared" si="492"/>
        <v>15.238055577566719</v>
      </c>
      <c r="AN829" s="54">
        <f t="shared" si="516"/>
        <v>0</v>
      </c>
      <c r="AO829" s="54" t="e">
        <f t="shared" si="517"/>
        <v>#DIV/0!</v>
      </c>
      <c r="AP829" s="54" t="e">
        <f t="shared" si="518"/>
        <v>#DIV/0!</v>
      </c>
      <c r="AQ829" s="54" t="e">
        <f t="shared" si="519"/>
        <v>#DIV/0!</v>
      </c>
      <c r="AS829" s="23">
        <f t="shared" si="493"/>
        <v>15.238055577566719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563.36438294310312</v>
      </c>
      <c r="D830" s="22">
        <f t="shared" si="494"/>
        <v>419.57725130943294</v>
      </c>
      <c r="E830" s="54">
        <f t="shared" si="504"/>
        <v>56.360453253248437</v>
      </c>
      <c r="F830" s="54">
        <f t="shared" si="505"/>
        <v>100</v>
      </c>
      <c r="G830" s="54">
        <f t="shared" si="495"/>
        <v>36.045209693760931</v>
      </c>
      <c r="H830" s="24">
        <f t="shared" si="506"/>
        <v>19.140168709572922</v>
      </c>
      <c r="I830" s="23">
        <f t="shared" si="507"/>
        <v>8.8339240198028857E-2</v>
      </c>
      <c r="J830" s="23">
        <f t="shared" si="508"/>
        <v>0.7</v>
      </c>
      <c r="K830" s="22">
        <f t="shared" si="509"/>
        <v>45</v>
      </c>
      <c r="L830" s="136">
        <v>799</v>
      </c>
      <c r="M830" s="9">
        <f t="shared" si="484"/>
        <v>15.23806519925351</v>
      </c>
      <c r="N830" s="9">
        <f t="shared" si="485"/>
        <v>15.238074778344339</v>
      </c>
      <c r="O830" s="10">
        <f t="shared" si="510"/>
        <v>9.5790908289927756E-6</v>
      </c>
      <c r="P830" s="10">
        <f t="shared" si="496"/>
        <v>5.33339409839183E-5</v>
      </c>
      <c r="Q830" s="10">
        <f t="shared" si="497"/>
        <v>1.9726422274285151E-4</v>
      </c>
      <c r="R830" s="10">
        <f t="shared" si="498"/>
        <v>1.9757830840124246E-4</v>
      </c>
      <c r="S830" s="9"/>
      <c r="T830" s="9">
        <f t="shared" si="486"/>
        <v>15.23806519925351</v>
      </c>
      <c r="U830" s="10">
        <f t="shared" si="499"/>
        <v>0</v>
      </c>
      <c r="V830" s="10" t="e">
        <f t="shared" si="500"/>
        <v>#DIV/0!</v>
      </c>
      <c r="W830" s="10" t="e">
        <f t="shared" si="501"/>
        <v>#DIV/0!</v>
      </c>
      <c r="X830" s="10" t="e">
        <f t="shared" si="502"/>
        <v>#DIV/0!</v>
      </c>
      <c r="Y830" s="1"/>
      <c r="Z830" s="23">
        <f t="shared" si="487"/>
        <v>15.23806519925351</v>
      </c>
      <c r="AA830" s="54">
        <f t="shared" si="488"/>
        <v>0</v>
      </c>
      <c r="AB830" s="54" t="e">
        <f t="shared" si="489"/>
        <v>#DIV/0!</v>
      </c>
      <c r="AC830" s="54" t="e">
        <f t="shared" si="490"/>
        <v>#DIV/0!</v>
      </c>
      <c r="AD830" s="54" t="e">
        <f t="shared" si="511"/>
        <v>#DIV/0!</v>
      </c>
      <c r="AG830" s="23">
        <f t="shared" si="491"/>
        <v>15.23806519925351</v>
      </c>
      <c r="AH830" s="54">
        <f t="shared" si="512"/>
        <v>0</v>
      </c>
      <c r="AI830" s="54" t="e">
        <f t="shared" si="513"/>
        <v>#DIV/0!</v>
      </c>
      <c r="AJ830" s="54" t="e">
        <f t="shared" si="514"/>
        <v>#DIV/0!</v>
      </c>
      <c r="AK830" s="54" t="e">
        <f t="shared" si="515"/>
        <v>#DIV/0!</v>
      </c>
      <c r="AM830" s="23">
        <f t="shared" si="492"/>
        <v>15.23806519925351</v>
      </c>
      <c r="AN830" s="54">
        <f t="shared" si="516"/>
        <v>0</v>
      </c>
      <c r="AO830" s="54" t="e">
        <f t="shared" si="517"/>
        <v>#DIV/0!</v>
      </c>
      <c r="AP830" s="54" t="e">
        <f t="shared" si="518"/>
        <v>#DIV/0!</v>
      </c>
      <c r="AQ830" s="54" t="e">
        <f t="shared" si="519"/>
        <v>#DIV/0!</v>
      </c>
      <c r="AS830" s="23">
        <f t="shared" si="493"/>
        <v>15.23806519925351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565.16143038632663</v>
      </c>
      <c r="D831" s="22">
        <f t="shared" si="494"/>
        <v>419.57810989894131</v>
      </c>
      <c r="E831" s="54">
        <f t="shared" si="504"/>
        <v>56.540059159961409</v>
      </c>
      <c r="F831" s="54">
        <f t="shared" si="505"/>
        <v>100</v>
      </c>
      <c r="G831" s="54">
        <f t="shared" si="495"/>
        <v>36.118588087529474</v>
      </c>
      <c r="H831" s="24">
        <f t="shared" si="506"/>
        <v>19.140168709572922</v>
      </c>
      <c r="I831" s="23">
        <f t="shared" si="507"/>
        <v>8.8339240198028857E-2</v>
      </c>
      <c r="J831" s="23">
        <f t="shared" si="508"/>
        <v>0.7</v>
      </c>
      <c r="K831" s="22">
        <f t="shared" si="509"/>
        <v>45</v>
      </c>
      <c r="L831" s="136">
        <v>800</v>
      </c>
      <c r="M831" s="9">
        <f t="shared" si="484"/>
        <v>15.238074778344339</v>
      </c>
      <c r="N831" s="9">
        <f t="shared" si="485"/>
        <v>15.238084315080634</v>
      </c>
      <c r="O831" s="10">
        <f t="shared" si="510"/>
        <v>9.536736294890602E-6</v>
      </c>
      <c r="P831" s="10">
        <f t="shared" si="496"/>
        <v>5.2995676791229372E-5</v>
      </c>
      <c r="Q831" s="10">
        <f t="shared" si="497"/>
        <v>1.966376162726685E-4</v>
      </c>
      <c r="R831" s="10">
        <f t="shared" si="498"/>
        <v>1.9695031347492746E-4</v>
      </c>
      <c r="S831" s="9"/>
      <c r="T831" s="9">
        <f t="shared" si="486"/>
        <v>15.238074778344339</v>
      </c>
      <c r="U831" s="10">
        <f t="shared" si="499"/>
        <v>0</v>
      </c>
      <c r="V831" s="10" t="e">
        <f t="shared" si="500"/>
        <v>#DIV/0!</v>
      </c>
      <c r="W831" s="10" t="e">
        <f t="shared" si="501"/>
        <v>#DIV/0!</v>
      </c>
      <c r="X831" s="10" t="e">
        <f t="shared" si="502"/>
        <v>#DIV/0!</v>
      </c>
      <c r="Y831" s="1"/>
      <c r="Z831" s="23">
        <f t="shared" si="487"/>
        <v>15.238074778344339</v>
      </c>
      <c r="AA831" s="54">
        <f t="shared" si="488"/>
        <v>0</v>
      </c>
      <c r="AB831" s="54" t="e">
        <f t="shared" si="489"/>
        <v>#DIV/0!</v>
      </c>
      <c r="AC831" s="54" t="e">
        <f t="shared" si="490"/>
        <v>#DIV/0!</v>
      </c>
      <c r="AD831" s="54" t="e">
        <f t="shared" si="511"/>
        <v>#DIV/0!</v>
      </c>
      <c r="AG831" s="23">
        <f t="shared" si="491"/>
        <v>15.238074778344339</v>
      </c>
      <c r="AH831" s="54">
        <f t="shared" si="512"/>
        <v>0</v>
      </c>
      <c r="AI831" s="54" t="e">
        <f t="shared" si="513"/>
        <v>#DIV/0!</v>
      </c>
      <c r="AJ831" s="54" t="e">
        <f t="shared" si="514"/>
        <v>#DIV/0!</v>
      </c>
      <c r="AK831" s="54" t="e">
        <f t="shared" si="515"/>
        <v>#DIV/0!</v>
      </c>
      <c r="AM831" s="23">
        <f t="shared" si="492"/>
        <v>15.238074778344339</v>
      </c>
      <c r="AN831" s="54">
        <f t="shared" si="516"/>
        <v>0</v>
      </c>
      <c r="AO831" s="54" t="e">
        <f t="shared" si="517"/>
        <v>#DIV/0!</v>
      </c>
      <c r="AP831" s="54" t="e">
        <f t="shared" si="518"/>
        <v>#DIV/0!</v>
      </c>
      <c r="AQ831" s="54" t="e">
        <f t="shared" si="519"/>
        <v>#DIV/0!</v>
      </c>
      <c r="AS831" s="23">
        <f t="shared" si="493"/>
        <v>15.238074778344339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566.96195166731582</v>
      </c>
      <c r="D832" s="22">
        <f t="shared" si="494"/>
        <v>419.57896469596164</v>
      </c>
      <c r="E832" s="54">
        <f t="shared" si="504"/>
        <v>56.720012259389868</v>
      </c>
      <c r="F832" s="54">
        <f t="shared" si="505"/>
        <v>100</v>
      </c>
      <c r="G832" s="54">
        <f t="shared" si="495"/>
        <v>36.191939651913529</v>
      </c>
      <c r="H832" s="24">
        <f t="shared" si="506"/>
        <v>19.140168709572922</v>
      </c>
      <c r="I832" s="23">
        <f t="shared" si="507"/>
        <v>8.8339240198028857E-2</v>
      </c>
      <c r="J832" s="23">
        <f t="shared" si="508"/>
        <v>0.7</v>
      </c>
      <c r="K832" s="22">
        <f t="shared" si="509"/>
        <v>45</v>
      </c>
      <c r="L832" s="136">
        <v>801</v>
      </c>
      <c r="M832" s="9">
        <f t="shared" si="484"/>
        <v>15.238084315080634</v>
      </c>
      <c r="N832" s="9">
        <f t="shared" si="485"/>
        <v>15.238093809702182</v>
      </c>
      <c r="O832" s="10">
        <f t="shared" si="510"/>
        <v>9.4946215476454654E-6</v>
      </c>
      <c r="P832" s="10">
        <f t="shared" si="496"/>
        <v>5.2659976376864259E-5</v>
      </c>
      <c r="Q832" s="10">
        <f t="shared" si="497"/>
        <v>1.9601377994206981E-4</v>
      </c>
      <c r="R832" s="10">
        <f t="shared" si="498"/>
        <v>1.9632509653358808E-4</v>
      </c>
      <c r="S832" s="9"/>
      <c r="T832" s="9">
        <f t="shared" si="486"/>
        <v>15.238084315080634</v>
      </c>
      <c r="U832" s="10">
        <f t="shared" si="499"/>
        <v>0</v>
      </c>
      <c r="V832" s="10" t="e">
        <f t="shared" si="500"/>
        <v>#DIV/0!</v>
      </c>
      <c r="W832" s="10" t="e">
        <f t="shared" si="501"/>
        <v>#DIV/0!</v>
      </c>
      <c r="X832" s="10" t="e">
        <f t="shared" si="502"/>
        <v>#DIV/0!</v>
      </c>
      <c r="Y832" s="1"/>
      <c r="Z832" s="23">
        <f t="shared" si="487"/>
        <v>15.238084315080634</v>
      </c>
      <c r="AA832" s="54">
        <f t="shared" si="488"/>
        <v>0</v>
      </c>
      <c r="AB832" s="54" t="e">
        <f t="shared" si="489"/>
        <v>#DIV/0!</v>
      </c>
      <c r="AC832" s="54" t="e">
        <f t="shared" si="490"/>
        <v>#DIV/0!</v>
      </c>
      <c r="AD832" s="54" t="e">
        <f t="shared" si="511"/>
        <v>#DIV/0!</v>
      </c>
      <c r="AG832" s="23">
        <f t="shared" si="491"/>
        <v>15.238084315080634</v>
      </c>
      <c r="AH832" s="54">
        <f t="shared" si="512"/>
        <v>0</v>
      </c>
      <c r="AI832" s="54" t="e">
        <f t="shared" si="513"/>
        <v>#DIV/0!</v>
      </c>
      <c r="AJ832" s="54" t="e">
        <f t="shared" si="514"/>
        <v>#DIV/0!</v>
      </c>
      <c r="AK832" s="54" t="e">
        <f t="shared" si="515"/>
        <v>#DIV/0!</v>
      </c>
      <c r="AM832" s="23">
        <f t="shared" si="492"/>
        <v>15.238084315080634</v>
      </c>
      <c r="AN832" s="54">
        <f t="shared" si="516"/>
        <v>0</v>
      </c>
      <c r="AO832" s="54" t="e">
        <f t="shared" si="517"/>
        <v>#DIV/0!</v>
      </c>
      <c r="AP832" s="54" t="e">
        <f t="shared" si="518"/>
        <v>#DIV/0!</v>
      </c>
      <c r="AQ832" s="54" t="e">
        <f t="shared" si="519"/>
        <v>#DIV/0!</v>
      </c>
      <c r="AS832" s="23">
        <f t="shared" si="493"/>
        <v>15.238084315080634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568.76594914639054</v>
      </c>
      <c r="D833" s="22">
        <f t="shared" si="494"/>
        <v>419.57981572193495</v>
      </c>
      <c r="E833" s="54">
        <f t="shared" si="504"/>
        <v>56.900312787436</v>
      </c>
      <c r="F833" s="54">
        <f t="shared" si="505"/>
        <v>100</v>
      </c>
      <c r="G833" s="54">
        <f t="shared" si="495"/>
        <v>36.265264088111088</v>
      </c>
      <c r="H833" s="24">
        <f t="shared" si="506"/>
        <v>19.140168709572922</v>
      </c>
      <c r="I833" s="23">
        <f t="shared" si="507"/>
        <v>8.8339240198028857E-2</v>
      </c>
      <c r="J833" s="23">
        <f t="shared" si="508"/>
        <v>0.7</v>
      </c>
      <c r="K833" s="22">
        <f t="shared" si="509"/>
        <v>45</v>
      </c>
      <c r="L833" s="136">
        <v>802</v>
      </c>
      <c r="M833" s="9">
        <f t="shared" si="484"/>
        <v>15.238093809702182</v>
      </c>
      <c r="N833" s="9">
        <f t="shared" si="485"/>
        <v>15.23810326244709</v>
      </c>
      <c r="O833" s="10">
        <f t="shared" si="510"/>
        <v>9.4527449086001525E-6</v>
      </c>
      <c r="P833" s="10">
        <f t="shared" si="496"/>
        <v>5.232681701034615E-5</v>
      </c>
      <c r="Q833" s="10">
        <f t="shared" si="497"/>
        <v>1.9539269755406593E-4</v>
      </c>
      <c r="R833" s="10">
        <f t="shared" si="498"/>
        <v>1.9570264121342482E-4</v>
      </c>
      <c r="S833" s="9"/>
      <c r="T833" s="9">
        <f t="shared" si="486"/>
        <v>15.238093809702182</v>
      </c>
      <c r="U833" s="10">
        <f t="shared" si="499"/>
        <v>0</v>
      </c>
      <c r="V833" s="10" t="e">
        <f t="shared" si="500"/>
        <v>#DIV/0!</v>
      </c>
      <c r="W833" s="10" t="e">
        <f t="shared" si="501"/>
        <v>#DIV/0!</v>
      </c>
      <c r="X833" s="10" t="e">
        <f t="shared" si="502"/>
        <v>#DIV/0!</v>
      </c>
      <c r="Y833" s="1"/>
      <c r="Z833" s="23">
        <f t="shared" si="487"/>
        <v>15.238093809702182</v>
      </c>
      <c r="AA833" s="54">
        <f t="shared" si="488"/>
        <v>0</v>
      </c>
      <c r="AB833" s="54" t="e">
        <f t="shared" si="489"/>
        <v>#DIV/0!</v>
      </c>
      <c r="AC833" s="54" t="e">
        <f t="shared" si="490"/>
        <v>#DIV/0!</v>
      </c>
      <c r="AD833" s="54" t="e">
        <f t="shared" si="511"/>
        <v>#DIV/0!</v>
      </c>
      <c r="AG833" s="23">
        <f t="shared" si="491"/>
        <v>15.238093809702182</v>
      </c>
      <c r="AH833" s="54">
        <f t="shared" si="512"/>
        <v>0</v>
      </c>
      <c r="AI833" s="54" t="e">
        <f t="shared" si="513"/>
        <v>#DIV/0!</v>
      </c>
      <c r="AJ833" s="54" t="e">
        <f t="shared" si="514"/>
        <v>#DIV/0!</v>
      </c>
      <c r="AK833" s="54" t="e">
        <f t="shared" si="515"/>
        <v>#DIV/0!</v>
      </c>
      <c r="AM833" s="23">
        <f t="shared" si="492"/>
        <v>15.238093809702182</v>
      </c>
      <c r="AN833" s="54">
        <f t="shared" si="516"/>
        <v>0</v>
      </c>
      <c r="AO833" s="54" t="e">
        <f t="shared" si="517"/>
        <v>#DIV/0!</v>
      </c>
      <c r="AP833" s="54" t="e">
        <f t="shared" si="518"/>
        <v>#DIV/0!</v>
      </c>
      <c r="AQ833" s="54" t="e">
        <f t="shared" si="519"/>
        <v>#DIV/0!</v>
      </c>
      <c r="AS833" s="23">
        <f t="shared" si="493"/>
        <v>15.238093809702182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570.57342518252301</v>
      </c>
      <c r="D834" s="22">
        <f t="shared" si="494"/>
        <v>419.58066299815454</v>
      </c>
      <c r="E834" s="54">
        <f t="shared" si="504"/>
        <v>57.080960979867257</v>
      </c>
      <c r="F834" s="54">
        <f t="shared" si="505"/>
        <v>100</v>
      </c>
      <c r="G834" s="54">
        <f t="shared" si="495"/>
        <v>36.338561098555545</v>
      </c>
      <c r="H834" s="24">
        <f t="shared" si="506"/>
        <v>19.140168709572922</v>
      </c>
      <c r="I834" s="23">
        <f t="shared" si="507"/>
        <v>8.8339240198028857E-2</v>
      </c>
      <c r="J834" s="23">
        <f t="shared" si="508"/>
        <v>0.7</v>
      </c>
      <c r="K834" s="22">
        <f t="shared" si="509"/>
        <v>45</v>
      </c>
      <c r="L834" s="136">
        <v>803</v>
      </c>
      <c r="M834" s="9">
        <f t="shared" si="484"/>
        <v>15.23810326244709</v>
      </c>
      <c r="N834" s="9">
        <f t="shared" si="485"/>
        <v>15.238112673551855</v>
      </c>
      <c r="O834" s="10">
        <f t="shared" si="510"/>
        <v>9.4111047648226531E-6</v>
      </c>
      <c r="P834" s="10">
        <f t="shared" si="496"/>
        <v>5.1996176477978445E-5</v>
      </c>
      <c r="Q834" s="10">
        <f t="shared" si="497"/>
        <v>1.9477435409931385E-4</v>
      </c>
      <c r="R834" s="10">
        <f t="shared" si="498"/>
        <v>1.9508293266046062E-4</v>
      </c>
      <c r="S834" s="9"/>
      <c r="T834" s="9">
        <f t="shared" si="486"/>
        <v>15.23810326244709</v>
      </c>
      <c r="U834" s="10">
        <f t="shared" si="499"/>
        <v>0</v>
      </c>
      <c r="V834" s="10" t="e">
        <f t="shared" si="500"/>
        <v>#DIV/0!</v>
      </c>
      <c r="W834" s="10" t="e">
        <f t="shared" si="501"/>
        <v>#DIV/0!</v>
      </c>
      <c r="X834" s="10" t="e">
        <f t="shared" si="502"/>
        <v>#DIV/0!</v>
      </c>
      <c r="Y834" s="1"/>
      <c r="Z834" s="23">
        <f t="shared" si="487"/>
        <v>15.23810326244709</v>
      </c>
      <c r="AA834" s="54">
        <f t="shared" si="488"/>
        <v>0</v>
      </c>
      <c r="AB834" s="54" t="e">
        <f t="shared" si="489"/>
        <v>#DIV/0!</v>
      </c>
      <c r="AC834" s="54" t="e">
        <f t="shared" si="490"/>
        <v>#DIV/0!</v>
      </c>
      <c r="AD834" s="54" t="e">
        <f t="shared" si="511"/>
        <v>#DIV/0!</v>
      </c>
      <c r="AG834" s="23">
        <f t="shared" si="491"/>
        <v>15.23810326244709</v>
      </c>
      <c r="AH834" s="54">
        <f t="shared" si="512"/>
        <v>0</v>
      </c>
      <c r="AI834" s="54" t="e">
        <f t="shared" si="513"/>
        <v>#DIV/0!</v>
      </c>
      <c r="AJ834" s="54" t="e">
        <f t="shared" si="514"/>
        <v>#DIV/0!</v>
      </c>
      <c r="AK834" s="54" t="e">
        <f t="shared" si="515"/>
        <v>#DIV/0!</v>
      </c>
      <c r="AM834" s="23">
        <f t="shared" si="492"/>
        <v>15.23810326244709</v>
      </c>
      <c r="AN834" s="54">
        <f t="shared" si="516"/>
        <v>0</v>
      </c>
      <c r="AO834" s="54" t="e">
        <f t="shared" si="517"/>
        <v>#DIV/0!</v>
      </c>
      <c r="AP834" s="54" t="e">
        <f t="shared" si="518"/>
        <v>#DIV/0!</v>
      </c>
      <c r="AQ834" s="54" t="e">
        <f t="shared" si="519"/>
        <v>#DIV/0!</v>
      </c>
      <c r="AS834" s="23">
        <f t="shared" si="493"/>
        <v>15.23810326244709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572.38438213333973</v>
      </c>
      <c r="D835" s="22">
        <f t="shared" si="494"/>
        <v>419.58150654576741</v>
      </c>
      <c r="E835" s="54">
        <f t="shared" si="504"/>
        <v>57.26195707231664</v>
      </c>
      <c r="F835" s="54">
        <f t="shared" si="505"/>
        <v>100</v>
      </c>
      <c r="G835" s="54">
        <f t="shared" si="495"/>
        <v>36.41183038691603</v>
      </c>
      <c r="H835" s="24">
        <f t="shared" si="506"/>
        <v>19.140168709572922</v>
      </c>
      <c r="I835" s="23">
        <f t="shared" si="507"/>
        <v>8.8339240198028857E-2</v>
      </c>
      <c r="J835" s="23">
        <f t="shared" si="508"/>
        <v>0.7</v>
      </c>
      <c r="K835" s="22">
        <f t="shared" si="509"/>
        <v>45</v>
      </c>
      <c r="L835" s="136">
        <v>804</v>
      </c>
      <c r="M835" s="9">
        <f t="shared" si="484"/>
        <v>15.238112673551855</v>
      </c>
      <c r="N835" s="9">
        <f t="shared" si="485"/>
        <v>15.238122043251327</v>
      </c>
      <c r="O835" s="10">
        <f t="shared" si="510"/>
        <v>9.369699471406534E-6</v>
      </c>
      <c r="P835" s="10">
        <f t="shared" si="496"/>
        <v>5.1668032539462905E-5</v>
      </c>
      <c r="Q835" s="10">
        <f t="shared" si="497"/>
        <v>1.9415873374009911E-4</v>
      </c>
      <c r="R835" s="10">
        <f t="shared" si="498"/>
        <v>1.9446595487272297E-4</v>
      </c>
      <c r="S835" s="9"/>
      <c r="T835" s="9">
        <f t="shared" si="486"/>
        <v>15.238112673551855</v>
      </c>
      <c r="U835" s="10">
        <f t="shared" si="499"/>
        <v>0</v>
      </c>
      <c r="V835" s="10" t="e">
        <f t="shared" si="500"/>
        <v>#DIV/0!</v>
      </c>
      <c r="W835" s="10" t="e">
        <f t="shared" si="501"/>
        <v>#DIV/0!</v>
      </c>
      <c r="X835" s="10" t="e">
        <f t="shared" si="502"/>
        <v>#DIV/0!</v>
      </c>
      <c r="Y835" s="1"/>
      <c r="Z835" s="23">
        <f t="shared" si="487"/>
        <v>15.238112673551855</v>
      </c>
      <c r="AA835" s="54">
        <f t="shared" si="488"/>
        <v>0</v>
      </c>
      <c r="AB835" s="54" t="e">
        <f t="shared" si="489"/>
        <v>#DIV/0!</v>
      </c>
      <c r="AC835" s="54" t="e">
        <f t="shared" si="490"/>
        <v>#DIV/0!</v>
      </c>
      <c r="AD835" s="54" t="e">
        <f t="shared" si="511"/>
        <v>#DIV/0!</v>
      </c>
      <c r="AG835" s="23">
        <f t="shared" si="491"/>
        <v>15.238112673551855</v>
      </c>
      <c r="AH835" s="54">
        <f t="shared" si="512"/>
        <v>0</v>
      </c>
      <c r="AI835" s="54" t="e">
        <f t="shared" si="513"/>
        <v>#DIV/0!</v>
      </c>
      <c r="AJ835" s="54" t="e">
        <f t="shared" si="514"/>
        <v>#DIV/0!</v>
      </c>
      <c r="AK835" s="54" t="e">
        <f t="shared" si="515"/>
        <v>#DIV/0!</v>
      </c>
      <c r="AM835" s="23">
        <f t="shared" si="492"/>
        <v>15.238112673551855</v>
      </c>
      <c r="AN835" s="54">
        <f t="shared" si="516"/>
        <v>0</v>
      </c>
      <c r="AO835" s="54" t="e">
        <f t="shared" si="517"/>
        <v>#DIV/0!</v>
      </c>
      <c r="AP835" s="54" t="e">
        <f t="shared" si="518"/>
        <v>#DIV/0!</v>
      </c>
      <c r="AQ835" s="54" t="e">
        <f t="shared" si="519"/>
        <v>#DIV/0!</v>
      </c>
      <c r="AS835" s="23">
        <f t="shared" si="493"/>
        <v>15.238112673551855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574.19882235512478</v>
      </c>
      <c r="D836" s="22">
        <f t="shared" si="494"/>
        <v>419.58234638577528</v>
      </c>
      <c r="E836" s="54">
        <f t="shared" si="504"/>
        <v>57.44330130028294</v>
      </c>
      <c r="F836" s="54">
        <f t="shared" si="505"/>
        <v>100</v>
      </c>
      <c r="G836" s="54">
        <f t="shared" si="495"/>
        <v>36.485071658097723</v>
      </c>
      <c r="H836" s="24">
        <f t="shared" si="506"/>
        <v>19.140168709572922</v>
      </c>
      <c r="I836" s="23">
        <f t="shared" si="507"/>
        <v>8.8339240198028857E-2</v>
      </c>
      <c r="J836" s="23">
        <f t="shared" si="508"/>
        <v>0.7</v>
      </c>
      <c r="K836" s="22">
        <f t="shared" si="509"/>
        <v>45</v>
      </c>
      <c r="L836" s="136">
        <v>805</v>
      </c>
      <c r="M836" s="9">
        <f t="shared" si="484"/>
        <v>15.238122043251327</v>
      </c>
      <c r="N836" s="9">
        <f t="shared" si="485"/>
        <v>15.238131371778742</v>
      </c>
      <c r="O836" s="10">
        <f t="shared" si="510"/>
        <v>9.328527415419785E-6</v>
      </c>
      <c r="P836" s="10">
        <f t="shared" si="496"/>
        <v>5.1342363280425162E-5</v>
      </c>
      <c r="Q836" s="10">
        <f t="shared" si="497"/>
        <v>1.9354582113300658E-4</v>
      </c>
      <c r="R836" s="10">
        <f t="shared" si="498"/>
        <v>1.9385169238127857E-4</v>
      </c>
      <c r="S836" s="9"/>
      <c r="T836" s="9">
        <f t="shared" si="486"/>
        <v>15.238122043251327</v>
      </c>
      <c r="U836" s="10">
        <f t="shared" si="499"/>
        <v>0</v>
      </c>
      <c r="V836" s="10" t="e">
        <f t="shared" si="500"/>
        <v>#DIV/0!</v>
      </c>
      <c r="W836" s="10" t="e">
        <f t="shared" si="501"/>
        <v>#DIV/0!</v>
      </c>
      <c r="X836" s="10" t="e">
        <f t="shared" si="502"/>
        <v>#DIV/0!</v>
      </c>
      <c r="Y836" s="1"/>
      <c r="Z836" s="23">
        <f t="shared" si="487"/>
        <v>15.238122043251327</v>
      </c>
      <c r="AA836" s="54">
        <f t="shared" si="488"/>
        <v>0</v>
      </c>
      <c r="AB836" s="54" t="e">
        <f t="shared" si="489"/>
        <v>#DIV/0!</v>
      </c>
      <c r="AC836" s="54" t="e">
        <f t="shared" si="490"/>
        <v>#DIV/0!</v>
      </c>
      <c r="AD836" s="54" t="e">
        <f t="shared" si="511"/>
        <v>#DIV/0!</v>
      </c>
      <c r="AG836" s="23">
        <f t="shared" si="491"/>
        <v>15.238122043251327</v>
      </c>
      <c r="AH836" s="54">
        <f t="shared" si="512"/>
        <v>0</v>
      </c>
      <c r="AI836" s="54" t="e">
        <f t="shared" si="513"/>
        <v>#DIV/0!</v>
      </c>
      <c r="AJ836" s="54" t="e">
        <f t="shared" si="514"/>
        <v>#DIV/0!</v>
      </c>
      <c r="AK836" s="54" t="e">
        <f t="shared" si="515"/>
        <v>#DIV/0!</v>
      </c>
      <c r="AM836" s="23">
        <f t="shared" si="492"/>
        <v>15.238122043251327</v>
      </c>
      <c r="AN836" s="54">
        <f t="shared" si="516"/>
        <v>0</v>
      </c>
      <c r="AO836" s="54" t="e">
        <f t="shared" si="517"/>
        <v>#DIV/0!</v>
      </c>
      <c r="AP836" s="54" t="e">
        <f t="shared" si="518"/>
        <v>#DIV/0!</v>
      </c>
      <c r="AQ836" s="54" t="e">
        <f t="shared" si="519"/>
        <v>#DIV/0!</v>
      </c>
      <c r="AS836" s="23">
        <f t="shared" si="493"/>
        <v>15.238122043251327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576.01674820282119</v>
      </c>
      <c r="D837" s="22">
        <f t="shared" si="494"/>
        <v>419.58318253903587</v>
      </c>
      <c r="E837" s="54">
        <f t="shared" si="504"/>
        <v>57.624993899130963</v>
      </c>
      <c r="F837" s="54">
        <f t="shared" si="505"/>
        <v>100</v>
      </c>
      <c r="G837" s="54">
        <f t="shared" si="495"/>
        <v>36.558284618242048</v>
      </c>
      <c r="H837" s="24">
        <f t="shared" si="506"/>
        <v>19.140168709572922</v>
      </c>
      <c r="I837" s="23">
        <f t="shared" si="507"/>
        <v>8.8339240198028857E-2</v>
      </c>
      <c r="J837" s="23">
        <f t="shared" si="508"/>
        <v>0.7</v>
      </c>
      <c r="K837" s="22">
        <f t="shared" si="509"/>
        <v>45</v>
      </c>
      <c r="L837" s="136">
        <v>806</v>
      </c>
      <c r="M837" s="9">
        <f t="shared" si="484"/>
        <v>15.238131371778742</v>
      </c>
      <c r="N837" s="9">
        <f t="shared" si="485"/>
        <v>15.238140659365742</v>
      </c>
      <c r="O837" s="10">
        <f t="shared" si="510"/>
        <v>9.2875869999176075E-6</v>
      </c>
      <c r="P837" s="10">
        <f t="shared" si="496"/>
        <v>5.1019147021778067E-5</v>
      </c>
      <c r="Q837" s="10">
        <f t="shared" si="497"/>
        <v>1.9293560110091398E-4</v>
      </c>
      <c r="R837" s="10">
        <f t="shared" si="498"/>
        <v>1.9324013025506705E-4</v>
      </c>
      <c r="S837" s="9"/>
      <c r="T837" s="9">
        <f t="shared" si="486"/>
        <v>15.238131371778742</v>
      </c>
      <c r="U837" s="10">
        <f t="shared" si="499"/>
        <v>0</v>
      </c>
      <c r="V837" s="10" t="e">
        <f t="shared" si="500"/>
        <v>#DIV/0!</v>
      </c>
      <c r="W837" s="10" t="e">
        <f t="shared" si="501"/>
        <v>#DIV/0!</v>
      </c>
      <c r="X837" s="10" t="e">
        <f t="shared" si="502"/>
        <v>#DIV/0!</v>
      </c>
      <c r="Y837" s="1"/>
      <c r="Z837" s="23">
        <f t="shared" si="487"/>
        <v>15.238131371778742</v>
      </c>
      <c r="AA837" s="54">
        <f t="shared" si="488"/>
        <v>0</v>
      </c>
      <c r="AB837" s="54" t="e">
        <f t="shared" si="489"/>
        <v>#DIV/0!</v>
      </c>
      <c r="AC837" s="54" t="e">
        <f t="shared" si="490"/>
        <v>#DIV/0!</v>
      </c>
      <c r="AD837" s="54" t="e">
        <f t="shared" si="511"/>
        <v>#DIV/0!</v>
      </c>
      <c r="AG837" s="23">
        <f t="shared" si="491"/>
        <v>15.238131371778742</v>
      </c>
      <c r="AH837" s="54">
        <f t="shared" si="512"/>
        <v>0</v>
      </c>
      <c r="AI837" s="54" t="e">
        <f t="shared" si="513"/>
        <v>#DIV/0!</v>
      </c>
      <c r="AJ837" s="54" t="e">
        <f t="shared" si="514"/>
        <v>#DIV/0!</v>
      </c>
      <c r="AK837" s="54" t="e">
        <f t="shared" si="515"/>
        <v>#DIV/0!</v>
      </c>
      <c r="AM837" s="23">
        <f t="shared" si="492"/>
        <v>15.238131371778742</v>
      </c>
      <c r="AN837" s="54">
        <f t="shared" si="516"/>
        <v>0</v>
      </c>
      <c r="AO837" s="54" t="e">
        <f t="shared" si="517"/>
        <v>#DIV/0!</v>
      </c>
      <c r="AP837" s="54" t="e">
        <f t="shared" si="518"/>
        <v>#DIV/0!</v>
      </c>
      <c r="AQ837" s="54" t="e">
        <f t="shared" si="519"/>
        <v>#DIV/0!</v>
      </c>
      <c r="AS837" s="23">
        <f t="shared" si="493"/>
        <v>15.238131371778742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577.83816203003437</v>
      </c>
      <c r="D838" s="22">
        <f t="shared" si="494"/>
        <v>419.5840150262639</v>
      </c>
      <c r="E838" s="54">
        <f t="shared" si="504"/>
        <v>57.807035104091781</v>
      </c>
      <c r="F838" s="54">
        <f t="shared" si="505"/>
        <v>100</v>
      </c>
      <c r="G838" s="54">
        <f t="shared" si="495"/>
        <v>36.631468974726914</v>
      </c>
      <c r="H838" s="24">
        <f t="shared" si="506"/>
        <v>19.140168709572922</v>
      </c>
      <c r="I838" s="23">
        <f t="shared" si="507"/>
        <v>8.8339240198028857E-2</v>
      </c>
      <c r="J838" s="23">
        <f t="shared" si="508"/>
        <v>0.7</v>
      </c>
      <c r="K838" s="22">
        <f t="shared" si="509"/>
        <v>45</v>
      </c>
      <c r="L838" s="136">
        <v>807</v>
      </c>
      <c r="M838" s="9">
        <f t="shared" si="484"/>
        <v>15.238140659365742</v>
      </c>
      <c r="N838" s="9">
        <f t="shared" si="485"/>
        <v>15.238149906242384</v>
      </c>
      <c r="O838" s="10">
        <f t="shared" si="510"/>
        <v>9.2468766421660575E-6</v>
      </c>
      <c r="P838" s="10">
        <f t="shared" si="496"/>
        <v>5.0698362308037231E-5</v>
      </c>
      <c r="Q838" s="10">
        <f t="shared" si="497"/>
        <v>1.9232805859810574E-4</v>
      </c>
      <c r="R838" s="10">
        <f t="shared" si="498"/>
        <v>1.9263125311778278E-4</v>
      </c>
      <c r="S838" s="9"/>
      <c r="T838" s="9">
        <f t="shared" si="486"/>
        <v>15.238140659365742</v>
      </c>
      <c r="U838" s="10">
        <f t="shared" si="499"/>
        <v>0</v>
      </c>
      <c r="V838" s="10" t="e">
        <f t="shared" si="500"/>
        <v>#DIV/0!</v>
      </c>
      <c r="W838" s="10" t="e">
        <f t="shared" si="501"/>
        <v>#DIV/0!</v>
      </c>
      <c r="X838" s="10" t="e">
        <f t="shared" si="502"/>
        <v>#DIV/0!</v>
      </c>
      <c r="Y838" s="1"/>
      <c r="Z838" s="23">
        <f t="shared" si="487"/>
        <v>15.238140659365742</v>
      </c>
      <c r="AA838" s="54">
        <f t="shared" si="488"/>
        <v>0</v>
      </c>
      <c r="AB838" s="54" t="e">
        <f t="shared" si="489"/>
        <v>#DIV/0!</v>
      </c>
      <c r="AC838" s="54" t="e">
        <f t="shared" si="490"/>
        <v>#DIV/0!</v>
      </c>
      <c r="AD838" s="54" t="e">
        <f t="shared" si="511"/>
        <v>#DIV/0!</v>
      </c>
      <c r="AG838" s="23">
        <f t="shared" si="491"/>
        <v>15.238140659365742</v>
      </c>
      <c r="AH838" s="54">
        <f t="shared" si="512"/>
        <v>0</v>
      </c>
      <c r="AI838" s="54" t="e">
        <f t="shared" si="513"/>
        <v>#DIV/0!</v>
      </c>
      <c r="AJ838" s="54" t="e">
        <f t="shared" si="514"/>
        <v>#DIV/0!</v>
      </c>
      <c r="AK838" s="54" t="e">
        <f t="shared" si="515"/>
        <v>#DIV/0!</v>
      </c>
      <c r="AM838" s="23">
        <f t="shared" si="492"/>
        <v>15.238140659365742</v>
      </c>
      <c r="AN838" s="54">
        <f t="shared" si="516"/>
        <v>0</v>
      </c>
      <c r="AO838" s="54" t="e">
        <f t="shared" si="517"/>
        <v>#DIV/0!</v>
      </c>
      <c r="AP838" s="54" t="e">
        <f t="shared" si="518"/>
        <v>#DIV/0!</v>
      </c>
      <c r="AQ838" s="54" t="e">
        <f t="shared" si="519"/>
        <v>#DIV/0!</v>
      </c>
      <c r="AS838" s="23">
        <f t="shared" si="493"/>
        <v>15.238140659365742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579.66306618903366</v>
      </c>
      <c r="D839" s="22">
        <f t="shared" si="494"/>
        <v>419.58484386803241</v>
      </c>
      <c r="E839" s="54">
        <f t="shared" si="504"/>
        <v>57.98942515026296</v>
      </c>
      <c r="F839" s="54">
        <f t="shared" si="505"/>
        <v>100</v>
      </c>
      <c r="G839" s="54">
        <f t="shared" si="495"/>
        <v>36.70462443616686</v>
      </c>
      <c r="H839" s="24">
        <f t="shared" si="506"/>
        <v>19.140168709572922</v>
      </c>
      <c r="I839" s="23">
        <f t="shared" si="507"/>
        <v>8.8339240198028857E-2</v>
      </c>
      <c r="J839" s="23">
        <f t="shared" si="508"/>
        <v>0.7</v>
      </c>
      <c r="K839" s="22">
        <f t="shared" si="509"/>
        <v>45</v>
      </c>
      <c r="L839" s="136">
        <v>808</v>
      </c>
      <c r="M839" s="9">
        <f t="shared" si="484"/>
        <v>15.238149906242384</v>
      </c>
      <c r="N839" s="9">
        <f t="shared" si="485"/>
        <v>15.238159112637142</v>
      </c>
      <c r="O839" s="10">
        <f t="shared" si="510"/>
        <v>9.2063947576548344E-6</v>
      </c>
      <c r="P839" s="10">
        <f t="shared" si="496"/>
        <v>5.0379987817982075E-5</v>
      </c>
      <c r="Q839" s="10">
        <f t="shared" si="497"/>
        <v>1.9172317837910373E-4</v>
      </c>
      <c r="R839" s="10">
        <f t="shared" si="498"/>
        <v>1.9202504571135635E-4</v>
      </c>
      <c r="S839" s="9"/>
      <c r="T839" s="9">
        <f t="shared" si="486"/>
        <v>15.238149906242384</v>
      </c>
      <c r="U839" s="10">
        <f t="shared" si="499"/>
        <v>0</v>
      </c>
      <c r="V839" s="10" t="e">
        <f t="shared" si="500"/>
        <v>#DIV/0!</v>
      </c>
      <c r="W839" s="10" t="e">
        <f t="shared" si="501"/>
        <v>#DIV/0!</v>
      </c>
      <c r="X839" s="10" t="e">
        <f t="shared" si="502"/>
        <v>#DIV/0!</v>
      </c>
      <c r="Y839" s="1"/>
      <c r="Z839" s="23">
        <f t="shared" si="487"/>
        <v>15.238149906242384</v>
      </c>
      <c r="AA839" s="54">
        <f t="shared" si="488"/>
        <v>0</v>
      </c>
      <c r="AB839" s="54" t="e">
        <f t="shared" si="489"/>
        <v>#DIV/0!</v>
      </c>
      <c r="AC839" s="54" t="e">
        <f t="shared" si="490"/>
        <v>#DIV/0!</v>
      </c>
      <c r="AD839" s="54" t="e">
        <f t="shared" si="511"/>
        <v>#DIV/0!</v>
      </c>
      <c r="AG839" s="23">
        <f t="shared" si="491"/>
        <v>15.238149906242384</v>
      </c>
      <c r="AH839" s="54">
        <f t="shared" si="512"/>
        <v>0</v>
      </c>
      <c r="AI839" s="54" t="e">
        <f t="shared" si="513"/>
        <v>#DIV/0!</v>
      </c>
      <c r="AJ839" s="54" t="e">
        <f t="shared" si="514"/>
        <v>#DIV/0!</v>
      </c>
      <c r="AK839" s="54" t="e">
        <f t="shared" si="515"/>
        <v>#DIV/0!</v>
      </c>
      <c r="AM839" s="23">
        <f t="shared" si="492"/>
        <v>15.238149906242384</v>
      </c>
      <c r="AN839" s="54">
        <f t="shared" si="516"/>
        <v>0</v>
      </c>
      <c r="AO839" s="54" t="e">
        <f t="shared" si="517"/>
        <v>#DIV/0!</v>
      </c>
      <c r="AP839" s="54" t="e">
        <f t="shared" si="518"/>
        <v>#DIV/0!</v>
      </c>
      <c r="AQ839" s="54" t="e">
        <f t="shared" si="519"/>
        <v>#DIV/0!</v>
      </c>
      <c r="AS839" s="23">
        <f t="shared" si="493"/>
        <v>15.238149906242384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581.49146303075554</v>
      </c>
      <c r="D840" s="22">
        <f t="shared" si="494"/>
        <v>419.58566908477377</v>
      </c>
      <c r="E840" s="54">
        <f t="shared" si="504"/>
        <v>58.172164272608853</v>
      </c>
      <c r="F840" s="54">
        <f t="shared" si="505"/>
        <v>100</v>
      </c>
      <c r="G840" s="54">
        <f t="shared" si="495"/>
        <v>36.777750712413244</v>
      </c>
      <c r="H840" s="24">
        <f t="shared" si="506"/>
        <v>19.140168709572922</v>
      </c>
      <c r="I840" s="23">
        <f t="shared" si="507"/>
        <v>8.8339240198028857E-2</v>
      </c>
      <c r="J840" s="23">
        <f t="shared" si="508"/>
        <v>0.7</v>
      </c>
      <c r="K840" s="22">
        <f t="shared" si="509"/>
        <v>45</v>
      </c>
      <c r="L840" s="136">
        <v>809</v>
      </c>
      <c r="M840" s="9">
        <f t="shared" si="484"/>
        <v>15.238159112637142</v>
      </c>
      <c r="N840" s="9">
        <f t="shared" si="485"/>
        <v>15.238168278776937</v>
      </c>
      <c r="O840" s="10">
        <f t="shared" si="510"/>
        <v>9.1661397956244173E-6</v>
      </c>
      <c r="P840" s="10">
        <f t="shared" si="496"/>
        <v>5.0064002557749131E-5</v>
      </c>
      <c r="Q840" s="10">
        <f t="shared" si="497"/>
        <v>1.9112094573933602E-4</v>
      </c>
      <c r="R840" s="10">
        <f t="shared" si="498"/>
        <v>1.914214933213733E-4</v>
      </c>
      <c r="S840" s="9"/>
      <c r="T840" s="9">
        <f t="shared" si="486"/>
        <v>15.238159112637142</v>
      </c>
      <c r="U840" s="10">
        <f t="shared" si="499"/>
        <v>0</v>
      </c>
      <c r="V840" s="10" t="e">
        <f t="shared" si="500"/>
        <v>#DIV/0!</v>
      </c>
      <c r="W840" s="10" t="e">
        <f t="shared" si="501"/>
        <v>#DIV/0!</v>
      </c>
      <c r="X840" s="10" t="e">
        <f t="shared" si="502"/>
        <v>#DIV/0!</v>
      </c>
      <c r="Y840" s="1"/>
      <c r="Z840" s="23">
        <f t="shared" si="487"/>
        <v>15.238159112637142</v>
      </c>
      <c r="AA840" s="54">
        <f t="shared" si="488"/>
        <v>0</v>
      </c>
      <c r="AB840" s="54" t="e">
        <f t="shared" si="489"/>
        <v>#DIV/0!</v>
      </c>
      <c r="AC840" s="54" t="e">
        <f t="shared" si="490"/>
        <v>#DIV/0!</v>
      </c>
      <c r="AD840" s="54" t="e">
        <f t="shared" si="511"/>
        <v>#DIV/0!</v>
      </c>
      <c r="AG840" s="23">
        <f t="shared" si="491"/>
        <v>15.238159112637142</v>
      </c>
      <c r="AH840" s="54">
        <f t="shared" si="512"/>
        <v>0</v>
      </c>
      <c r="AI840" s="54" t="e">
        <f t="shared" si="513"/>
        <v>#DIV/0!</v>
      </c>
      <c r="AJ840" s="54" t="e">
        <f t="shared" si="514"/>
        <v>#DIV/0!</v>
      </c>
      <c r="AK840" s="54" t="e">
        <f t="shared" si="515"/>
        <v>#DIV/0!</v>
      </c>
      <c r="AM840" s="23">
        <f t="shared" si="492"/>
        <v>15.238159112637142</v>
      </c>
      <c r="AN840" s="54">
        <f t="shared" si="516"/>
        <v>0</v>
      </c>
      <c r="AO840" s="54" t="e">
        <f t="shared" si="517"/>
        <v>#DIV/0!</v>
      </c>
      <c r="AP840" s="54" t="e">
        <f t="shared" si="518"/>
        <v>#DIV/0!</v>
      </c>
      <c r="AQ840" s="54" t="e">
        <f t="shared" si="519"/>
        <v>#DIV/0!</v>
      </c>
      <c r="AS840" s="23">
        <f t="shared" si="493"/>
        <v>15.238159112637142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583.32335490480534</v>
      </c>
      <c r="D841" s="22">
        <f t="shared" si="494"/>
        <v>419.58649069678091</v>
      </c>
      <c r="E841" s="54">
        <f t="shared" si="504"/>
        <v>58.355252705960766</v>
      </c>
      <c r="F841" s="54">
        <f t="shared" si="505"/>
        <v>100</v>
      </c>
      <c r="G841" s="54">
        <f t="shared" si="495"/>
        <v>36.850847514554324</v>
      </c>
      <c r="H841" s="24">
        <f t="shared" si="506"/>
        <v>19.140168709572922</v>
      </c>
      <c r="I841" s="23">
        <f t="shared" si="507"/>
        <v>8.8339240198028857E-2</v>
      </c>
      <c r="J841" s="23">
        <f t="shared" si="508"/>
        <v>0.7</v>
      </c>
      <c r="K841" s="22">
        <f t="shared" si="509"/>
        <v>45</v>
      </c>
      <c r="L841" s="136">
        <v>810</v>
      </c>
      <c r="M841" s="9">
        <f t="shared" si="484"/>
        <v>15.238168278776937</v>
      </c>
      <c r="N841" s="9">
        <f t="shared" si="485"/>
        <v>15.238177404887123</v>
      </c>
      <c r="O841" s="10">
        <f t="shared" si="510"/>
        <v>9.1261101857753602E-6</v>
      </c>
      <c r="P841" s="10">
        <f t="shared" si="496"/>
        <v>4.9750385567457624E-5</v>
      </c>
      <c r="Q841" s="10">
        <f t="shared" si="497"/>
        <v>1.9052134540681109E-4</v>
      </c>
      <c r="R841" s="10">
        <f t="shared" si="498"/>
        <v>1.9082058064918511E-4</v>
      </c>
      <c r="S841" s="9"/>
      <c r="T841" s="9">
        <f t="shared" si="486"/>
        <v>15.238168278776937</v>
      </c>
      <c r="U841" s="10">
        <f t="shared" si="499"/>
        <v>0</v>
      </c>
      <c r="V841" s="10" t="e">
        <f t="shared" si="500"/>
        <v>#DIV/0!</v>
      </c>
      <c r="W841" s="10" t="e">
        <f t="shared" si="501"/>
        <v>#DIV/0!</v>
      </c>
      <c r="X841" s="10" t="e">
        <f t="shared" si="502"/>
        <v>#DIV/0!</v>
      </c>
      <c r="Y841" s="1"/>
      <c r="Z841" s="23">
        <f t="shared" si="487"/>
        <v>15.238168278776937</v>
      </c>
      <c r="AA841" s="54">
        <f t="shared" si="488"/>
        <v>0</v>
      </c>
      <c r="AB841" s="54" t="e">
        <f t="shared" si="489"/>
        <v>#DIV/0!</v>
      </c>
      <c r="AC841" s="54" t="e">
        <f t="shared" si="490"/>
        <v>#DIV/0!</v>
      </c>
      <c r="AD841" s="54" t="e">
        <f t="shared" si="511"/>
        <v>#DIV/0!</v>
      </c>
      <c r="AG841" s="23">
        <f t="shared" si="491"/>
        <v>15.238168278776937</v>
      </c>
      <c r="AH841" s="54">
        <f t="shared" si="512"/>
        <v>0</v>
      </c>
      <c r="AI841" s="54" t="e">
        <f t="shared" si="513"/>
        <v>#DIV/0!</v>
      </c>
      <c r="AJ841" s="54" t="e">
        <f t="shared" si="514"/>
        <v>#DIV/0!</v>
      </c>
      <c r="AK841" s="54" t="e">
        <f t="shared" si="515"/>
        <v>#DIV/0!</v>
      </c>
      <c r="AM841" s="23">
        <f t="shared" si="492"/>
        <v>15.238168278776937</v>
      </c>
      <c r="AN841" s="54">
        <f t="shared" si="516"/>
        <v>0</v>
      </c>
      <c r="AO841" s="54" t="e">
        <f t="shared" si="517"/>
        <v>#DIV/0!</v>
      </c>
      <c r="AP841" s="54" t="e">
        <f t="shared" si="518"/>
        <v>#DIV/0!</v>
      </c>
      <c r="AQ841" s="54" t="e">
        <f t="shared" si="519"/>
        <v>#DIV/0!</v>
      </c>
      <c r="AS841" s="23">
        <f t="shared" si="493"/>
        <v>15.238168278776937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585.15874415946018</v>
      </c>
      <c r="D842" s="22">
        <f t="shared" si="494"/>
        <v>419.58730872420841</v>
      </c>
      <c r="E842" s="54">
        <f t="shared" si="504"/>
        <v>58.538690685017251</v>
      </c>
      <c r="F842" s="54">
        <f t="shared" si="505"/>
        <v>100</v>
      </c>
      <c r="G842" s="54">
        <f t="shared" si="495"/>
        <v>36.923914554915314</v>
      </c>
      <c r="H842" s="24">
        <f t="shared" si="506"/>
        <v>19.140168709572922</v>
      </c>
      <c r="I842" s="23">
        <f t="shared" si="507"/>
        <v>8.8339240198028857E-2</v>
      </c>
      <c r="J842" s="23">
        <f t="shared" si="508"/>
        <v>0.7</v>
      </c>
      <c r="K842" s="22">
        <f t="shared" si="509"/>
        <v>45</v>
      </c>
      <c r="L842" s="136">
        <v>811</v>
      </c>
      <c r="M842" s="9">
        <f t="shared" si="484"/>
        <v>15.238177404887123</v>
      </c>
      <c r="N842" s="9">
        <f t="shared" si="485"/>
        <v>15.238186491191545</v>
      </c>
      <c r="O842" s="10">
        <f t="shared" si="510"/>
        <v>9.0863044217570632E-6</v>
      </c>
      <c r="P842" s="10">
        <f t="shared" si="496"/>
        <v>4.9439116375462353E-5</v>
      </c>
      <c r="Q842" s="10">
        <f t="shared" si="497"/>
        <v>1.899243632847835E-4</v>
      </c>
      <c r="R842" s="10">
        <f t="shared" si="498"/>
        <v>1.9022229365174488E-4</v>
      </c>
      <c r="S842" s="9"/>
      <c r="T842" s="9">
        <f t="shared" si="486"/>
        <v>15.238177404887123</v>
      </c>
      <c r="U842" s="10">
        <f t="shared" si="499"/>
        <v>0</v>
      </c>
      <c r="V842" s="10" t="e">
        <f t="shared" si="500"/>
        <v>#DIV/0!</v>
      </c>
      <c r="W842" s="10" t="e">
        <f t="shared" si="501"/>
        <v>#DIV/0!</v>
      </c>
      <c r="X842" s="10" t="e">
        <f t="shared" si="502"/>
        <v>#DIV/0!</v>
      </c>
      <c r="Y842" s="1"/>
      <c r="Z842" s="23">
        <f t="shared" si="487"/>
        <v>15.238177404887123</v>
      </c>
      <c r="AA842" s="54">
        <f t="shared" si="488"/>
        <v>0</v>
      </c>
      <c r="AB842" s="54" t="e">
        <f t="shared" si="489"/>
        <v>#DIV/0!</v>
      </c>
      <c r="AC842" s="54" t="e">
        <f t="shared" si="490"/>
        <v>#DIV/0!</v>
      </c>
      <c r="AD842" s="54" t="e">
        <f t="shared" si="511"/>
        <v>#DIV/0!</v>
      </c>
      <c r="AG842" s="23">
        <f t="shared" si="491"/>
        <v>15.238177404887123</v>
      </c>
      <c r="AH842" s="54">
        <f t="shared" si="512"/>
        <v>0</v>
      </c>
      <c r="AI842" s="54" t="e">
        <f t="shared" si="513"/>
        <v>#DIV/0!</v>
      </c>
      <c r="AJ842" s="54" t="e">
        <f t="shared" si="514"/>
        <v>#DIV/0!</v>
      </c>
      <c r="AK842" s="54" t="e">
        <f t="shared" si="515"/>
        <v>#DIV/0!</v>
      </c>
      <c r="AM842" s="23">
        <f t="shared" si="492"/>
        <v>15.238177404887123</v>
      </c>
      <c r="AN842" s="54">
        <f t="shared" si="516"/>
        <v>0</v>
      </c>
      <c r="AO842" s="54" t="e">
        <f t="shared" si="517"/>
        <v>#DIV/0!</v>
      </c>
      <c r="AP842" s="54" t="e">
        <f t="shared" si="518"/>
        <v>#DIV/0!</v>
      </c>
      <c r="AQ842" s="54" t="e">
        <f t="shared" si="519"/>
        <v>#DIV/0!</v>
      </c>
      <c r="AS842" s="23">
        <f t="shared" si="493"/>
        <v>15.238177404887123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586.99763314167126</v>
      </c>
      <c r="D843" s="22">
        <f t="shared" si="494"/>
        <v>419.58812318707368</v>
      </c>
      <c r="E843" s="54">
        <f t="shared" si="504"/>
        <v>58.722478444344333</v>
      </c>
      <c r="F843" s="54">
        <f t="shared" si="505"/>
        <v>100</v>
      </c>
      <c r="G843" s="54">
        <f t="shared" si="495"/>
        <v>36.99695154705843</v>
      </c>
      <c r="H843" s="24">
        <f t="shared" si="506"/>
        <v>19.140168709572922</v>
      </c>
      <c r="I843" s="23">
        <f t="shared" si="507"/>
        <v>8.8339240198028857E-2</v>
      </c>
      <c r="J843" s="23">
        <f t="shared" si="508"/>
        <v>0.7</v>
      </c>
      <c r="K843" s="22">
        <f t="shared" si="509"/>
        <v>45</v>
      </c>
      <c r="L843" s="136">
        <v>812</v>
      </c>
      <c r="M843" s="9">
        <f t="shared" si="484"/>
        <v>15.238186491191545</v>
      </c>
      <c r="N843" s="9">
        <f t="shared" si="485"/>
        <v>15.238195537912492</v>
      </c>
      <c r="O843" s="10">
        <f t="shared" si="510"/>
        <v>9.0467209474809351E-6</v>
      </c>
      <c r="P843" s="10">
        <f t="shared" si="496"/>
        <v>4.9130174376596454E-5</v>
      </c>
      <c r="Q843" s="10">
        <f t="shared" si="497"/>
        <v>1.893299840807348E-4</v>
      </c>
      <c r="R843" s="10">
        <f t="shared" si="498"/>
        <v>1.8962661657077223E-4</v>
      </c>
      <c r="S843" s="9"/>
      <c r="T843" s="9">
        <f t="shared" si="486"/>
        <v>15.238186491191545</v>
      </c>
      <c r="U843" s="10">
        <f t="shared" si="499"/>
        <v>0</v>
      </c>
      <c r="V843" s="10" t="e">
        <f t="shared" si="500"/>
        <v>#DIV/0!</v>
      </c>
      <c r="W843" s="10" t="e">
        <f t="shared" si="501"/>
        <v>#DIV/0!</v>
      </c>
      <c r="X843" s="10" t="e">
        <f t="shared" si="502"/>
        <v>#DIV/0!</v>
      </c>
      <c r="Y843" s="1"/>
      <c r="Z843" s="23">
        <f t="shared" si="487"/>
        <v>15.238186491191545</v>
      </c>
      <c r="AA843" s="54">
        <f t="shared" si="488"/>
        <v>0</v>
      </c>
      <c r="AB843" s="54" t="e">
        <f t="shared" si="489"/>
        <v>#DIV/0!</v>
      </c>
      <c r="AC843" s="54" t="e">
        <f t="shared" si="490"/>
        <v>#DIV/0!</v>
      </c>
      <c r="AD843" s="54" t="e">
        <f t="shared" si="511"/>
        <v>#DIV/0!</v>
      </c>
      <c r="AG843" s="23">
        <f t="shared" si="491"/>
        <v>15.238186491191545</v>
      </c>
      <c r="AH843" s="54">
        <f t="shared" si="512"/>
        <v>0</v>
      </c>
      <c r="AI843" s="54" t="e">
        <f t="shared" si="513"/>
        <v>#DIV/0!</v>
      </c>
      <c r="AJ843" s="54" t="e">
        <f t="shared" si="514"/>
        <v>#DIV/0!</v>
      </c>
      <c r="AK843" s="54" t="e">
        <f t="shared" si="515"/>
        <v>#DIV/0!</v>
      </c>
      <c r="AM843" s="23">
        <f t="shared" si="492"/>
        <v>15.238186491191545</v>
      </c>
      <c r="AN843" s="54">
        <f t="shared" si="516"/>
        <v>0</v>
      </c>
      <c r="AO843" s="54" t="e">
        <f t="shared" si="517"/>
        <v>#DIV/0!</v>
      </c>
      <c r="AP843" s="54" t="e">
        <f t="shared" si="518"/>
        <v>#DIV/0!</v>
      </c>
      <c r="AQ843" s="54" t="e">
        <f t="shared" si="519"/>
        <v>#DIV/0!</v>
      </c>
      <c r="AS843" s="23">
        <f t="shared" si="493"/>
        <v>15.238186491191545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588.84002419706576</v>
      </c>
      <c r="D844" s="22">
        <f t="shared" si="494"/>
        <v>419.58893410525792</v>
      </c>
      <c r="E844" s="54">
        <f t="shared" si="504"/>
        <v>58.906616218375731</v>
      </c>
      <c r="F844" s="54">
        <f t="shared" si="505"/>
        <v>100</v>
      </c>
      <c r="G844" s="54">
        <f t="shared" si="495"/>
        <v>37.069958205782903</v>
      </c>
      <c r="H844" s="24">
        <f t="shared" si="506"/>
        <v>19.140168709572922</v>
      </c>
      <c r="I844" s="23">
        <f t="shared" si="507"/>
        <v>8.8339240198028857E-2</v>
      </c>
      <c r="J844" s="23">
        <f t="shared" si="508"/>
        <v>0.7</v>
      </c>
      <c r="K844" s="22">
        <f t="shared" si="509"/>
        <v>45</v>
      </c>
      <c r="L844" s="136">
        <v>813</v>
      </c>
      <c r="M844" s="9">
        <f t="shared" si="484"/>
        <v>15.238195537912492</v>
      </c>
      <c r="N844" s="9">
        <f t="shared" si="485"/>
        <v>15.238204545270765</v>
      </c>
      <c r="O844" s="10">
        <f t="shared" si="510"/>
        <v>9.0073582725835877E-6</v>
      </c>
      <c r="P844" s="10">
        <f t="shared" si="496"/>
        <v>4.8823539459571445E-5</v>
      </c>
      <c r="Q844" s="10">
        <f t="shared" si="497"/>
        <v>1.8873819371933924E-4</v>
      </c>
      <c r="R844" s="10">
        <f t="shared" si="498"/>
        <v>1.8903353590026507E-4</v>
      </c>
      <c r="S844" s="9"/>
      <c r="T844" s="9">
        <f t="shared" si="486"/>
        <v>15.238195537912492</v>
      </c>
      <c r="U844" s="10">
        <f t="shared" si="499"/>
        <v>0</v>
      </c>
      <c r="V844" s="10" t="e">
        <f t="shared" si="500"/>
        <v>#DIV/0!</v>
      </c>
      <c r="W844" s="10" t="e">
        <f t="shared" si="501"/>
        <v>#DIV/0!</v>
      </c>
      <c r="X844" s="10" t="e">
        <f t="shared" si="502"/>
        <v>#DIV/0!</v>
      </c>
      <c r="Y844" s="1"/>
      <c r="Z844" s="23">
        <f t="shared" si="487"/>
        <v>15.238195537912492</v>
      </c>
      <c r="AA844" s="54">
        <f t="shared" si="488"/>
        <v>0</v>
      </c>
      <c r="AB844" s="54" t="e">
        <f t="shared" si="489"/>
        <v>#DIV/0!</v>
      </c>
      <c r="AC844" s="54" t="e">
        <f t="shared" si="490"/>
        <v>#DIV/0!</v>
      </c>
      <c r="AD844" s="54" t="e">
        <f t="shared" si="511"/>
        <v>#DIV/0!</v>
      </c>
      <c r="AG844" s="23">
        <f t="shared" si="491"/>
        <v>15.238195537912492</v>
      </c>
      <c r="AH844" s="54">
        <f t="shared" si="512"/>
        <v>0</v>
      </c>
      <c r="AI844" s="54" t="e">
        <f t="shared" si="513"/>
        <v>#DIV/0!</v>
      </c>
      <c r="AJ844" s="54" t="e">
        <f t="shared" si="514"/>
        <v>#DIV/0!</v>
      </c>
      <c r="AK844" s="54" t="e">
        <f t="shared" si="515"/>
        <v>#DIV/0!</v>
      </c>
      <c r="AM844" s="23">
        <f t="shared" si="492"/>
        <v>15.238195537912492</v>
      </c>
      <c r="AN844" s="54">
        <f t="shared" si="516"/>
        <v>0</v>
      </c>
      <c r="AO844" s="54" t="e">
        <f t="shared" si="517"/>
        <v>#DIV/0!</v>
      </c>
      <c r="AP844" s="54" t="e">
        <f t="shared" si="518"/>
        <v>#DIV/0!</v>
      </c>
      <c r="AQ844" s="54" t="e">
        <f t="shared" si="519"/>
        <v>#DIV/0!</v>
      </c>
      <c r="AS844" s="23">
        <f t="shared" si="493"/>
        <v>15.238195537912492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590.6859196699495</v>
      </c>
      <c r="D845" s="22">
        <f t="shared" si="494"/>
        <v>419.58974149850718</v>
      </c>
      <c r="E845" s="54">
        <f t="shared" si="504"/>
        <v>59.091104241413106</v>
      </c>
      <c r="F845" s="54">
        <f t="shared" si="505"/>
        <v>100</v>
      </c>
      <c r="G845" s="54">
        <f t="shared" si="495"/>
        <v>37.142934247124963</v>
      </c>
      <c r="H845" s="24">
        <f t="shared" si="506"/>
        <v>19.140168709572922</v>
      </c>
      <c r="I845" s="23">
        <f t="shared" si="507"/>
        <v>8.8339240198028857E-2</v>
      </c>
      <c r="J845" s="23">
        <f t="shared" si="508"/>
        <v>0.7</v>
      </c>
      <c r="K845" s="22">
        <f t="shared" si="509"/>
        <v>45</v>
      </c>
      <c r="L845" s="136">
        <v>814</v>
      </c>
      <c r="M845" s="9">
        <f t="shared" si="484"/>
        <v>15.238204545270765</v>
      </c>
      <c r="N845" s="9">
        <f t="shared" si="485"/>
        <v>15.238213513485649</v>
      </c>
      <c r="O845" s="10">
        <f t="shared" si="510"/>
        <v>8.9682148836089937E-6</v>
      </c>
      <c r="P845" s="10">
        <f t="shared" si="496"/>
        <v>4.8519191522047551E-5</v>
      </c>
      <c r="Q845" s="10">
        <f t="shared" si="497"/>
        <v>1.8814897748752166E-4</v>
      </c>
      <c r="R845" s="10">
        <f t="shared" si="498"/>
        <v>1.884430362773884E-4</v>
      </c>
      <c r="S845" s="9"/>
      <c r="T845" s="9">
        <f t="shared" si="486"/>
        <v>15.238204545270765</v>
      </c>
      <c r="U845" s="10">
        <f t="shared" si="499"/>
        <v>0</v>
      </c>
      <c r="V845" s="10" t="e">
        <f t="shared" si="500"/>
        <v>#DIV/0!</v>
      </c>
      <c r="W845" s="10" t="e">
        <f t="shared" si="501"/>
        <v>#DIV/0!</v>
      </c>
      <c r="X845" s="10" t="e">
        <f t="shared" si="502"/>
        <v>#DIV/0!</v>
      </c>
      <c r="Y845" s="1"/>
      <c r="Z845" s="23">
        <f t="shared" si="487"/>
        <v>15.238204545270765</v>
      </c>
      <c r="AA845" s="54">
        <f t="shared" si="488"/>
        <v>0</v>
      </c>
      <c r="AB845" s="54" t="e">
        <f t="shared" si="489"/>
        <v>#DIV/0!</v>
      </c>
      <c r="AC845" s="54" t="e">
        <f t="shared" si="490"/>
        <v>#DIV/0!</v>
      </c>
      <c r="AD845" s="54" t="e">
        <f t="shared" si="511"/>
        <v>#DIV/0!</v>
      </c>
      <c r="AG845" s="23">
        <f t="shared" si="491"/>
        <v>15.238204545270765</v>
      </c>
      <c r="AH845" s="54">
        <f t="shared" si="512"/>
        <v>0</v>
      </c>
      <c r="AI845" s="54" t="e">
        <f t="shared" si="513"/>
        <v>#DIV/0!</v>
      </c>
      <c r="AJ845" s="54" t="e">
        <f t="shared" si="514"/>
        <v>#DIV/0!</v>
      </c>
      <c r="AK845" s="54" t="e">
        <f t="shared" si="515"/>
        <v>#DIV/0!</v>
      </c>
      <c r="AM845" s="23">
        <f t="shared" si="492"/>
        <v>15.238204545270765</v>
      </c>
      <c r="AN845" s="54">
        <f t="shared" si="516"/>
        <v>0</v>
      </c>
      <c r="AO845" s="54" t="e">
        <f t="shared" si="517"/>
        <v>#DIV/0!</v>
      </c>
      <c r="AP845" s="54" t="e">
        <f t="shared" si="518"/>
        <v>#DIV/0!</v>
      </c>
      <c r="AQ845" s="54" t="e">
        <f t="shared" si="519"/>
        <v>#DIV/0!</v>
      </c>
      <c r="AS845" s="23">
        <f t="shared" si="493"/>
        <v>15.238204545270765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592.53532190331032</v>
      </c>
      <c r="D846" s="22">
        <f t="shared" si="494"/>
        <v>419.5905453864338</v>
      </c>
      <c r="E846" s="54">
        <f t="shared" si="504"/>
        <v>59.275942747626338</v>
      </c>
      <c r="F846" s="54">
        <f t="shared" si="505"/>
        <v>100</v>
      </c>
      <c r="G846" s="54">
        <f t="shared" si="495"/>
        <v>37.215879388357735</v>
      </c>
      <c r="H846" s="24">
        <f t="shared" si="506"/>
        <v>19.140168709572922</v>
      </c>
      <c r="I846" s="23">
        <f t="shared" si="507"/>
        <v>8.8339240198028857E-2</v>
      </c>
      <c r="J846" s="23">
        <f t="shared" si="508"/>
        <v>0.7</v>
      </c>
      <c r="K846" s="22">
        <f t="shared" si="509"/>
        <v>45</v>
      </c>
      <c r="L846" s="136">
        <v>815</v>
      </c>
      <c r="M846" s="9">
        <f t="shared" si="484"/>
        <v>15.238213513485649</v>
      </c>
      <c r="N846" s="9">
        <f t="shared" si="485"/>
        <v>15.238222442774955</v>
      </c>
      <c r="O846" s="10">
        <f t="shared" si="510"/>
        <v>8.9292893061809764E-6</v>
      </c>
      <c r="P846" s="10">
        <f t="shared" si="496"/>
        <v>4.8217110806573955E-5</v>
      </c>
      <c r="Q846" s="10">
        <f t="shared" si="497"/>
        <v>1.8756232133753956E-4</v>
      </c>
      <c r="R846" s="10">
        <f t="shared" si="498"/>
        <v>1.8785510403123879E-4</v>
      </c>
      <c r="S846" s="9"/>
      <c r="T846" s="9">
        <f t="shared" si="486"/>
        <v>15.238213513485649</v>
      </c>
      <c r="U846" s="10">
        <f t="shared" si="499"/>
        <v>0</v>
      </c>
      <c r="V846" s="10" t="e">
        <f t="shared" si="500"/>
        <v>#DIV/0!</v>
      </c>
      <c r="W846" s="10" t="e">
        <f t="shared" si="501"/>
        <v>#DIV/0!</v>
      </c>
      <c r="X846" s="10" t="e">
        <f t="shared" si="502"/>
        <v>#DIV/0!</v>
      </c>
      <c r="Y846" s="1"/>
      <c r="Z846" s="23">
        <f t="shared" si="487"/>
        <v>15.238213513485649</v>
      </c>
      <c r="AA846" s="54">
        <f t="shared" si="488"/>
        <v>0</v>
      </c>
      <c r="AB846" s="54" t="e">
        <f t="shared" si="489"/>
        <v>#DIV/0!</v>
      </c>
      <c r="AC846" s="54" t="e">
        <f t="shared" si="490"/>
        <v>#DIV/0!</v>
      </c>
      <c r="AD846" s="54" t="e">
        <f t="shared" si="511"/>
        <v>#DIV/0!</v>
      </c>
      <c r="AG846" s="23">
        <f t="shared" si="491"/>
        <v>15.238213513485649</v>
      </c>
      <c r="AH846" s="54">
        <f t="shared" si="512"/>
        <v>0</v>
      </c>
      <c r="AI846" s="54" t="e">
        <f t="shared" si="513"/>
        <v>#DIV/0!</v>
      </c>
      <c r="AJ846" s="54" t="e">
        <f t="shared" si="514"/>
        <v>#DIV/0!</v>
      </c>
      <c r="AK846" s="54" t="e">
        <f t="shared" si="515"/>
        <v>#DIV/0!</v>
      </c>
      <c r="AM846" s="23">
        <f t="shared" si="492"/>
        <v>15.238213513485649</v>
      </c>
      <c r="AN846" s="54">
        <f t="shared" si="516"/>
        <v>0</v>
      </c>
      <c r="AO846" s="54" t="e">
        <f t="shared" si="517"/>
        <v>#DIV/0!</v>
      </c>
      <c r="AP846" s="54" t="e">
        <f t="shared" si="518"/>
        <v>#DIV/0!</v>
      </c>
      <c r="AQ846" s="54" t="e">
        <f t="shared" si="519"/>
        <v>#DIV/0!</v>
      </c>
      <c r="AS846" s="23">
        <f t="shared" si="493"/>
        <v>15.238213513485649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594.38823323881854</v>
      </c>
      <c r="D847" s="22">
        <f t="shared" si="494"/>
        <v>419.591345788517</v>
      </c>
      <c r="E847" s="54">
        <f t="shared" si="504"/>
        <v>59.46113197105371</v>
      </c>
      <c r="F847" s="54">
        <f t="shared" si="505"/>
        <v>100</v>
      </c>
      <c r="G847" s="54">
        <f t="shared" si="495"/>
        <v>37.288793347991181</v>
      </c>
      <c r="H847" s="24">
        <f t="shared" si="506"/>
        <v>19.140168709572922</v>
      </c>
      <c r="I847" s="23">
        <f t="shared" si="507"/>
        <v>8.8339240198028857E-2</v>
      </c>
      <c r="J847" s="23">
        <f t="shared" si="508"/>
        <v>0.7</v>
      </c>
      <c r="K847" s="22">
        <f t="shared" si="509"/>
        <v>45</v>
      </c>
      <c r="L847" s="136">
        <v>816</v>
      </c>
      <c r="M847" s="9">
        <f t="shared" si="484"/>
        <v>15.238222442774955</v>
      </c>
      <c r="N847" s="9">
        <f t="shared" si="485"/>
        <v>15.238231333354994</v>
      </c>
      <c r="O847" s="10">
        <f t="shared" si="510"/>
        <v>8.8905800392780066E-6</v>
      </c>
      <c r="P847" s="10">
        <f t="shared" si="496"/>
        <v>4.7917277543353828E-5</v>
      </c>
      <c r="Q847" s="10">
        <f t="shared" si="497"/>
        <v>1.8697821050971046E-4</v>
      </c>
      <c r="R847" s="10">
        <f t="shared" si="498"/>
        <v>1.8726972405867638E-4</v>
      </c>
      <c r="S847" s="9"/>
      <c r="T847" s="9">
        <f t="shared" si="486"/>
        <v>15.238222442774955</v>
      </c>
      <c r="U847" s="10">
        <f t="shared" si="499"/>
        <v>0</v>
      </c>
      <c r="V847" s="10" t="e">
        <f t="shared" si="500"/>
        <v>#DIV/0!</v>
      </c>
      <c r="W847" s="10" t="e">
        <f t="shared" si="501"/>
        <v>#DIV/0!</v>
      </c>
      <c r="X847" s="10" t="e">
        <f t="shared" si="502"/>
        <v>#DIV/0!</v>
      </c>
      <c r="Y847" s="1"/>
      <c r="Z847" s="23">
        <f t="shared" si="487"/>
        <v>15.238222442774955</v>
      </c>
      <c r="AA847" s="54">
        <f t="shared" si="488"/>
        <v>0</v>
      </c>
      <c r="AB847" s="54" t="e">
        <f t="shared" si="489"/>
        <v>#DIV/0!</v>
      </c>
      <c r="AC847" s="54" t="e">
        <f t="shared" si="490"/>
        <v>#DIV/0!</v>
      </c>
      <c r="AD847" s="54" t="e">
        <f t="shared" si="511"/>
        <v>#DIV/0!</v>
      </c>
      <c r="AG847" s="23">
        <f t="shared" si="491"/>
        <v>15.238222442774955</v>
      </c>
      <c r="AH847" s="54">
        <f t="shared" si="512"/>
        <v>0</v>
      </c>
      <c r="AI847" s="54" t="e">
        <f t="shared" si="513"/>
        <v>#DIV/0!</v>
      </c>
      <c r="AJ847" s="54" t="e">
        <f t="shared" si="514"/>
        <v>#DIV/0!</v>
      </c>
      <c r="AK847" s="54" t="e">
        <f t="shared" si="515"/>
        <v>#DIV/0!</v>
      </c>
      <c r="AM847" s="23">
        <f t="shared" si="492"/>
        <v>15.238222442774955</v>
      </c>
      <c r="AN847" s="54">
        <f t="shared" si="516"/>
        <v>0</v>
      </c>
      <c r="AO847" s="54" t="e">
        <f t="shared" si="517"/>
        <v>#DIV/0!</v>
      </c>
      <c r="AP847" s="54" t="e">
        <f t="shared" si="518"/>
        <v>#DIV/0!</v>
      </c>
      <c r="AQ847" s="54" t="e">
        <f t="shared" si="519"/>
        <v>#DIV/0!</v>
      </c>
      <c r="AS847" s="23">
        <f t="shared" si="493"/>
        <v>15.238222442774955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596.24465601683039</v>
      </c>
      <c r="D848" s="22">
        <f t="shared" si="494"/>
        <v>419.59214272410429</v>
      </c>
      <c r="E848" s="54">
        <f t="shared" si="504"/>
        <v>59.646672145602111</v>
      </c>
      <c r="F848" s="54">
        <f t="shared" si="505"/>
        <v>100</v>
      </c>
      <c r="G848" s="54">
        <f t="shared" si="495"/>
        <v>37.36167584577192</v>
      </c>
      <c r="H848" s="24">
        <f t="shared" si="506"/>
        <v>19.140168709572922</v>
      </c>
      <c r="I848" s="23">
        <f t="shared" si="507"/>
        <v>8.8339240198028857E-2</v>
      </c>
      <c r="J848" s="23">
        <f t="shared" si="508"/>
        <v>0.7</v>
      </c>
      <c r="K848" s="22">
        <f t="shared" si="509"/>
        <v>45</v>
      </c>
      <c r="L848" s="136">
        <v>817</v>
      </c>
      <c r="M848" s="9">
        <f t="shared" si="484"/>
        <v>15.238231333354994</v>
      </c>
      <c r="N848" s="9">
        <f t="shared" si="485"/>
        <v>15.238240185440644</v>
      </c>
      <c r="O848" s="10">
        <f t="shared" si="510"/>
        <v>8.8520856493801148E-6</v>
      </c>
      <c r="P848" s="10">
        <f t="shared" si="496"/>
        <v>4.7619672457051054E-5</v>
      </c>
      <c r="Q848" s="10">
        <f t="shared" si="497"/>
        <v>1.8639663151125843E-4</v>
      </c>
      <c r="R848" s="10">
        <f t="shared" si="498"/>
        <v>1.866868830981354E-4</v>
      </c>
      <c r="S848" s="9"/>
      <c r="T848" s="9">
        <f t="shared" si="486"/>
        <v>15.238231333354994</v>
      </c>
      <c r="U848" s="10">
        <f t="shared" si="499"/>
        <v>0</v>
      </c>
      <c r="V848" s="10" t="e">
        <f t="shared" si="500"/>
        <v>#DIV/0!</v>
      </c>
      <c r="W848" s="10" t="e">
        <f t="shared" si="501"/>
        <v>#DIV/0!</v>
      </c>
      <c r="X848" s="10" t="e">
        <f t="shared" si="502"/>
        <v>#DIV/0!</v>
      </c>
      <c r="Y848" s="1"/>
      <c r="Z848" s="23">
        <f t="shared" si="487"/>
        <v>15.238231333354994</v>
      </c>
      <c r="AA848" s="54">
        <f t="shared" si="488"/>
        <v>0</v>
      </c>
      <c r="AB848" s="54" t="e">
        <f t="shared" si="489"/>
        <v>#DIV/0!</v>
      </c>
      <c r="AC848" s="54" t="e">
        <f t="shared" si="490"/>
        <v>#DIV/0!</v>
      </c>
      <c r="AD848" s="54" t="e">
        <f t="shared" si="511"/>
        <v>#DIV/0!</v>
      </c>
      <c r="AG848" s="23">
        <f t="shared" si="491"/>
        <v>15.238231333354994</v>
      </c>
      <c r="AH848" s="54">
        <f t="shared" si="512"/>
        <v>0</v>
      </c>
      <c r="AI848" s="54" t="e">
        <f t="shared" si="513"/>
        <v>#DIV/0!</v>
      </c>
      <c r="AJ848" s="54" t="e">
        <f t="shared" si="514"/>
        <v>#DIV/0!</v>
      </c>
      <c r="AK848" s="54" t="e">
        <f t="shared" si="515"/>
        <v>#DIV/0!</v>
      </c>
      <c r="AM848" s="23">
        <f t="shared" si="492"/>
        <v>15.238231333354994</v>
      </c>
      <c r="AN848" s="54">
        <f t="shared" si="516"/>
        <v>0</v>
      </c>
      <c r="AO848" s="54" t="e">
        <f t="shared" si="517"/>
        <v>#DIV/0!</v>
      </c>
      <c r="AP848" s="54" t="e">
        <f t="shared" si="518"/>
        <v>#DIV/0!</v>
      </c>
      <c r="AQ848" s="54" t="e">
        <f t="shared" si="519"/>
        <v>#DIV/0!</v>
      </c>
      <c r="AS848" s="23">
        <f t="shared" si="493"/>
        <v>15.238231333354994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598.10459257639093</v>
      </c>
      <c r="D849" s="22">
        <f t="shared" si="494"/>
        <v>419.59293621241233</v>
      </c>
      <c r="E849" s="54">
        <f t="shared" si="504"/>
        <v>59.832563505047389</v>
      </c>
      <c r="F849" s="54">
        <f t="shared" si="505"/>
        <v>100</v>
      </c>
      <c r="G849" s="54">
        <f t="shared" si="495"/>
        <v>37.434526602683135</v>
      </c>
      <c r="H849" s="24">
        <f t="shared" si="506"/>
        <v>19.140168709572922</v>
      </c>
      <c r="I849" s="23">
        <f t="shared" si="507"/>
        <v>8.8339240198028857E-2</v>
      </c>
      <c r="J849" s="23">
        <f t="shared" si="508"/>
        <v>0.7</v>
      </c>
      <c r="K849" s="22">
        <f t="shared" si="509"/>
        <v>45</v>
      </c>
      <c r="L849" s="136">
        <v>818</v>
      </c>
      <c r="M849" s="9">
        <f t="shared" si="484"/>
        <v>15.238240185440644</v>
      </c>
      <c r="N849" s="9">
        <f t="shared" si="485"/>
        <v>15.238248999245306</v>
      </c>
      <c r="O849" s="10">
        <f t="shared" si="510"/>
        <v>8.8138046621111243E-6</v>
      </c>
      <c r="P849" s="10">
        <f t="shared" si="496"/>
        <v>4.7324276180651512E-5</v>
      </c>
      <c r="Q849" s="10">
        <f t="shared" si="497"/>
        <v>1.8581756984081515E-4</v>
      </c>
      <c r="R849" s="10">
        <f t="shared" si="498"/>
        <v>1.8610656645614047E-4</v>
      </c>
      <c r="S849" s="9"/>
      <c r="T849" s="9">
        <f t="shared" si="486"/>
        <v>15.238240185440644</v>
      </c>
      <c r="U849" s="10">
        <f t="shared" si="499"/>
        <v>0</v>
      </c>
      <c r="V849" s="10" t="e">
        <f t="shared" si="500"/>
        <v>#DIV/0!</v>
      </c>
      <c r="W849" s="10" t="e">
        <f t="shared" si="501"/>
        <v>#DIV/0!</v>
      </c>
      <c r="X849" s="10" t="e">
        <f t="shared" si="502"/>
        <v>#DIV/0!</v>
      </c>
      <c r="Y849" s="1"/>
      <c r="Z849" s="23">
        <f t="shared" si="487"/>
        <v>15.238240185440644</v>
      </c>
      <c r="AA849" s="54">
        <f t="shared" si="488"/>
        <v>0</v>
      </c>
      <c r="AB849" s="54" t="e">
        <f t="shared" si="489"/>
        <v>#DIV/0!</v>
      </c>
      <c r="AC849" s="54" t="e">
        <f t="shared" si="490"/>
        <v>#DIV/0!</v>
      </c>
      <c r="AD849" s="54" t="e">
        <f t="shared" si="511"/>
        <v>#DIV/0!</v>
      </c>
      <c r="AG849" s="23">
        <f t="shared" si="491"/>
        <v>15.238240185440644</v>
      </c>
      <c r="AH849" s="54">
        <f t="shared" si="512"/>
        <v>0</v>
      </c>
      <c r="AI849" s="54" t="e">
        <f t="shared" si="513"/>
        <v>#DIV/0!</v>
      </c>
      <c r="AJ849" s="54" t="e">
        <f t="shared" si="514"/>
        <v>#DIV/0!</v>
      </c>
      <c r="AK849" s="54" t="e">
        <f t="shared" si="515"/>
        <v>#DIV/0!</v>
      </c>
      <c r="AM849" s="23">
        <f t="shared" si="492"/>
        <v>15.238240185440644</v>
      </c>
      <c r="AN849" s="54">
        <f t="shared" si="516"/>
        <v>0</v>
      </c>
      <c r="AO849" s="54" t="e">
        <f t="shared" si="517"/>
        <v>#DIV/0!</v>
      </c>
      <c r="AP849" s="54" t="e">
        <f t="shared" si="518"/>
        <v>#DIV/0!</v>
      </c>
      <c r="AQ849" s="54" t="e">
        <f t="shared" si="519"/>
        <v>#DIV/0!</v>
      </c>
      <c r="AS849" s="23">
        <f t="shared" si="493"/>
        <v>15.238240185440644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599.96804525523487</v>
      </c>
      <c r="D850" s="22">
        <f t="shared" si="494"/>
        <v>419.59372627252799</v>
      </c>
      <c r="E850" s="54">
        <f t="shared" si="504"/>
        <v>60.018806283034444</v>
      </c>
      <c r="F850" s="54">
        <f t="shared" si="505"/>
        <v>100</v>
      </c>
      <c r="G850" s="54">
        <f t="shared" si="495"/>
        <v>37.507345340944326</v>
      </c>
      <c r="H850" s="24">
        <f t="shared" si="506"/>
        <v>19.140168709572922</v>
      </c>
      <c r="I850" s="23">
        <f t="shared" si="507"/>
        <v>8.8339240198028857E-2</v>
      </c>
      <c r="J850" s="23">
        <f t="shared" si="508"/>
        <v>0.7</v>
      </c>
      <c r="K850" s="22">
        <f t="shared" si="509"/>
        <v>45</v>
      </c>
      <c r="L850" s="136">
        <v>819</v>
      </c>
      <c r="M850" s="9">
        <f t="shared" si="484"/>
        <v>15.238248999245306</v>
      </c>
      <c r="N850" s="9">
        <f t="shared" si="485"/>
        <v>15.238257774980941</v>
      </c>
      <c r="O850" s="10">
        <f t="shared" si="510"/>
        <v>8.7757356350692817E-6</v>
      </c>
      <c r="P850" s="10">
        <f t="shared" si="496"/>
        <v>4.7031069646824506E-5</v>
      </c>
      <c r="Q850" s="10">
        <f t="shared" si="497"/>
        <v>1.8524101152018593E-4</v>
      </c>
      <c r="R850" s="10">
        <f t="shared" si="498"/>
        <v>1.8552876000187704E-4</v>
      </c>
      <c r="S850" s="9"/>
      <c r="T850" s="9">
        <f t="shared" si="486"/>
        <v>15.238248999245306</v>
      </c>
      <c r="U850" s="10">
        <f t="shared" si="499"/>
        <v>0</v>
      </c>
      <c r="V850" s="10" t="e">
        <f t="shared" si="500"/>
        <v>#DIV/0!</v>
      </c>
      <c r="W850" s="10" t="e">
        <f t="shared" si="501"/>
        <v>#DIV/0!</v>
      </c>
      <c r="X850" s="10" t="e">
        <f t="shared" si="502"/>
        <v>#DIV/0!</v>
      </c>
      <c r="Y850" s="1"/>
      <c r="Z850" s="23">
        <f t="shared" si="487"/>
        <v>15.238248999245306</v>
      </c>
      <c r="AA850" s="54">
        <f t="shared" si="488"/>
        <v>0</v>
      </c>
      <c r="AB850" s="54" t="e">
        <f t="shared" si="489"/>
        <v>#DIV/0!</v>
      </c>
      <c r="AC850" s="54" t="e">
        <f t="shared" si="490"/>
        <v>#DIV/0!</v>
      </c>
      <c r="AD850" s="54" t="e">
        <f t="shared" si="511"/>
        <v>#DIV/0!</v>
      </c>
      <c r="AG850" s="23">
        <f t="shared" si="491"/>
        <v>15.238248999245306</v>
      </c>
      <c r="AH850" s="54">
        <f t="shared" si="512"/>
        <v>0</v>
      </c>
      <c r="AI850" s="54" t="e">
        <f t="shared" si="513"/>
        <v>#DIV/0!</v>
      </c>
      <c r="AJ850" s="54" t="e">
        <f t="shared" si="514"/>
        <v>#DIV/0!</v>
      </c>
      <c r="AK850" s="54" t="e">
        <f t="shared" si="515"/>
        <v>#DIV/0!</v>
      </c>
      <c r="AM850" s="23">
        <f t="shared" si="492"/>
        <v>15.238248999245306</v>
      </c>
      <c r="AN850" s="54">
        <f t="shared" si="516"/>
        <v>0</v>
      </c>
      <c r="AO850" s="54" t="e">
        <f t="shared" si="517"/>
        <v>#DIV/0!</v>
      </c>
      <c r="AP850" s="54" t="e">
        <f t="shared" si="518"/>
        <v>#DIV/0!</v>
      </c>
      <c r="AQ850" s="54" t="e">
        <f t="shared" si="519"/>
        <v>#DIV/0!</v>
      </c>
      <c r="AS850" s="23">
        <f t="shared" si="493"/>
        <v>15.238248999245306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601.83501638979044</v>
      </c>
      <c r="D851" s="22">
        <f t="shared" si="494"/>
        <v>419.59451292340958</v>
      </c>
      <c r="E851" s="54">
        <f t="shared" si="504"/>
        <v>60.205400713077601</v>
      </c>
      <c r="F851" s="54">
        <f t="shared" si="505"/>
        <v>100</v>
      </c>
      <c r="G851" s="54">
        <f t="shared" si="495"/>
        <v>37.580131784011087</v>
      </c>
      <c r="H851" s="24">
        <f t="shared" si="506"/>
        <v>19.140168709572922</v>
      </c>
      <c r="I851" s="23">
        <f t="shared" si="507"/>
        <v>8.8339240198028857E-2</v>
      </c>
      <c r="J851" s="23">
        <f t="shared" si="508"/>
        <v>0.7</v>
      </c>
      <c r="K851" s="22">
        <f t="shared" si="509"/>
        <v>45</v>
      </c>
      <c r="L851" s="136">
        <v>820</v>
      </c>
      <c r="M851" s="9">
        <f t="shared" si="484"/>
        <v>15.238257774980941</v>
      </c>
      <c r="N851" s="9">
        <f t="shared" si="485"/>
        <v>15.238266512858091</v>
      </c>
      <c r="O851" s="10">
        <f t="shared" si="510"/>
        <v>8.7378771507218289E-6</v>
      </c>
      <c r="P851" s="10">
        <f t="shared" si="496"/>
        <v>4.6740034047429464E-5</v>
      </c>
      <c r="Q851" s="10">
        <f t="shared" si="497"/>
        <v>1.8466694294859442E-4</v>
      </c>
      <c r="R851" s="10">
        <f t="shared" si="498"/>
        <v>1.8495345031499413E-4</v>
      </c>
      <c r="S851" s="9"/>
      <c r="T851" s="9">
        <f t="shared" si="486"/>
        <v>15.238257774980941</v>
      </c>
      <c r="U851" s="10">
        <f t="shared" si="499"/>
        <v>0</v>
      </c>
      <c r="V851" s="10" t="e">
        <f t="shared" si="500"/>
        <v>#DIV/0!</v>
      </c>
      <c r="W851" s="10" t="e">
        <f t="shared" si="501"/>
        <v>#DIV/0!</v>
      </c>
      <c r="X851" s="10" t="e">
        <f t="shared" si="502"/>
        <v>#DIV/0!</v>
      </c>
      <c r="Y851" s="1"/>
      <c r="Z851" s="23">
        <f t="shared" si="487"/>
        <v>15.238257774980941</v>
      </c>
      <c r="AA851" s="54">
        <f t="shared" si="488"/>
        <v>0</v>
      </c>
      <c r="AB851" s="54" t="e">
        <f t="shared" si="489"/>
        <v>#DIV/0!</v>
      </c>
      <c r="AC851" s="54" t="e">
        <f t="shared" si="490"/>
        <v>#DIV/0!</v>
      </c>
      <c r="AD851" s="54" t="e">
        <f t="shared" si="511"/>
        <v>#DIV/0!</v>
      </c>
      <c r="AG851" s="23">
        <f t="shared" si="491"/>
        <v>15.238257774980941</v>
      </c>
      <c r="AH851" s="54">
        <f t="shared" si="512"/>
        <v>0</v>
      </c>
      <c r="AI851" s="54" t="e">
        <f t="shared" si="513"/>
        <v>#DIV/0!</v>
      </c>
      <c r="AJ851" s="54" t="e">
        <f t="shared" si="514"/>
        <v>#DIV/0!</v>
      </c>
      <c r="AK851" s="54" t="e">
        <f t="shared" si="515"/>
        <v>#DIV/0!</v>
      </c>
      <c r="AM851" s="23">
        <f t="shared" si="492"/>
        <v>15.238257774980941</v>
      </c>
      <c r="AN851" s="54">
        <f t="shared" si="516"/>
        <v>0</v>
      </c>
      <c r="AO851" s="54" t="e">
        <f t="shared" si="517"/>
        <v>#DIV/0!</v>
      </c>
      <c r="AP851" s="54" t="e">
        <f t="shared" si="518"/>
        <v>#DIV/0!</v>
      </c>
      <c r="AQ851" s="54" t="e">
        <f t="shared" si="519"/>
        <v>#DIV/0!</v>
      </c>
      <c r="AS851" s="23">
        <f t="shared" si="493"/>
        <v>15.238257774980941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603.7055083151804</v>
      </c>
      <c r="D852" s="22">
        <f t="shared" si="494"/>
        <v>419.59529618388763</v>
      </c>
      <c r="E852" s="54">
        <f t="shared" si="504"/>
        <v>60.392347028560707</v>
      </c>
      <c r="F852" s="54">
        <f t="shared" si="505"/>
        <v>100</v>
      </c>
      <c r="G852" s="54">
        <f t="shared" si="495"/>
        <v>37.65288565657486</v>
      </c>
      <c r="H852" s="24">
        <f t="shared" si="506"/>
        <v>19.140168709572922</v>
      </c>
      <c r="I852" s="23">
        <f t="shared" si="507"/>
        <v>8.8339240198028857E-2</v>
      </c>
      <c r="J852" s="23">
        <f t="shared" si="508"/>
        <v>0.7</v>
      </c>
      <c r="K852" s="22">
        <f t="shared" si="509"/>
        <v>45</v>
      </c>
      <c r="L852" s="136">
        <v>821</v>
      </c>
      <c r="M852" s="9">
        <f t="shared" si="484"/>
        <v>15.238266512858091</v>
      </c>
      <c r="N852" s="9">
        <f t="shared" si="485"/>
        <v>15.238275213085881</v>
      </c>
      <c r="O852" s="10">
        <f t="shared" si="510"/>
        <v>8.7002277897596514E-6</v>
      </c>
      <c r="P852" s="10">
        <f t="shared" si="496"/>
        <v>4.6451150689001126E-5</v>
      </c>
      <c r="Q852" s="10">
        <f t="shared" si="497"/>
        <v>1.8409535034178646E-4</v>
      </c>
      <c r="R852" s="10">
        <f t="shared" si="498"/>
        <v>1.8438062339994434E-4</v>
      </c>
      <c r="S852" s="9"/>
      <c r="T852" s="9">
        <f t="shared" si="486"/>
        <v>15.238266512858091</v>
      </c>
      <c r="U852" s="10">
        <f t="shared" si="499"/>
        <v>0</v>
      </c>
      <c r="V852" s="10" t="e">
        <f t="shared" si="500"/>
        <v>#DIV/0!</v>
      </c>
      <c r="W852" s="10" t="e">
        <f t="shared" si="501"/>
        <v>#DIV/0!</v>
      </c>
      <c r="X852" s="10" t="e">
        <f t="shared" si="502"/>
        <v>#DIV/0!</v>
      </c>
      <c r="Y852" s="1"/>
      <c r="Z852" s="23">
        <f t="shared" si="487"/>
        <v>15.238266512858091</v>
      </c>
      <c r="AA852" s="54">
        <f t="shared" si="488"/>
        <v>0</v>
      </c>
      <c r="AB852" s="54" t="e">
        <f t="shared" si="489"/>
        <v>#DIV/0!</v>
      </c>
      <c r="AC852" s="54" t="e">
        <f t="shared" si="490"/>
        <v>#DIV/0!</v>
      </c>
      <c r="AD852" s="54" t="e">
        <f t="shared" si="511"/>
        <v>#DIV/0!</v>
      </c>
      <c r="AG852" s="23">
        <f t="shared" si="491"/>
        <v>15.238266512858091</v>
      </c>
      <c r="AH852" s="54">
        <f t="shared" si="512"/>
        <v>0</v>
      </c>
      <c r="AI852" s="54" t="e">
        <f t="shared" si="513"/>
        <v>#DIV/0!</v>
      </c>
      <c r="AJ852" s="54" t="e">
        <f t="shared" si="514"/>
        <v>#DIV/0!</v>
      </c>
      <c r="AK852" s="54" t="e">
        <f t="shared" si="515"/>
        <v>#DIV/0!</v>
      </c>
      <c r="AM852" s="23">
        <f t="shared" si="492"/>
        <v>15.238266512858091</v>
      </c>
      <c r="AN852" s="54">
        <f t="shared" si="516"/>
        <v>0</v>
      </c>
      <c r="AO852" s="54" t="e">
        <f t="shared" si="517"/>
        <v>#DIV/0!</v>
      </c>
      <c r="AP852" s="54" t="e">
        <f t="shared" si="518"/>
        <v>#DIV/0!</v>
      </c>
      <c r="AQ852" s="54" t="e">
        <f t="shared" si="519"/>
        <v>#DIV/0!</v>
      </c>
      <c r="AS852" s="23">
        <f t="shared" si="493"/>
        <v>15.238266512858091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605.57952336522578</v>
      </c>
      <c r="D853" s="22">
        <f t="shared" si="494"/>
        <v>419.59607607266599</v>
      </c>
      <c r="E853" s="54">
        <f t="shared" si="504"/>
        <v>60.579645462737489</v>
      </c>
      <c r="F853" s="54">
        <f t="shared" si="505"/>
        <v>100</v>
      </c>
      <c r="G853" s="54">
        <f t="shared" si="495"/>
        <v>37.725606684562642</v>
      </c>
      <c r="H853" s="24">
        <f t="shared" si="506"/>
        <v>19.140168709572922</v>
      </c>
      <c r="I853" s="23">
        <f t="shared" si="507"/>
        <v>8.8339240198028857E-2</v>
      </c>
      <c r="J853" s="23">
        <f t="shared" si="508"/>
        <v>0.7</v>
      </c>
      <c r="K853" s="22">
        <f t="shared" si="509"/>
        <v>45</v>
      </c>
      <c r="L853" s="136">
        <v>822</v>
      </c>
      <c r="M853" s="9">
        <f t="shared" si="484"/>
        <v>15.238275213085881</v>
      </c>
      <c r="N853" s="9">
        <f t="shared" si="485"/>
        <v>15.238283875872012</v>
      </c>
      <c r="O853" s="10">
        <f t="shared" si="510"/>
        <v>8.6627861310972776E-6</v>
      </c>
      <c r="P853" s="10">
        <f t="shared" si="496"/>
        <v>4.6164400991984057E-5</v>
      </c>
      <c r="Q853" s="10">
        <f t="shared" si="497"/>
        <v>1.8352621973203624E-4</v>
      </c>
      <c r="R853" s="10">
        <f t="shared" si="498"/>
        <v>1.8381026525802967E-4</v>
      </c>
      <c r="S853" s="9"/>
      <c r="T853" s="9">
        <f t="shared" si="486"/>
        <v>15.238275213085881</v>
      </c>
      <c r="U853" s="10">
        <f t="shared" si="499"/>
        <v>0</v>
      </c>
      <c r="V853" s="10" t="e">
        <f t="shared" si="500"/>
        <v>#DIV/0!</v>
      </c>
      <c r="W853" s="10" t="e">
        <f t="shared" si="501"/>
        <v>#DIV/0!</v>
      </c>
      <c r="X853" s="10" t="e">
        <f t="shared" si="502"/>
        <v>#DIV/0!</v>
      </c>
      <c r="Y853" s="1"/>
      <c r="Z853" s="23">
        <f t="shared" si="487"/>
        <v>15.238275213085881</v>
      </c>
      <c r="AA853" s="54">
        <f t="shared" si="488"/>
        <v>0</v>
      </c>
      <c r="AB853" s="54" t="e">
        <f t="shared" si="489"/>
        <v>#DIV/0!</v>
      </c>
      <c r="AC853" s="54" t="e">
        <f t="shared" si="490"/>
        <v>#DIV/0!</v>
      </c>
      <c r="AD853" s="54" t="e">
        <f t="shared" si="511"/>
        <v>#DIV/0!</v>
      </c>
      <c r="AG853" s="23">
        <f t="shared" si="491"/>
        <v>15.238275213085881</v>
      </c>
      <c r="AH853" s="54">
        <f t="shared" si="512"/>
        <v>0</v>
      </c>
      <c r="AI853" s="54" t="e">
        <f t="shared" si="513"/>
        <v>#DIV/0!</v>
      </c>
      <c r="AJ853" s="54" t="e">
        <f t="shared" si="514"/>
        <v>#DIV/0!</v>
      </c>
      <c r="AK853" s="54" t="e">
        <f t="shared" si="515"/>
        <v>#DIV/0!</v>
      </c>
      <c r="AM853" s="23">
        <f t="shared" si="492"/>
        <v>15.238275213085881</v>
      </c>
      <c r="AN853" s="54">
        <f t="shared" si="516"/>
        <v>0</v>
      </c>
      <c r="AO853" s="54" t="e">
        <f t="shared" si="517"/>
        <v>#DIV/0!</v>
      </c>
      <c r="AP853" s="54" t="e">
        <f t="shared" si="518"/>
        <v>#DIV/0!</v>
      </c>
      <c r="AQ853" s="54" t="e">
        <f t="shared" si="519"/>
        <v>#DIV/0!</v>
      </c>
      <c r="AS853" s="23">
        <f t="shared" si="493"/>
        <v>15.238275213085881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607.45706387244684</v>
      </c>
      <c r="D854" s="22">
        <f t="shared" si="494"/>
        <v>419.59685260832288</v>
      </c>
      <c r="E854" s="54">
        <f t="shared" si="504"/>
        <v>60.767296248731689</v>
      </c>
      <c r="F854" s="54">
        <f t="shared" si="505"/>
        <v>100</v>
      </c>
      <c r="G854" s="54">
        <f t="shared" si="495"/>
        <v>37.79829459513666</v>
      </c>
      <c r="H854" s="24">
        <f t="shared" si="506"/>
        <v>19.140168709572922</v>
      </c>
      <c r="I854" s="23">
        <f t="shared" si="507"/>
        <v>8.8339240198028857E-2</v>
      </c>
      <c r="J854" s="23">
        <f t="shared" si="508"/>
        <v>0.7</v>
      </c>
      <c r="K854" s="22">
        <f t="shared" si="509"/>
        <v>45</v>
      </c>
      <c r="L854" s="136">
        <v>823</v>
      </c>
      <c r="M854" s="9">
        <f t="shared" si="484"/>
        <v>15.238283875872012</v>
      </c>
      <c r="N854" s="9">
        <f t="shared" si="485"/>
        <v>15.238292501422805</v>
      </c>
      <c r="O854" s="10">
        <f t="shared" si="510"/>
        <v>8.6255507927290864E-6</v>
      </c>
      <c r="P854" s="10">
        <f t="shared" si="496"/>
        <v>4.5879766707192085E-5</v>
      </c>
      <c r="Q854" s="10">
        <f t="shared" si="497"/>
        <v>1.8295953783438066E-4</v>
      </c>
      <c r="R854" s="10">
        <f t="shared" si="498"/>
        <v>1.8324236275052175E-4</v>
      </c>
      <c r="S854" s="9"/>
      <c r="T854" s="9">
        <f t="shared" si="486"/>
        <v>15.238283875872012</v>
      </c>
      <c r="U854" s="10">
        <f t="shared" si="499"/>
        <v>0</v>
      </c>
      <c r="V854" s="10" t="e">
        <f t="shared" si="500"/>
        <v>#DIV/0!</v>
      </c>
      <c r="W854" s="10" t="e">
        <f t="shared" si="501"/>
        <v>#DIV/0!</v>
      </c>
      <c r="X854" s="10" t="e">
        <f t="shared" si="502"/>
        <v>#DIV/0!</v>
      </c>
      <c r="Y854" s="1"/>
      <c r="Z854" s="23">
        <f t="shared" si="487"/>
        <v>15.238283875872012</v>
      </c>
      <c r="AA854" s="54">
        <f t="shared" si="488"/>
        <v>0</v>
      </c>
      <c r="AB854" s="54" t="e">
        <f t="shared" si="489"/>
        <v>#DIV/0!</v>
      </c>
      <c r="AC854" s="54" t="e">
        <f t="shared" si="490"/>
        <v>#DIV/0!</v>
      </c>
      <c r="AD854" s="54" t="e">
        <f t="shared" si="511"/>
        <v>#DIV/0!</v>
      </c>
      <c r="AG854" s="23">
        <f t="shared" si="491"/>
        <v>15.238283875872012</v>
      </c>
      <c r="AH854" s="54">
        <f t="shared" si="512"/>
        <v>0</v>
      </c>
      <c r="AI854" s="54" t="e">
        <f t="shared" si="513"/>
        <v>#DIV/0!</v>
      </c>
      <c r="AJ854" s="54" t="e">
        <f t="shared" si="514"/>
        <v>#DIV/0!</v>
      </c>
      <c r="AK854" s="54" t="e">
        <f t="shared" si="515"/>
        <v>#DIV/0!</v>
      </c>
      <c r="AM854" s="23">
        <f t="shared" si="492"/>
        <v>15.238283875872012</v>
      </c>
      <c r="AN854" s="54">
        <f t="shared" si="516"/>
        <v>0</v>
      </c>
      <c r="AO854" s="54" t="e">
        <f t="shared" si="517"/>
        <v>#DIV/0!</v>
      </c>
      <c r="AP854" s="54" t="e">
        <f t="shared" si="518"/>
        <v>#DIV/0!</v>
      </c>
      <c r="AQ854" s="54" t="e">
        <f t="shared" si="519"/>
        <v>#DIV/0!</v>
      </c>
      <c r="AS854" s="23">
        <f t="shared" si="493"/>
        <v>15.238283875872012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609.33813216806584</v>
      </c>
      <c r="D855" s="22">
        <f t="shared" si="494"/>
        <v>419.59762580931181</v>
      </c>
      <c r="E855" s="54">
        <f t="shared" si="504"/>
        <v>60.955299619537342</v>
      </c>
      <c r="F855" s="54">
        <f t="shared" si="505"/>
        <v>100</v>
      </c>
      <c r="G855" s="54">
        <f t="shared" si="495"/>
        <v>37.870949116693986</v>
      </c>
      <c r="H855" s="24">
        <f t="shared" si="506"/>
        <v>19.140168709572922</v>
      </c>
      <c r="I855" s="23">
        <f t="shared" si="507"/>
        <v>8.8339240198028857E-2</v>
      </c>
      <c r="J855" s="23">
        <f t="shared" si="508"/>
        <v>0.7</v>
      </c>
      <c r="K855" s="22">
        <f t="shared" si="509"/>
        <v>45</v>
      </c>
      <c r="L855" s="136">
        <v>824</v>
      </c>
      <c r="M855" s="9">
        <f t="shared" si="484"/>
        <v>15.238292501422805</v>
      </c>
      <c r="N855" s="9">
        <f t="shared" si="485"/>
        <v>15.238301089943185</v>
      </c>
      <c r="O855" s="10">
        <f t="shared" si="510"/>
        <v>8.588520380214959E-6</v>
      </c>
      <c r="P855" s="10">
        <f t="shared" si="496"/>
        <v>4.5597229639483682E-5</v>
      </c>
      <c r="Q855" s="10">
        <f t="shared" si="497"/>
        <v>1.8239529095770172E-4</v>
      </c>
      <c r="R855" s="10">
        <f t="shared" si="498"/>
        <v>1.8267690173373786E-4</v>
      </c>
      <c r="S855" s="9"/>
      <c r="T855" s="9">
        <f t="shared" si="486"/>
        <v>15.238292501422805</v>
      </c>
      <c r="U855" s="10">
        <f t="shared" si="499"/>
        <v>0</v>
      </c>
      <c r="V855" s="10" t="e">
        <f t="shared" si="500"/>
        <v>#DIV/0!</v>
      </c>
      <c r="W855" s="10" t="e">
        <f t="shared" si="501"/>
        <v>#DIV/0!</v>
      </c>
      <c r="X855" s="10" t="e">
        <f t="shared" si="502"/>
        <v>#DIV/0!</v>
      </c>
      <c r="Y855" s="1"/>
      <c r="Z855" s="23">
        <f t="shared" si="487"/>
        <v>15.238292501422805</v>
      </c>
      <c r="AA855" s="54">
        <f t="shared" si="488"/>
        <v>0</v>
      </c>
      <c r="AB855" s="54" t="e">
        <f t="shared" si="489"/>
        <v>#DIV/0!</v>
      </c>
      <c r="AC855" s="54" t="e">
        <f t="shared" si="490"/>
        <v>#DIV/0!</v>
      </c>
      <c r="AD855" s="54" t="e">
        <f t="shared" si="511"/>
        <v>#DIV/0!</v>
      </c>
      <c r="AG855" s="23">
        <f t="shared" si="491"/>
        <v>15.238292501422805</v>
      </c>
      <c r="AH855" s="54">
        <f t="shared" si="512"/>
        <v>0</v>
      </c>
      <c r="AI855" s="54" t="e">
        <f t="shared" si="513"/>
        <v>#DIV/0!</v>
      </c>
      <c r="AJ855" s="54" t="e">
        <f t="shared" si="514"/>
        <v>#DIV/0!</v>
      </c>
      <c r="AK855" s="54" t="e">
        <f t="shared" si="515"/>
        <v>#DIV/0!</v>
      </c>
      <c r="AM855" s="23">
        <f t="shared" si="492"/>
        <v>15.238292501422805</v>
      </c>
      <c r="AN855" s="54">
        <f t="shared" si="516"/>
        <v>0</v>
      </c>
      <c r="AO855" s="54" t="e">
        <f t="shared" si="517"/>
        <v>#DIV/0!</v>
      </c>
      <c r="AP855" s="54" t="e">
        <f t="shared" si="518"/>
        <v>#DIV/0!</v>
      </c>
      <c r="AQ855" s="54" t="e">
        <f t="shared" si="519"/>
        <v>#DIV/0!</v>
      </c>
      <c r="AS855" s="23">
        <f t="shared" si="493"/>
        <v>15.238292501422805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611.22273058200994</v>
      </c>
      <c r="D856" s="22">
        <f t="shared" si="494"/>
        <v>419.59839569396263</v>
      </c>
      <c r="E856" s="54">
        <f t="shared" si="504"/>
        <v>61.143655808018977</v>
      </c>
      <c r="F856" s="54">
        <f t="shared" si="505"/>
        <v>100</v>
      </c>
      <c r="G856" s="54">
        <f t="shared" si="495"/>
        <v>37.943569978866201</v>
      </c>
      <c r="H856" s="24">
        <f t="shared" si="506"/>
        <v>19.140168709572922</v>
      </c>
      <c r="I856" s="23">
        <f t="shared" si="507"/>
        <v>8.8339240198028857E-2</v>
      </c>
      <c r="J856" s="23">
        <f t="shared" si="508"/>
        <v>0.7</v>
      </c>
      <c r="K856" s="22">
        <f t="shared" si="509"/>
        <v>45</v>
      </c>
      <c r="L856" s="136">
        <v>825</v>
      </c>
      <c r="M856" s="9">
        <f t="shared" si="484"/>
        <v>15.238301089943185</v>
      </c>
      <c r="N856" s="9">
        <f t="shared" si="485"/>
        <v>15.238309641636711</v>
      </c>
      <c r="O856" s="10">
        <f t="shared" si="510"/>
        <v>8.551693525760129E-6</v>
      </c>
      <c r="P856" s="10">
        <f t="shared" si="496"/>
        <v>4.5316771854567488E-5</v>
      </c>
      <c r="Q856" s="10">
        <f t="shared" si="497"/>
        <v>1.8183346583398733E-4</v>
      </c>
      <c r="R856" s="10">
        <f t="shared" si="498"/>
        <v>1.8211386921520756E-4</v>
      </c>
      <c r="S856" s="9"/>
      <c r="T856" s="9">
        <f t="shared" si="486"/>
        <v>15.238301089943185</v>
      </c>
      <c r="U856" s="10">
        <f t="shared" si="499"/>
        <v>0</v>
      </c>
      <c r="V856" s="10" t="e">
        <f t="shared" si="500"/>
        <v>#DIV/0!</v>
      </c>
      <c r="W856" s="10" t="e">
        <f t="shared" si="501"/>
        <v>#DIV/0!</v>
      </c>
      <c r="X856" s="10" t="e">
        <f t="shared" si="502"/>
        <v>#DIV/0!</v>
      </c>
      <c r="Y856" s="1"/>
      <c r="Z856" s="23">
        <f t="shared" si="487"/>
        <v>15.238301089943185</v>
      </c>
      <c r="AA856" s="54">
        <f t="shared" si="488"/>
        <v>0</v>
      </c>
      <c r="AB856" s="54" t="e">
        <f t="shared" si="489"/>
        <v>#DIV/0!</v>
      </c>
      <c r="AC856" s="54" t="e">
        <f t="shared" si="490"/>
        <v>#DIV/0!</v>
      </c>
      <c r="AD856" s="54" t="e">
        <f t="shared" si="511"/>
        <v>#DIV/0!</v>
      </c>
      <c r="AG856" s="23">
        <f t="shared" si="491"/>
        <v>15.238301089943185</v>
      </c>
      <c r="AH856" s="54">
        <f t="shared" si="512"/>
        <v>0</v>
      </c>
      <c r="AI856" s="54" t="e">
        <f t="shared" si="513"/>
        <v>#DIV/0!</v>
      </c>
      <c r="AJ856" s="54" t="e">
        <f t="shared" si="514"/>
        <v>#DIV/0!</v>
      </c>
      <c r="AK856" s="54" t="e">
        <f t="shared" si="515"/>
        <v>#DIV/0!</v>
      </c>
      <c r="AM856" s="23">
        <f t="shared" si="492"/>
        <v>15.238301089943185</v>
      </c>
      <c r="AN856" s="54">
        <f t="shared" si="516"/>
        <v>0</v>
      </c>
      <c r="AO856" s="54" t="e">
        <f t="shared" si="517"/>
        <v>#DIV/0!</v>
      </c>
      <c r="AP856" s="54" t="e">
        <f t="shared" si="518"/>
        <v>#DIV/0!</v>
      </c>
      <c r="AQ856" s="54" t="e">
        <f t="shared" si="519"/>
        <v>#DIV/0!</v>
      </c>
      <c r="AS856" s="23">
        <f t="shared" si="493"/>
        <v>15.238301089943185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613.11086144291266</v>
      </c>
      <c r="D857" s="22">
        <f t="shared" si="494"/>
        <v>419.5991622804824</v>
      </c>
      <c r="E857" s="54">
        <f t="shared" si="504"/>
        <v>61.33236504691191</v>
      </c>
      <c r="F857" s="54">
        <f t="shared" si="505"/>
        <v>100</v>
      </c>
      <c r="G857" s="54">
        <f t="shared" si="495"/>
        <v>38.016156912518952</v>
      </c>
      <c r="H857" s="24">
        <f t="shared" si="506"/>
        <v>19.140168709572922</v>
      </c>
      <c r="I857" s="23">
        <f t="shared" si="507"/>
        <v>8.8339240198028857E-2</v>
      </c>
      <c r="J857" s="23">
        <f t="shared" si="508"/>
        <v>0.7</v>
      </c>
      <c r="K857" s="22">
        <f t="shared" si="509"/>
        <v>45</v>
      </c>
      <c r="L857" s="136">
        <v>826</v>
      </c>
      <c r="M857" s="9">
        <f t="shared" si="484"/>
        <v>15.238309641636711</v>
      </c>
      <c r="N857" s="9">
        <f t="shared" si="485"/>
        <v>15.238318156705569</v>
      </c>
      <c r="O857" s="10">
        <f t="shared" si="510"/>
        <v>8.5150688580171163E-6</v>
      </c>
      <c r="P857" s="10">
        <f t="shared" si="496"/>
        <v>4.5038375517122698E-5</v>
      </c>
      <c r="Q857" s="10">
        <f t="shared" si="497"/>
        <v>1.8127404897905563E-4</v>
      </c>
      <c r="R857" s="10">
        <f t="shared" si="498"/>
        <v>1.8155325177515971E-4</v>
      </c>
      <c r="S857" s="9"/>
      <c r="T857" s="9">
        <f t="shared" si="486"/>
        <v>15.238309641636711</v>
      </c>
      <c r="U857" s="10">
        <f t="shared" si="499"/>
        <v>0</v>
      </c>
      <c r="V857" s="10" t="e">
        <f t="shared" si="500"/>
        <v>#DIV/0!</v>
      </c>
      <c r="W857" s="10" t="e">
        <f t="shared" si="501"/>
        <v>#DIV/0!</v>
      </c>
      <c r="X857" s="10" t="e">
        <f t="shared" si="502"/>
        <v>#DIV/0!</v>
      </c>
      <c r="Y857" s="1"/>
      <c r="Z857" s="23">
        <f t="shared" si="487"/>
        <v>15.238309641636711</v>
      </c>
      <c r="AA857" s="54">
        <f t="shared" si="488"/>
        <v>0</v>
      </c>
      <c r="AB857" s="54" t="e">
        <f t="shared" si="489"/>
        <v>#DIV/0!</v>
      </c>
      <c r="AC857" s="54" t="e">
        <f t="shared" si="490"/>
        <v>#DIV/0!</v>
      </c>
      <c r="AD857" s="54" t="e">
        <f t="shared" si="511"/>
        <v>#DIV/0!</v>
      </c>
      <c r="AG857" s="23">
        <f t="shared" si="491"/>
        <v>15.238309641636711</v>
      </c>
      <c r="AH857" s="54">
        <f t="shared" si="512"/>
        <v>0</v>
      </c>
      <c r="AI857" s="54" t="e">
        <f t="shared" si="513"/>
        <v>#DIV/0!</v>
      </c>
      <c r="AJ857" s="54" t="e">
        <f t="shared" si="514"/>
        <v>#DIV/0!</v>
      </c>
      <c r="AK857" s="54" t="e">
        <f t="shared" si="515"/>
        <v>#DIV/0!</v>
      </c>
      <c r="AM857" s="23">
        <f t="shared" si="492"/>
        <v>15.238309641636711</v>
      </c>
      <c r="AN857" s="54">
        <f t="shared" si="516"/>
        <v>0</v>
      </c>
      <c r="AO857" s="54" t="e">
        <f t="shared" si="517"/>
        <v>#DIV/0!</v>
      </c>
      <c r="AP857" s="54" t="e">
        <f t="shared" si="518"/>
        <v>#DIV/0!</v>
      </c>
      <c r="AQ857" s="54" t="e">
        <f t="shared" si="519"/>
        <v>#DIV/0!</v>
      </c>
      <c r="AS857" s="23">
        <f t="shared" si="493"/>
        <v>15.238309641636711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615.0025270781166</v>
      </c>
      <c r="D858" s="22">
        <f t="shared" si="494"/>
        <v>419.5999255869566</v>
      </c>
      <c r="E858" s="54">
        <f t="shared" si="504"/>
        <v>61.521427568822361</v>
      </c>
      <c r="F858" s="54">
        <f t="shared" si="505"/>
        <v>100</v>
      </c>
      <c r="G858" s="54">
        <f t="shared" si="495"/>
        <v>38.088709649751465</v>
      </c>
      <c r="H858" s="24">
        <f t="shared" si="506"/>
        <v>19.140168709572922</v>
      </c>
      <c r="I858" s="23">
        <f t="shared" si="507"/>
        <v>8.8339240198028857E-2</v>
      </c>
      <c r="J858" s="23">
        <f t="shared" si="508"/>
        <v>0.7</v>
      </c>
      <c r="K858" s="22">
        <f t="shared" si="509"/>
        <v>45</v>
      </c>
      <c r="L858" s="136">
        <v>827</v>
      </c>
      <c r="M858" s="9">
        <f t="shared" si="484"/>
        <v>15.238318156705569</v>
      </c>
      <c r="N858" s="9">
        <f t="shared" si="485"/>
        <v>15.238326635350615</v>
      </c>
      <c r="O858" s="10">
        <f t="shared" si="510"/>
        <v>8.4786450464946483E-6</v>
      </c>
      <c r="P858" s="10">
        <f t="shared" si="496"/>
        <v>4.4762023124502038E-5</v>
      </c>
      <c r="Q858" s="10">
        <f t="shared" si="497"/>
        <v>1.8071702763839415E-4</v>
      </c>
      <c r="R858" s="10">
        <f t="shared" si="498"/>
        <v>1.8099503614150896E-4</v>
      </c>
      <c r="S858" s="9"/>
      <c r="T858" s="9">
        <f t="shared" si="486"/>
        <v>15.238318156705569</v>
      </c>
      <c r="U858" s="10">
        <f t="shared" si="499"/>
        <v>0</v>
      </c>
      <c r="V858" s="10" t="e">
        <f t="shared" si="500"/>
        <v>#DIV/0!</v>
      </c>
      <c r="W858" s="10" t="e">
        <f t="shared" si="501"/>
        <v>#DIV/0!</v>
      </c>
      <c r="X858" s="10" t="e">
        <f t="shared" si="502"/>
        <v>#DIV/0!</v>
      </c>
      <c r="Y858" s="1"/>
      <c r="Z858" s="23">
        <f t="shared" si="487"/>
        <v>15.238318156705569</v>
      </c>
      <c r="AA858" s="54">
        <f t="shared" si="488"/>
        <v>0</v>
      </c>
      <c r="AB858" s="54" t="e">
        <f t="shared" si="489"/>
        <v>#DIV/0!</v>
      </c>
      <c r="AC858" s="54" t="e">
        <f t="shared" si="490"/>
        <v>#DIV/0!</v>
      </c>
      <c r="AD858" s="54" t="e">
        <f t="shared" si="511"/>
        <v>#DIV/0!</v>
      </c>
      <c r="AG858" s="23">
        <f t="shared" si="491"/>
        <v>15.238318156705569</v>
      </c>
      <c r="AH858" s="54">
        <f t="shared" si="512"/>
        <v>0</v>
      </c>
      <c r="AI858" s="54" t="e">
        <f t="shared" si="513"/>
        <v>#DIV/0!</v>
      </c>
      <c r="AJ858" s="54" t="e">
        <f t="shared" si="514"/>
        <v>#DIV/0!</v>
      </c>
      <c r="AK858" s="54" t="e">
        <f t="shared" si="515"/>
        <v>#DIV/0!</v>
      </c>
      <c r="AM858" s="23">
        <f t="shared" si="492"/>
        <v>15.238318156705569</v>
      </c>
      <c r="AN858" s="54">
        <f t="shared" si="516"/>
        <v>0</v>
      </c>
      <c r="AO858" s="54" t="e">
        <f t="shared" si="517"/>
        <v>#DIV/0!</v>
      </c>
      <c r="AP858" s="54" t="e">
        <f t="shared" si="518"/>
        <v>#DIV/0!</v>
      </c>
      <c r="AQ858" s="54" t="e">
        <f t="shared" si="519"/>
        <v>#DIV/0!</v>
      </c>
      <c r="AS858" s="23">
        <f t="shared" si="493"/>
        <v>15.238318156705569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616.89772981367571</v>
      </c>
      <c r="D859" s="22">
        <f t="shared" si="494"/>
        <v>419.60068563134968</v>
      </c>
      <c r="E859" s="54">
        <f t="shared" si="504"/>
        <v>61.710843606227819</v>
      </c>
      <c r="F859" s="54">
        <f t="shared" si="505"/>
        <v>100</v>
      </c>
      <c r="G859" s="54">
        <f t="shared" si="495"/>
        <v>38.161227923896135</v>
      </c>
      <c r="H859" s="24">
        <f t="shared" si="506"/>
        <v>19.140168709572922</v>
      </c>
      <c r="I859" s="23">
        <f t="shared" si="507"/>
        <v>8.8339240198028857E-2</v>
      </c>
      <c r="J859" s="23">
        <f t="shared" si="508"/>
        <v>0.7</v>
      </c>
      <c r="K859" s="22">
        <f t="shared" si="509"/>
        <v>45</v>
      </c>
      <c r="L859" s="136">
        <v>828</v>
      </c>
      <c r="M859" s="9">
        <f t="shared" si="484"/>
        <v>15.238326635350615</v>
      </c>
      <c r="N859" s="9">
        <f t="shared" si="485"/>
        <v>15.238335077771326</v>
      </c>
      <c r="O859" s="10">
        <f t="shared" si="510"/>
        <v>8.4424207109634608E-6</v>
      </c>
      <c r="P859" s="10">
        <f t="shared" si="496"/>
        <v>4.4487697026541252E-5</v>
      </c>
      <c r="Q859" s="10">
        <f t="shared" si="497"/>
        <v>1.8016238785939148E-4</v>
      </c>
      <c r="R859" s="10">
        <f t="shared" si="498"/>
        <v>1.8043920890306082E-4</v>
      </c>
      <c r="S859" s="9"/>
      <c r="T859" s="9">
        <f t="shared" si="486"/>
        <v>15.238326635350615</v>
      </c>
      <c r="U859" s="10">
        <f t="shared" si="499"/>
        <v>0</v>
      </c>
      <c r="V859" s="10" t="e">
        <f t="shared" si="500"/>
        <v>#DIV/0!</v>
      </c>
      <c r="W859" s="10" t="e">
        <f t="shared" si="501"/>
        <v>#DIV/0!</v>
      </c>
      <c r="X859" s="10" t="e">
        <f t="shared" si="502"/>
        <v>#DIV/0!</v>
      </c>
      <c r="Y859" s="1"/>
      <c r="Z859" s="23">
        <f t="shared" si="487"/>
        <v>15.238326635350615</v>
      </c>
      <c r="AA859" s="54">
        <f t="shared" si="488"/>
        <v>0</v>
      </c>
      <c r="AB859" s="54" t="e">
        <f t="shared" si="489"/>
        <v>#DIV/0!</v>
      </c>
      <c r="AC859" s="54" t="e">
        <f t="shared" si="490"/>
        <v>#DIV/0!</v>
      </c>
      <c r="AD859" s="54" t="e">
        <f t="shared" si="511"/>
        <v>#DIV/0!</v>
      </c>
      <c r="AG859" s="23">
        <f t="shared" si="491"/>
        <v>15.238326635350615</v>
      </c>
      <c r="AH859" s="54">
        <f t="shared" si="512"/>
        <v>0</v>
      </c>
      <c r="AI859" s="54" t="e">
        <f t="shared" si="513"/>
        <v>#DIV/0!</v>
      </c>
      <c r="AJ859" s="54" t="e">
        <f t="shared" si="514"/>
        <v>#DIV/0!</v>
      </c>
      <c r="AK859" s="54" t="e">
        <f t="shared" si="515"/>
        <v>#DIV/0!</v>
      </c>
      <c r="AM859" s="23">
        <f t="shared" si="492"/>
        <v>15.238326635350615</v>
      </c>
      <c r="AN859" s="54">
        <f t="shared" si="516"/>
        <v>0</v>
      </c>
      <c r="AO859" s="54" t="e">
        <f t="shared" si="517"/>
        <v>#DIV/0!</v>
      </c>
      <c r="AP859" s="54" t="e">
        <f t="shared" si="518"/>
        <v>#DIV/0!</v>
      </c>
      <c r="AQ859" s="54" t="e">
        <f t="shared" si="519"/>
        <v>#DIV/0!</v>
      </c>
      <c r="AS859" s="23">
        <f t="shared" si="493"/>
        <v>15.238326635350615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618.79647197435725</v>
      </c>
      <c r="D860" s="22">
        <f t="shared" si="494"/>
        <v>419.60144243150654</v>
      </c>
      <c r="E860" s="54">
        <f t="shared" si="504"/>
        <v>61.900613391477137</v>
      </c>
      <c r="F860" s="54">
        <f t="shared" si="505"/>
        <v>100</v>
      </c>
      <c r="G860" s="54">
        <f t="shared" si="495"/>
        <v>38.233711469517971</v>
      </c>
      <c r="H860" s="24">
        <f t="shared" si="506"/>
        <v>19.140168709572922</v>
      </c>
      <c r="I860" s="23">
        <f t="shared" si="507"/>
        <v>8.8339240198028857E-2</v>
      </c>
      <c r="J860" s="23">
        <f t="shared" si="508"/>
        <v>0.7</v>
      </c>
      <c r="K860" s="22">
        <f t="shared" si="509"/>
        <v>45</v>
      </c>
      <c r="L860" s="136">
        <v>829</v>
      </c>
      <c r="M860" s="9">
        <f t="shared" si="484"/>
        <v>15.238335077771326</v>
      </c>
      <c r="N860" s="9">
        <f t="shared" si="485"/>
        <v>15.238343484165885</v>
      </c>
      <c r="O860" s="10">
        <f t="shared" si="510"/>
        <v>8.4063945582357746E-6</v>
      </c>
      <c r="P860" s="10">
        <f t="shared" si="496"/>
        <v>4.4215380146534547E-5</v>
      </c>
      <c r="Q860" s="10">
        <f t="shared" si="497"/>
        <v>1.7961011740713875E-4</v>
      </c>
      <c r="R860" s="10">
        <f t="shared" si="498"/>
        <v>1.7988575723360057E-4</v>
      </c>
      <c r="S860" s="9"/>
      <c r="T860" s="9">
        <f t="shared" si="486"/>
        <v>15.238335077771326</v>
      </c>
      <c r="U860" s="10">
        <f t="shared" si="499"/>
        <v>0</v>
      </c>
      <c r="V860" s="10" t="e">
        <f t="shared" si="500"/>
        <v>#DIV/0!</v>
      </c>
      <c r="W860" s="10" t="e">
        <f t="shared" si="501"/>
        <v>#DIV/0!</v>
      </c>
      <c r="X860" s="10" t="e">
        <f t="shared" si="502"/>
        <v>#DIV/0!</v>
      </c>
      <c r="Y860" s="1"/>
      <c r="Z860" s="23">
        <f t="shared" si="487"/>
        <v>15.238335077771326</v>
      </c>
      <c r="AA860" s="54">
        <f t="shared" si="488"/>
        <v>0</v>
      </c>
      <c r="AB860" s="54" t="e">
        <f t="shared" si="489"/>
        <v>#DIV/0!</v>
      </c>
      <c r="AC860" s="54" t="e">
        <f t="shared" si="490"/>
        <v>#DIV/0!</v>
      </c>
      <c r="AD860" s="54" t="e">
        <f t="shared" si="511"/>
        <v>#DIV/0!</v>
      </c>
      <c r="AG860" s="23">
        <f t="shared" si="491"/>
        <v>15.238335077771326</v>
      </c>
      <c r="AH860" s="54">
        <f t="shared" si="512"/>
        <v>0</v>
      </c>
      <c r="AI860" s="54" t="e">
        <f t="shared" si="513"/>
        <v>#DIV/0!</v>
      </c>
      <c r="AJ860" s="54" t="e">
        <f t="shared" si="514"/>
        <v>#DIV/0!</v>
      </c>
      <c r="AK860" s="54" t="e">
        <f t="shared" si="515"/>
        <v>#DIV/0!</v>
      </c>
      <c r="AM860" s="23">
        <f t="shared" si="492"/>
        <v>15.238335077771326</v>
      </c>
      <c r="AN860" s="54">
        <f t="shared" si="516"/>
        <v>0</v>
      </c>
      <c r="AO860" s="54" t="e">
        <f t="shared" si="517"/>
        <v>#DIV/0!</v>
      </c>
      <c r="AP860" s="54" t="e">
        <f t="shared" si="518"/>
        <v>#DIV/0!</v>
      </c>
      <c r="AQ860" s="54" t="e">
        <f t="shared" si="519"/>
        <v>#DIV/0!</v>
      </c>
      <c r="AS860" s="23">
        <f t="shared" si="493"/>
        <v>15.238335077771326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620.69875588364448</v>
      </c>
      <c r="D861" s="22">
        <f t="shared" si="494"/>
        <v>419.60219600515296</v>
      </c>
      <c r="E861" s="54">
        <f t="shared" si="504"/>
        <v>62.090737156790837</v>
      </c>
      <c r="F861" s="54">
        <f t="shared" si="505"/>
        <v>100</v>
      </c>
      <c r="G861" s="54">
        <f t="shared" si="495"/>
        <v>38.306160022414041</v>
      </c>
      <c r="H861" s="24">
        <f t="shared" si="506"/>
        <v>19.140168709572922</v>
      </c>
      <c r="I861" s="23">
        <f t="shared" si="507"/>
        <v>8.8339240198028857E-2</v>
      </c>
      <c r="J861" s="23">
        <f t="shared" si="508"/>
        <v>0.7</v>
      </c>
      <c r="K861" s="22">
        <f t="shared" si="509"/>
        <v>45</v>
      </c>
      <c r="L861" s="136">
        <v>830</v>
      </c>
      <c r="M861" s="9">
        <f t="shared" si="484"/>
        <v>15.238343484165885</v>
      </c>
      <c r="N861" s="9">
        <f t="shared" si="485"/>
        <v>15.238351854731128</v>
      </c>
      <c r="O861" s="10">
        <f t="shared" si="510"/>
        <v>8.3705652436094624E-6</v>
      </c>
      <c r="P861" s="10">
        <f t="shared" si="496"/>
        <v>4.394505524873705E-5</v>
      </c>
      <c r="Q861" s="10">
        <f t="shared" si="497"/>
        <v>1.7906020281175861E-4</v>
      </c>
      <c r="R861" s="10">
        <f t="shared" si="498"/>
        <v>1.7933466802572281E-4</v>
      </c>
      <c r="S861" s="9"/>
      <c r="T861" s="9">
        <f t="shared" si="486"/>
        <v>15.238343484165885</v>
      </c>
      <c r="U861" s="10">
        <f t="shared" si="499"/>
        <v>0</v>
      </c>
      <c r="V861" s="10" t="e">
        <f t="shared" si="500"/>
        <v>#DIV/0!</v>
      </c>
      <c r="W861" s="10" t="e">
        <f t="shared" si="501"/>
        <v>#DIV/0!</v>
      </c>
      <c r="X861" s="10" t="e">
        <f t="shared" si="502"/>
        <v>#DIV/0!</v>
      </c>
      <c r="Y861" s="1"/>
      <c r="Z861" s="23">
        <f t="shared" si="487"/>
        <v>15.238343484165885</v>
      </c>
      <c r="AA861" s="54">
        <f t="shared" si="488"/>
        <v>0</v>
      </c>
      <c r="AB861" s="54" t="e">
        <f t="shared" si="489"/>
        <v>#DIV/0!</v>
      </c>
      <c r="AC861" s="54" t="e">
        <f t="shared" si="490"/>
        <v>#DIV/0!</v>
      </c>
      <c r="AD861" s="54" t="e">
        <f t="shared" si="511"/>
        <v>#DIV/0!</v>
      </c>
      <c r="AG861" s="23">
        <f t="shared" si="491"/>
        <v>15.238343484165885</v>
      </c>
      <c r="AH861" s="54">
        <f t="shared" si="512"/>
        <v>0</v>
      </c>
      <c r="AI861" s="54" t="e">
        <f t="shared" si="513"/>
        <v>#DIV/0!</v>
      </c>
      <c r="AJ861" s="54" t="e">
        <f t="shared" si="514"/>
        <v>#DIV/0!</v>
      </c>
      <c r="AK861" s="54" t="e">
        <f t="shared" si="515"/>
        <v>#DIV/0!</v>
      </c>
      <c r="AM861" s="23">
        <f t="shared" si="492"/>
        <v>15.238343484165885</v>
      </c>
      <c r="AN861" s="54">
        <f t="shared" si="516"/>
        <v>0</v>
      </c>
      <c r="AO861" s="54" t="e">
        <f t="shared" si="517"/>
        <v>#DIV/0!</v>
      </c>
      <c r="AP861" s="54" t="e">
        <f t="shared" si="518"/>
        <v>#DIV/0!</v>
      </c>
      <c r="AQ861" s="54" t="e">
        <f t="shared" si="519"/>
        <v>#DIV/0!</v>
      </c>
      <c r="AS861" s="23">
        <f t="shared" si="493"/>
        <v>15.238343484165885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622.60458386373864</v>
      </c>
      <c r="D862" s="22">
        <f t="shared" si="494"/>
        <v>419.60294636989687</v>
      </c>
      <c r="E862" s="54">
        <f t="shared" si="504"/>
        <v>62.281215134261352</v>
      </c>
      <c r="F862" s="54">
        <f t="shared" si="505"/>
        <v>100</v>
      </c>
      <c r="G862" s="54">
        <f t="shared" si="495"/>
        <v>38.378573319612975</v>
      </c>
      <c r="H862" s="24">
        <f t="shared" si="506"/>
        <v>19.140168709572922</v>
      </c>
      <c r="I862" s="23">
        <f t="shared" si="507"/>
        <v>8.8339240198028857E-2</v>
      </c>
      <c r="J862" s="23">
        <f t="shared" si="508"/>
        <v>0.7</v>
      </c>
      <c r="K862" s="22">
        <f t="shared" si="509"/>
        <v>45</v>
      </c>
      <c r="L862" s="136">
        <v>831</v>
      </c>
      <c r="M862" s="9">
        <f t="shared" si="484"/>
        <v>15.238351854731128</v>
      </c>
      <c r="N862" s="9">
        <f t="shared" si="485"/>
        <v>15.238360189662597</v>
      </c>
      <c r="O862" s="10">
        <f t="shared" si="510"/>
        <v>8.3349314685676745E-6</v>
      </c>
      <c r="P862" s="10">
        <f t="shared" si="496"/>
        <v>4.3676705452054655E-5</v>
      </c>
      <c r="Q862" s="10">
        <f t="shared" si="497"/>
        <v>1.7851263145434034E-4</v>
      </c>
      <c r="R862" s="10">
        <f t="shared" si="498"/>
        <v>1.7878592847141939E-4</v>
      </c>
      <c r="S862" s="9"/>
      <c r="T862" s="9">
        <f t="shared" si="486"/>
        <v>15.238351854731128</v>
      </c>
      <c r="U862" s="10">
        <f t="shared" si="499"/>
        <v>0</v>
      </c>
      <c r="V862" s="10" t="e">
        <f t="shared" si="500"/>
        <v>#DIV/0!</v>
      </c>
      <c r="W862" s="10" t="e">
        <f t="shared" si="501"/>
        <v>#DIV/0!</v>
      </c>
      <c r="X862" s="10" t="e">
        <f t="shared" si="502"/>
        <v>#DIV/0!</v>
      </c>
      <c r="Y862" s="1"/>
      <c r="Z862" s="23">
        <f t="shared" si="487"/>
        <v>15.238351854731128</v>
      </c>
      <c r="AA862" s="54">
        <f t="shared" si="488"/>
        <v>0</v>
      </c>
      <c r="AB862" s="54" t="e">
        <f t="shared" si="489"/>
        <v>#DIV/0!</v>
      </c>
      <c r="AC862" s="54" t="e">
        <f t="shared" si="490"/>
        <v>#DIV/0!</v>
      </c>
      <c r="AD862" s="54" t="e">
        <f t="shared" si="511"/>
        <v>#DIV/0!</v>
      </c>
      <c r="AG862" s="23">
        <f t="shared" si="491"/>
        <v>15.238351854731128</v>
      </c>
      <c r="AH862" s="54">
        <f t="shared" si="512"/>
        <v>0</v>
      </c>
      <c r="AI862" s="54" t="e">
        <f t="shared" si="513"/>
        <v>#DIV/0!</v>
      </c>
      <c r="AJ862" s="54" t="e">
        <f t="shared" si="514"/>
        <v>#DIV/0!</v>
      </c>
      <c r="AK862" s="54" t="e">
        <f t="shared" si="515"/>
        <v>#DIV/0!</v>
      </c>
      <c r="AM862" s="23">
        <f t="shared" si="492"/>
        <v>15.238351854731128</v>
      </c>
      <c r="AN862" s="54">
        <f t="shared" si="516"/>
        <v>0</v>
      </c>
      <c r="AO862" s="54" t="e">
        <f t="shared" si="517"/>
        <v>#DIV/0!</v>
      </c>
      <c r="AP862" s="54" t="e">
        <f t="shared" si="518"/>
        <v>#DIV/0!</v>
      </c>
      <c r="AQ862" s="54" t="e">
        <f t="shared" si="519"/>
        <v>#DIV/0!</v>
      </c>
      <c r="AS862" s="23">
        <f t="shared" si="493"/>
        <v>15.238351854731128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624.51395823556118</v>
      </c>
      <c r="D863" s="22">
        <f t="shared" si="494"/>
        <v>419.60369354322916</v>
      </c>
      <c r="E863" s="54">
        <f t="shared" si="504"/>
        <v>62.472047555853159</v>
      </c>
      <c r="F863" s="54">
        <f t="shared" si="505"/>
        <v>100</v>
      </c>
      <c r="G863" s="54">
        <f t="shared" si="495"/>
        <v>38.450951099374244</v>
      </c>
      <c r="H863" s="24">
        <f t="shared" si="506"/>
        <v>19.140168709572922</v>
      </c>
      <c r="I863" s="23">
        <f t="shared" si="507"/>
        <v>8.8339240198028857E-2</v>
      </c>
      <c r="J863" s="23">
        <f t="shared" si="508"/>
        <v>0.7</v>
      </c>
      <c r="K863" s="22">
        <f t="shared" si="509"/>
        <v>45</v>
      </c>
      <c r="L863" s="136">
        <v>832</v>
      </c>
      <c r="M863" s="9">
        <f t="shared" si="484"/>
        <v>15.238360189662597</v>
      </c>
      <c r="N863" s="9">
        <f t="shared" si="485"/>
        <v>15.238368489154524</v>
      </c>
      <c r="O863" s="10">
        <f t="shared" si="510"/>
        <v>8.299491927488134E-6</v>
      </c>
      <c r="P863" s="10">
        <f t="shared" si="496"/>
        <v>4.3410313948198323E-5</v>
      </c>
      <c r="Q863" s="10">
        <f t="shared" si="497"/>
        <v>1.7796739042998092E-4</v>
      </c>
      <c r="R863" s="10">
        <f t="shared" si="498"/>
        <v>1.7823952548253036E-4</v>
      </c>
      <c r="S863" s="9"/>
      <c r="T863" s="9">
        <f t="shared" si="486"/>
        <v>15.238360189662597</v>
      </c>
      <c r="U863" s="10">
        <f t="shared" si="499"/>
        <v>0</v>
      </c>
      <c r="V863" s="10" t="e">
        <f t="shared" si="500"/>
        <v>#DIV/0!</v>
      </c>
      <c r="W863" s="10" t="e">
        <f t="shared" si="501"/>
        <v>#DIV/0!</v>
      </c>
      <c r="X863" s="10" t="e">
        <f t="shared" si="502"/>
        <v>#DIV/0!</v>
      </c>
      <c r="Y863" s="1"/>
      <c r="Z863" s="23">
        <f t="shared" si="487"/>
        <v>15.238360189662597</v>
      </c>
      <c r="AA863" s="54">
        <f t="shared" si="488"/>
        <v>0</v>
      </c>
      <c r="AB863" s="54" t="e">
        <f t="shared" si="489"/>
        <v>#DIV/0!</v>
      </c>
      <c r="AC863" s="54" t="e">
        <f t="shared" si="490"/>
        <v>#DIV/0!</v>
      </c>
      <c r="AD863" s="54" t="e">
        <f t="shared" si="511"/>
        <v>#DIV/0!</v>
      </c>
      <c r="AG863" s="23">
        <f t="shared" si="491"/>
        <v>15.238360189662597</v>
      </c>
      <c r="AH863" s="54">
        <f t="shared" si="512"/>
        <v>0</v>
      </c>
      <c r="AI863" s="54" t="e">
        <f t="shared" si="513"/>
        <v>#DIV/0!</v>
      </c>
      <c r="AJ863" s="54" t="e">
        <f t="shared" si="514"/>
        <v>#DIV/0!</v>
      </c>
      <c r="AK863" s="54" t="e">
        <f t="shared" si="515"/>
        <v>#DIV/0!</v>
      </c>
      <c r="AM863" s="23">
        <f t="shared" si="492"/>
        <v>15.238360189662597</v>
      </c>
      <c r="AN863" s="54">
        <f t="shared" si="516"/>
        <v>0</v>
      </c>
      <c r="AO863" s="54" t="e">
        <f t="shared" si="517"/>
        <v>#DIV/0!</v>
      </c>
      <c r="AP863" s="54" t="e">
        <f t="shared" si="518"/>
        <v>#DIV/0!</v>
      </c>
      <c r="AQ863" s="54" t="e">
        <f t="shared" si="519"/>
        <v>#DIV/0!</v>
      </c>
      <c r="AS863" s="23">
        <f t="shared" si="493"/>
        <v>15.238360189662597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626.4268813187565</v>
      </c>
      <c r="D864" s="22">
        <f t="shared" si="494"/>
        <v>419.60443754252452</v>
      </c>
      <c r="E864" s="54">
        <f t="shared" si="504"/>
        <v>62.663234653403109</v>
      </c>
      <c r="F864" s="54">
        <f t="shared" si="505"/>
        <v>100</v>
      </c>
      <c r="G864" s="54">
        <f t="shared" si="495"/>
        <v>38.523293101187647</v>
      </c>
      <c r="H864" s="24">
        <f t="shared" si="506"/>
        <v>19.140168709572922</v>
      </c>
      <c r="I864" s="23">
        <f t="shared" si="507"/>
        <v>8.8339240198028857E-2</v>
      </c>
      <c r="J864" s="23">
        <f t="shared" si="508"/>
        <v>0.7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15.238368489154524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15.238376753399855</v>
      </c>
      <c r="O864" s="10">
        <f t="shared" si="510"/>
        <v>8.2642453307357755E-6</v>
      </c>
      <c r="P864" s="10">
        <f t="shared" si="496"/>
        <v>4.3145864121829573E-5</v>
      </c>
      <c r="Q864" s="10">
        <f t="shared" si="497"/>
        <v>1.7742446704280092E-4</v>
      </c>
      <c r="R864" s="10">
        <f t="shared" si="498"/>
        <v>1.7769544670914029E-4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15.238368489154524</v>
      </c>
      <c r="U864" s="10">
        <f t="shared" si="499"/>
        <v>0</v>
      </c>
      <c r="V864" s="10" t="e">
        <f t="shared" si="500"/>
        <v>#DIV/0!</v>
      </c>
      <c r="W864" s="10" t="e">
        <f t="shared" si="501"/>
        <v>#DIV/0!</v>
      </c>
      <c r="X864" s="10" t="e">
        <f t="shared" si="502"/>
        <v>#DIV/0!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15.238368489154524</v>
      </c>
      <c r="AA864" s="54">
        <f t="shared" ref="AA864:AA927" si="528">Z864-M864</f>
        <v>0</v>
      </c>
      <c r="AB864" s="54" t="e">
        <f t="shared" ref="AB864:AB927" si="529">AA864/(H865-H864)</f>
        <v>#DIV/0!</v>
      </c>
      <c r="AC864" s="54" t="e">
        <f t="shared" ref="AC864:AC927" si="530">(AA864/M864)/(($H865-$H864)/$H864)</f>
        <v>#DIV/0!</v>
      </c>
      <c r="AD864" s="54" t="e">
        <f t="shared" si="511"/>
        <v>#DIV/0!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15.238368489154524</v>
      </c>
      <c r="AH864" s="54">
        <f t="shared" si="512"/>
        <v>0</v>
      </c>
      <c r="AI864" s="54" t="e">
        <f t="shared" si="513"/>
        <v>#DIV/0!</v>
      </c>
      <c r="AJ864" s="54" t="e">
        <f t="shared" si="514"/>
        <v>#DIV/0!</v>
      </c>
      <c r="AK864" s="54" t="e">
        <f t="shared" si="515"/>
        <v>#DIV/0!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15.238368489154524</v>
      </c>
      <c r="AN864" s="54">
        <f t="shared" si="516"/>
        <v>0</v>
      </c>
      <c r="AO864" s="54" t="e">
        <f t="shared" si="517"/>
        <v>#DIV/0!</v>
      </c>
      <c r="AP864" s="54" t="e">
        <f t="shared" si="518"/>
        <v>#DIV/0!</v>
      </c>
      <c r="AQ864" s="54" t="e">
        <f t="shared" si="519"/>
        <v>#DIV/0!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15.238368489154524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628.34335543169334</v>
      </c>
      <c r="D865" s="22">
        <f t="shared" ref="D865:D928" si="534">$C$2-M865/G865</f>
        <v>419.60517838504251</v>
      </c>
      <c r="E865" s="54">
        <f t="shared" si="504"/>
        <v>62.85477665862058</v>
      </c>
      <c r="F865" s="54">
        <f t="shared" si="505"/>
        <v>100</v>
      </c>
      <c r="G865" s="54">
        <f t="shared" ref="G865:G928" si="535">(E865*F865)/(E865+F865)</f>
        <v>38.595599065772575</v>
      </c>
      <c r="H865" s="24">
        <f t="shared" si="506"/>
        <v>19.140168709572922</v>
      </c>
      <c r="I865" s="23">
        <f t="shared" si="507"/>
        <v>8.8339240198028857E-2</v>
      </c>
      <c r="J865" s="23">
        <f t="shared" si="508"/>
        <v>0.7</v>
      </c>
      <c r="K865" s="22">
        <f t="shared" si="509"/>
        <v>45</v>
      </c>
      <c r="L865" s="136">
        <v>834</v>
      </c>
      <c r="M865" s="9">
        <f t="shared" si="524"/>
        <v>15.238376753399855</v>
      </c>
      <c r="N865" s="9">
        <f t="shared" si="525"/>
        <v>15.238384982590251</v>
      </c>
      <c r="O865" s="10">
        <f t="shared" si="510"/>
        <v>8.2291903957809609E-6</v>
      </c>
      <c r="P865" s="10">
        <f t="shared" ref="P865:P928" si="536">O865/(E866-E865)</f>
        <v>4.2883339502688897E-5</v>
      </c>
      <c r="Q865" s="10">
        <f t="shared" ref="Q865:Q928" si="537">(O865/M865)/((E866-E865)/E865)</f>
        <v>1.7688384861700788E-4</v>
      </c>
      <c r="R865" s="10">
        <f t="shared" ref="R865:R928" si="538">(LN(N865)-LN(M865))/(LN(E866)-LN(E865))</f>
        <v>1.771536789417995E-4</v>
      </c>
      <c r="S865" s="9"/>
      <c r="T865" s="9">
        <f t="shared" si="526"/>
        <v>15.238376753399855</v>
      </c>
      <c r="U865" s="10">
        <f t="shared" ref="U865:U928" si="539">T865-$M865</f>
        <v>0</v>
      </c>
      <c r="V865" s="10" t="e">
        <f t="shared" ref="V865:V928" si="540">U865/(F866-F865)</f>
        <v>#DIV/0!</v>
      </c>
      <c r="W865" s="10" t="e">
        <f t="shared" ref="W865:W928" si="541">(U865/M865)/((F866-F865)/F865)</f>
        <v>#DIV/0!</v>
      </c>
      <c r="X865" s="10" t="e">
        <f t="shared" ref="X865:X928" si="542">(LN(T865)-LN(M865))/(LN(F866)-LN(F865))</f>
        <v>#DIV/0!</v>
      </c>
      <c r="Y865" s="1"/>
      <c r="Z865" s="23">
        <f t="shared" si="527"/>
        <v>15.238376753399855</v>
      </c>
      <c r="AA865" s="54">
        <f t="shared" si="528"/>
        <v>0</v>
      </c>
      <c r="AB865" s="54" t="e">
        <f t="shared" si="529"/>
        <v>#DIV/0!</v>
      </c>
      <c r="AC865" s="54" t="e">
        <f t="shared" si="530"/>
        <v>#DIV/0!</v>
      </c>
      <c r="AD865" s="54" t="e">
        <f t="shared" si="511"/>
        <v>#DIV/0!</v>
      </c>
      <c r="AG865" s="23">
        <f t="shared" si="531"/>
        <v>15.238376753399855</v>
      </c>
      <c r="AH865" s="54">
        <f t="shared" si="512"/>
        <v>0</v>
      </c>
      <c r="AI865" s="54" t="e">
        <f t="shared" si="513"/>
        <v>#DIV/0!</v>
      </c>
      <c r="AJ865" s="54" t="e">
        <f t="shared" si="514"/>
        <v>#DIV/0!</v>
      </c>
      <c r="AK865" s="54" t="e">
        <f t="shared" si="515"/>
        <v>#DIV/0!</v>
      </c>
      <c r="AM865" s="23">
        <f t="shared" si="532"/>
        <v>15.238376753399855</v>
      </c>
      <c r="AN865" s="54">
        <f t="shared" si="516"/>
        <v>0</v>
      </c>
      <c r="AO865" s="54" t="e">
        <f t="shared" si="517"/>
        <v>#DIV/0!</v>
      </c>
      <c r="AP865" s="54" t="e">
        <f t="shared" si="518"/>
        <v>#DIV/0!</v>
      </c>
      <c r="AQ865" s="54" t="e">
        <f t="shared" si="519"/>
        <v>#DIV/0!</v>
      </c>
      <c r="AS865" s="23">
        <f t="shared" si="533"/>
        <v>15.238376753399855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630.26338289146759</v>
      </c>
      <c r="D866" s="22">
        <f t="shared" si="534"/>
        <v>419.60591608792839</v>
      </c>
      <c r="E866" s="54">
        <f t="shared" ref="E866:E929" si="544">$E$32+$C866/$C$1032*($E$1032-$E$32)</f>
        <v>63.046673803087721</v>
      </c>
      <c r="F866" s="54">
        <f t="shared" ref="F866:F929" si="545">$F$32+$C866/$C$1032*($F$1032-$F$32)</f>
        <v>100</v>
      </c>
      <c r="G866" s="54">
        <f t="shared" si="535"/>
        <v>38.667868735077363</v>
      </c>
      <c r="H866" s="24">
        <f t="shared" si="506"/>
        <v>19.140168709572922</v>
      </c>
      <c r="I866" s="23">
        <f t="shared" si="507"/>
        <v>8.8339240198028857E-2</v>
      </c>
      <c r="J866" s="23">
        <f t="shared" si="508"/>
        <v>0.7</v>
      </c>
      <c r="K866" s="22">
        <f t="shared" si="509"/>
        <v>45</v>
      </c>
      <c r="L866" s="136">
        <v>835</v>
      </c>
      <c r="M866" s="9">
        <f t="shared" si="524"/>
        <v>15.238384982590251</v>
      </c>
      <c r="N866" s="9">
        <f t="shared" si="525"/>
        <v>15.238393176916123</v>
      </c>
      <c r="O866" s="10">
        <f t="shared" si="510"/>
        <v>8.1943258720684753E-6</v>
      </c>
      <c r="P866" s="10">
        <f t="shared" si="536"/>
        <v>4.2622723893827042E-5</v>
      </c>
      <c r="Q866" s="10">
        <f t="shared" si="537"/>
        <v>1.7634552303300632E-4</v>
      </c>
      <c r="R866" s="10">
        <f t="shared" si="538"/>
        <v>1.7661421029524762E-4</v>
      </c>
      <c r="S866" s="9"/>
      <c r="T866" s="9">
        <f t="shared" si="526"/>
        <v>15.238384982590251</v>
      </c>
      <c r="U866" s="10">
        <f t="shared" si="539"/>
        <v>0</v>
      </c>
      <c r="V866" s="10" t="e">
        <f t="shared" si="540"/>
        <v>#DIV/0!</v>
      </c>
      <c r="W866" s="10" t="e">
        <f t="shared" si="541"/>
        <v>#DIV/0!</v>
      </c>
      <c r="X866" s="10" t="e">
        <f t="shared" si="542"/>
        <v>#DIV/0!</v>
      </c>
      <c r="Y866" s="1"/>
      <c r="Z866" s="23">
        <f t="shared" si="527"/>
        <v>15.238384982590251</v>
      </c>
      <c r="AA866" s="54">
        <f t="shared" si="528"/>
        <v>0</v>
      </c>
      <c r="AB866" s="54" t="e">
        <f t="shared" si="529"/>
        <v>#DIV/0!</v>
      </c>
      <c r="AC866" s="54" t="e">
        <f t="shared" si="530"/>
        <v>#DIV/0!</v>
      </c>
      <c r="AD866" s="54" t="e">
        <f t="shared" si="511"/>
        <v>#DIV/0!</v>
      </c>
      <c r="AG866" s="23">
        <f t="shared" si="531"/>
        <v>15.238384982590251</v>
      </c>
      <c r="AH866" s="54">
        <f t="shared" si="512"/>
        <v>0</v>
      </c>
      <c r="AI866" s="54" t="e">
        <f t="shared" si="513"/>
        <v>#DIV/0!</v>
      </c>
      <c r="AJ866" s="54" t="e">
        <f t="shared" si="514"/>
        <v>#DIV/0!</v>
      </c>
      <c r="AK866" s="54" t="e">
        <f t="shared" si="515"/>
        <v>#DIV/0!</v>
      </c>
      <c r="AM866" s="23">
        <f t="shared" si="532"/>
        <v>15.238384982590251</v>
      </c>
      <c r="AN866" s="54">
        <f t="shared" si="516"/>
        <v>0</v>
      </c>
      <c r="AO866" s="54" t="e">
        <f t="shared" si="517"/>
        <v>#DIV/0!</v>
      </c>
      <c r="AP866" s="54" t="e">
        <f t="shared" si="518"/>
        <v>#DIV/0!</v>
      </c>
      <c r="AQ866" s="54" t="e">
        <f t="shared" si="519"/>
        <v>#DIV/0!</v>
      </c>
      <c r="AS866" s="23">
        <f t="shared" si="533"/>
        <v>15.238384982590251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632.18696601390457</v>
      </c>
      <c r="D867" s="22">
        <f t="shared" si="534"/>
        <v>419.606650668214</v>
      </c>
      <c r="E867" s="54">
        <f t="shared" si="544"/>
        <v>63.238926318259686</v>
      </c>
      <c r="F867" s="54">
        <f t="shared" si="545"/>
        <v>100</v>
      </c>
      <c r="G867" s="54">
        <f t="shared" si="535"/>
        <v>38.740101852278514</v>
      </c>
      <c r="H867" s="24">
        <f t="shared" ref="H867:H930" si="546">$H$32+C867/$C$1032*($H$1032-$H$32)</f>
        <v>19.140168709572922</v>
      </c>
      <c r="I867" s="23">
        <f t="shared" ref="I867:I930" si="547">$I$32+C867/$C$1032*($I$1032-$I$32)</f>
        <v>8.8339240198028857E-2</v>
      </c>
      <c r="J867" s="23">
        <f t="shared" ref="J867:J930" si="548">$J$32+C867/$C$1032*($J$1032-$J$32)</f>
        <v>0.7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15.238393176916123</v>
      </c>
      <c r="N867" s="9">
        <f t="shared" si="525"/>
        <v>15.238401336566582</v>
      </c>
      <c r="O867" s="10">
        <f t="shared" ref="O867:O930" si="550">N867-M867</f>
        <v>8.1596504593051122E-6</v>
      </c>
      <c r="P867" s="10">
        <f t="shared" si="536"/>
        <v>4.2364000945057112E-5</v>
      </c>
      <c r="Q867" s="10">
        <f t="shared" si="537"/>
        <v>1.7580947697093909E-4</v>
      </c>
      <c r="R867" s="10">
        <f t="shared" si="538"/>
        <v>1.7607702744256917E-4</v>
      </c>
      <c r="S867" s="9"/>
      <c r="T867" s="9">
        <f t="shared" si="526"/>
        <v>15.238393176916123</v>
      </c>
      <c r="U867" s="10">
        <f t="shared" si="539"/>
        <v>0</v>
      </c>
      <c r="V867" s="10" t="e">
        <f t="shared" si="540"/>
        <v>#DIV/0!</v>
      </c>
      <c r="W867" s="10" t="e">
        <f t="shared" si="541"/>
        <v>#DIV/0!</v>
      </c>
      <c r="X867" s="10" t="e">
        <f t="shared" si="542"/>
        <v>#DIV/0!</v>
      </c>
      <c r="Y867" s="1"/>
      <c r="Z867" s="23">
        <f t="shared" si="527"/>
        <v>15.238393176916123</v>
      </c>
      <c r="AA867" s="54">
        <f t="shared" si="528"/>
        <v>0</v>
      </c>
      <c r="AB867" s="54" t="e">
        <f t="shared" si="529"/>
        <v>#DIV/0!</v>
      </c>
      <c r="AC867" s="54" t="e">
        <f t="shared" si="530"/>
        <v>#DIV/0!</v>
      </c>
      <c r="AD867" s="54" t="e">
        <f t="shared" ref="AD867:AD930" si="551">(LN(Z867)-LN($M867))/(LN($H868)-LN($H867))</f>
        <v>#DIV/0!</v>
      </c>
      <c r="AG867" s="23">
        <f t="shared" si="531"/>
        <v>15.238393176916123</v>
      </c>
      <c r="AH867" s="54">
        <f t="shared" ref="AH867:AH930" si="552">AG867-$M867</f>
        <v>0</v>
      </c>
      <c r="AI867" s="54" t="e">
        <f t="shared" ref="AI867:AI930" si="553">AH867/($I868-$I867)</f>
        <v>#DIV/0!</v>
      </c>
      <c r="AJ867" s="54" t="e">
        <f t="shared" ref="AJ867:AJ930" si="554">(AH867/$M867)/(($I868-$I867)/$I867)</f>
        <v>#DIV/0!</v>
      </c>
      <c r="AK867" s="54" t="e">
        <f t="shared" ref="AK867:AK930" si="555">(LN(AG867)-LN($M867))/(LN($I868)-LN($I867))</f>
        <v>#DIV/0!</v>
      </c>
      <c r="AM867" s="23">
        <f t="shared" si="532"/>
        <v>15.238393176916123</v>
      </c>
      <c r="AN867" s="54">
        <f t="shared" ref="AN867:AN930" si="556">AM867-$M867</f>
        <v>0</v>
      </c>
      <c r="AO867" s="54" t="e">
        <f t="shared" ref="AO867:AO930" si="557">AN867/($J868-$J867)</f>
        <v>#DIV/0!</v>
      </c>
      <c r="AP867" s="54" t="e">
        <f t="shared" ref="AP867:AP930" si="558">(AN867/$M867)/(($J868-$J867)/$J867)</f>
        <v>#DIV/0!</v>
      </c>
      <c r="AQ867" s="54" t="e">
        <f t="shared" ref="AQ867:AQ930" si="559">(LN(AM867)-LN($M867))/(LN($J868)-LN($J867))</f>
        <v>#DIV/0!</v>
      </c>
      <c r="AS867" s="23">
        <f t="shared" si="533"/>
        <v>15.238393176916123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634.11410711356098</v>
      </c>
      <c r="D868" s="22">
        <f t="shared" si="534"/>
        <v>419.60738214281855</v>
      </c>
      <c r="E868" s="54">
        <f t="shared" si="544"/>
        <v>63.431534435464847</v>
      </c>
      <c r="F868" s="54">
        <f t="shared" si="545"/>
        <v>100</v>
      </c>
      <c r="G868" s="54">
        <f t="shared" si="535"/>
        <v>38.812298161780049</v>
      </c>
      <c r="H868" s="24">
        <f t="shared" si="546"/>
        <v>19.140168709572922</v>
      </c>
      <c r="I868" s="23">
        <f t="shared" si="547"/>
        <v>8.8339240198028857E-2</v>
      </c>
      <c r="J868" s="23">
        <f t="shared" si="548"/>
        <v>0.7</v>
      </c>
      <c r="K868" s="22">
        <f t="shared" si="549"/>
        <v>45</v>
      </c>
      <c r="L868" s="136">
        <v>837</v>
      </c>
      <c r="M868" s="9">
        <f t="shared" si="524"/>
        <v>15.238401336566582</v>
      </c>
      <c r="N868" s="9">
        <f t="shared" si="525"/>
        <v>15.238409461729537</v>
      </c>
      <c r="O868" s="10">
        <f t="shared" si="550"/>
        <v>8.1251629548972915E-6</v>
      </c>
      <c r="P868" s="10">
        <f t="shared" si="536"/>
        <v>4.2107154918643813E-5</v>
      </c>
      <c r="Q868" s="10">
        <f t="shared" si="537"/>
        <v>1.7527569908479669E-4</v>
      </c>
      <c r="R868" s="10">
        <f t="shared" si="538"/>
        <v>1.7554211882367526E-4</v>
      </c>
      <c r="S868" s="9"/>
      <c r="T868" s="9">
        <f t="shared" si="526"/>
        <v>15.238401336566582</v>
      </c>
      <c r="U868" s="10">
        <f t="shared" si="539"/>
        <v>0</v>
      </c>
      <c r="V868" s="10" t="e">
        <f t="shared" si="540"/>
        <v>#DIV/0!</v>
      </c>
      <c r="W868" s="10" t="e">
        <f t="shared" si="541"/>
        <v>#DIV/0!</v>
      </c>
      <c r="X868" s="10" t="e">
        <f t="shared" si="542"/>
        <v>#DIV/0!</v>
      </c>
      <c r="Y868" s="1"/>
      <c r="Z868" s="23">
        <f t="shared" si="527"/>
        <v>15.238401336566582</v>
      </c>
      <c r="AA868" s="54">
        <f t="shared" si="528"/>
        <v>0</v>
      </c>
      <c r="AB868" s="54" t="e">
        <f t="shared" si="529"/>
        <v>#DIV/0!</v>
      </c>
      <c r="AC868" s="54" t="e">
        <f t="shared" si="530"/>
        <v>#DIV/0!</v>
      </c>
      <c r="AD868" s="54" t="e">
        <f t="shared" si="551"/>
        <v>#DIV/0!</v>
      </c>
      <c r="AG868" s="23">
        <f t="shared" si="531"/>
        <v>15.238401336566582</v>
      </c>
      <c r="AH868" s="54">
        <f t="shared" si="552"/>
        <v>0</v>
      </c>
      <c r="AI868" s="54" t="e">
        <f t="shared" si="553"/>
        <v>#DIV/0!</v>
      </c>
      <c r="AJ868" s="54" t="e">
        <f t="shared" si="554"/>
        <v>#DIV/0!</v>
      </c>
      <c r="AK868" s="54" t="e">
        <f t="shared" si="555"/>
        <v>#DIV/0!</v>
      </c>
      <c r="AM868" s="23">
        <f t="shared" si="532"/>
        <v>15.238401336566582</v>
      </c>
      <c r="AN868" s="54">
        <f t="shared" si="556"/>
        <v>0</v>
      </c>
      <c r="AO868" s="54" t="e">
        <f t="shared" si="557"/>
        <v>#DIV/0!</v>
      </c>
      <c r="AP868" s="54" t="e">
        <f t="shared" si="558"/>
        <v>#DIV/0!</v>
      </c>
      <c r="AQ868" s="54" t="e">
        <f t="shared" si="559"/>
        <v>#DIV/0!</v>
      </c>
      <c r="AS868" s="23">
        <f t="shared" si="533"/>
        <v>15.238401336566582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636.04480850372715</v>
      </c>
      <c r="D869" s="22">
        <f t="shared" si="534"/>
        <v>419.60811052854967</v>
      </c>
      <c r="E869" s="54">
        <f t="shared" si="544"/>
        <v>63.624498385905007</v>
      </c>
      <c r="F869" s="54">
        <f t="shared" si="545"/>
        <v>100</v>
      </c>
      <c r="G869" s="54">
        <f t="shared" si="535"/>
        <v>38.884457409212608</v>
      </c>
      <c r="H869" s="24">
        <f t="shared" si="546"/>
        <v>19.140168709572922</v>
      </c>
      <c r="I869" s="23">
        <f t="shared" si="547"/>
        <v>8.8339240198028857E-2</v>
      </c>
      <c r="J869" s="23">
        <f t="shared" si="548"/>
        <v>0.7</v>
      </c>
      <c r="K869" s="22">
        <f t="shared" si="549"/>
        <v>45</v>
      </c>
      <c r="L869" s="136">
        <v>838</v>
      </c>
      <c r="M869" s="9">
        <f t="shared" si="524"/>
        <v>15.238409461729537</v>
      </c>
      <c r="N869" s="9">
        <f t="shared" si="525"/>
        <v>15.238417552591619</v>
      </c>
      <c r="O869" s="10">
        <f t="shared" si="550"/>
        <v>8.0908620816444454E-6</v>
      </c>
      <c r="P869" s="10">
        <f t="shared" si="536"/>
        <v>4.1852169792568567E-5</v>
      </c>
      <c r="Q869" s="10">
        <f t="shared" si="537"/>
        <v>1.747441762935588E-4</v>
      </c>
      <c r="R869" s="10">
        <f t="shared" si="538"/>
        <v>1.7500947158274508E-4</v>
      </c>
      <c r="S869" s="9"/>
      <c r="T869" s="9">
        <f t="shared" si="526"/>
        <v>15.238409461729537</v>
      </c>
      <c r="U869" s="10">
        <f t="shared" si="539"/>
        <v>0</v>
      </c>
      <c r="V869" s="10" t="e">
        <f t="shared" si="540"/>
        <v>#DIV/0!</v>
      </c>
      <c r="W869" s="10" t="e">
        <f t="shared" si="541"/>
        <v>#DIV/0!</v>
      </c>
      <c r="X869" s="10" t="e">
        <f t="shared" si="542"/>
        <v>#DIV/0!</v>
      </c>
      <c r="Y869" s="1"/>
      <c r="Z869" s="23">
        <f t="shared" si="527"/>
        <v>15.238409461729537</v>
      </c>
      <c r="AA869" s="54">
        <f t="shared" si="528"/>
        <v>0</v>
      </c>
      <c r="AB869" s="54" t="e">
        <f t="shared" si="529"/>
        <v>#DIV/0!</v>
      </c>
      <c r="AC869" s="54" t="e">
        <f t="shared" si="530"/>
        <v>#DIV/0!</v>
      </c>
      <c r="AD869" s="54" t="e">
        <f t="shared" si="551"/>
        <v>#DIV/0!</v>
      </c>
      <c r="AG869" s="23">
        <f t="shared" si="531"/>
        <v>15.238409461729537</v>
      </c>
      <c r="AH869" s="54">
        <f t="shared" si="552"/>
        <v>0</v>
      </c>
      <c r="AI869" s="54" t="e">
        <f t="shared" si="553"/>
        <v>#DIV/0!</v>
      </c>
      <c r="AJ869" s="54" t="e">
        <f t="shared" si="554"/>
        <v>#DIV/0!</v>
      </c>
      <c r="AK869" s="54" t="e">
        <f t="shared" si="555"/>
        <v>#DIV/0!</v>
      </c>
      <c r="AM869" s="23">
        <f t="shared" si="532"/>
        <v>15.238409461729537</v>
      </c>
      <c r="AN869" s="54">
        <f t="shared" si="556"/>
        <v>0</v>
      </c>
      <c r="AO869" s="54" t="e">
        <f t="shared" si="557"/>
        <v>#DIV/0!</v>
      </c>
      <c r="AP869" s="54" t="e">
        <f t="shared" si="558"/>
        <v>#DIV/0!</v>
      </c>
      <c r="AQ869" s="54" t="e">
        <f t="shared" si="559"/>
        <v>#DIV/0!</v>
      </c>
      <c r="AS869" s="23">
        <f t="shared" si="533"/>
        <v>15.238409461729537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637.97907249642924</v>
      </c>
      <c r="D870" s="22">
        <f t="shared" si="534"/>
        <v>419.60883584210421</v>
      </c>
      <c r="E870" s="54">
        <f t="shared" si="544"/>
        <v>63.817818400655618</v>
      </c>
      <c r="F870" s="54">
        <f t="shared" si="545"/>
        <v>100</v>
      </c>
      <c r="G870" s="54">
        <f t="shared" si="535"/>
        <v>38.956579341432743</v>
      </c>
      <c r="H870" s="24">
        <f t="shared" si="546"/>
        <v>19.140168709572922</v>
      </c>
      <c r="I870" s="23">
        <f t="shared" si="547"/>
        <v>8.8339240198028857E-2</v>
      </c>
      <c r="J870" s="23">
        <f t="shared" si="548"/>
        <v>0.7</v>
      </c>
      <c r="K870" s="22">
        <f t="shared" si="549"/>
        <v>45</v>
      </c>
      <c r="L870" s="136">
        <v>839</v>
      </c>
      <c r="M870" s="9">
        <f t="shared" si="524"/>
        <v>15.238417552591619</v>
      </c>
      <c r="N870" s="9">
        <f t="shared" si="525"/>
        <v>15.238425609338245</v>
      </c>
      <c r="O870" s="10">
        <f t="shared" si="550"/>
        <v>8.0567466262948528E-6</v>
      </c>
      <c r="P870" s="10">
        <f t="shared" si="536"/>
        <v>4.1599029978734189E-5</v>
      </c>
      <c r="Q870" s="10">
        <f t="shared" si="537"/>
        <v>1.7421489676759701E-4</v>
      </c>
      <c r="R870" s="10">
        <f t="shared" si="538"/>
        <v>1.7447907346658758E-4</v>
      </c>
      <c r="S870" s="9"/>
      <c r="T870" s="9">
        <f t="shared" si="526"/>
        <v>15.238417552591619</v>
      </c>
      <c r="U870" s="10">
        <f t="shared" si="539"/>
        <v>0</v>
      </c>
      <c r="V870" s="10" t="e">
        <f t="shared" si="540"/>
        <v>#DIV/0!</v>
      </c>
      <c r="W870" s="10" t="e">
        <f t="shared" si="541"/>
        <v>#DIV/0!</v>
      </c>
      <c r="X870" s="10" t="e">
        <f t="shared" si="542"/>
        <v>#DIV/0!</v>
      </c>
      <c r="Y870" s="1"/>
      <c r="Z870" s="23">
        <f t="shared" si="527"/>
        <v>15.238417552591619</v>
      </c>
      <c r="AA870" s="54">
        <f t="shared" si="528"/>
        <v>0</v>
      </c>
      <c r="AB870" s="54" t="e">
        <f t="shared" si="529"/>
        <v>#DIV/0!</v>
      </c>
      <c r="AC870" s="54" t="e">
        <f t="shared" si="530"/>
        <v>#DIV/0!</v>
      </c>
      <c r="AD870" s="54" t="e">
        <f t="shared" si="551"/>
        <v>#DIV/0!</v>
      </c>
      <c r="AG870" s="23">
        <f t="shared" si="531"/>
        <v>15.238417552591619</v>
      </c>
      <c r="AH870" s="54">
        <f t="shared" si="552"/>
        <v>0</v>
      </c>
      <c r="AI870" s="54" t="e">
        <f t="shared" si="553"/>
        <v>#DIV/0!</v>
      </c>
      <c r="AJ870" s="54" t="e">
        <f t="shared" si="554"/>
        <v>#DIV/0!</v>
      </c>
      <c r="AK870" s="54" t="e">
        <f t="shared" si="555"/>
        <v>#DIV/0!</v>
      </c>
      <c r="AM870" s="23">
        <f t="shared" si="532"/>
        <v>15.238417552591619</v>
      </c>
      <c r="AN870" s="54">
        <f t="shared" si="556"/>
        <v>0</v>
      </c>
      <c r="AO870" s="54" t="e">
        <f t="shared" si="557"/>
        <v>#DIV/0!</v>
      </c>
      <c r="AP870" s="54" t="e">
        <f t="shared" si="558"/>
        <v>#DIV/0!</v>
      </c>
      <c r="AQ870" s="54" t="e">
        <f t="shared" si="559"/>
        <v>#DIV/0!</v>
      </c>
      <c r="AS870" s="23">
        <f t="shared" si="533"/>
        <v>15.238417552591619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639.9169014024319</v>
      </c>
      <c r="D871" s="22">
        <f t="shared" si="534"/>
        <v>419.60955810006914</v>
      </c>
      <c r="E871" s="54">
        <f t="shared" si="544"/>
        <v>64.011494710666057</v>
      </c>
      <c r="F871" s="54">
        <f t="shared" si="545"/>
        <v>100</v>
      </c>
      <c r="G871" s="54">
        <f t="shared" si="535"/>
        <v>39.028663706522053</v>
      </c>
      <c r="H871" s="24">
        <f t="shared" si="546"/>
        <v>19.140168709572922</v>
      </c>
      <c r="I871" s="23">
        <f t="shared" si="547"/>
        <v>8.8339240198028857E-2</v>
      </c>
      <c r="J871" s="23">
        <f t="shared" si="548"/>
        <v>0.7</v>
      </c>
      <c r="K871" s="22">
        <f t="shared" si="549"/>
        <v>45</v>
      </c>
      <c r="L871" s="136">
        <v>840</v>
      </c>
      <c r="M871" s="9">
        <f t="shared" si="524"/>
        <v>15.238425609338245</v>
      </c>
      <c r="N871" s="9">
        <f t="shared" si="525"/>
        <v>15.238433632153617</v>
      </c>
      <c r="O871" s="10">
        <f t="shared" si="550"/>
        <v>8.0228153720440787E-6</v>
      </c>
      <c r="P871" s="10">
        <f t="shared" si="536"/>
        <v>4.1347719971327398E-5</v>
      </c>
      <c r="Q871" s="10">
        <f t="shared" si="537"/>
        <v>1.7368784847568411E-4</v>
      </c>
      <c r="R871" s="10">
        <f t="shared" si="538"/>
        <v>1.7395091282889735E-4</v>
      </c>
      <c r="S871" s="9"/>
      <c r="T871" s="9">
        <f t="shared" si="526"/>
        <v>15.238425609338245</v>
      </c>
      <c r="U871" s="10">
        <f t="shared" si="539"/>
        <v>0</v>
      </c>
      <c r="V871" s="10" t="e">
        <f t="shared" si="540"/>
        <v>#DIV/0!</v>
      </c>
      <c r="W871" s="10" t="e">
        <f t="shared" si="541"/>
        <v>#DIV/0!</v>
      </c>
      <c r="X871" s="10" t="e">
        <f t="shared" si="542"/>
        <v>#DIV/0!</v>
      </c>
      <c r="Y871" s="1"/>
      <c r="Z871" s="23">
        <f t="shared" si="527"/>
        <v>15.238425609338245</v>
      </c>
      <c r="AA871" s="54">
        <f t="shared" si="528"/>
        <v>0</v>
      </c>
      <c r="AB871" s="54" t="e">
        <f t="shared" si="529"/>
        <v>#DIV/0!</v>
      </c>
      <c r="AC871" s="54" t="e">
        <f t="shared" si="530"/>
        <v>#DIV/0!</v>
      </c>
      <c r="AD871" s="54" t="e">
        <f t="shared" si="551"/>
        <v>#DIV/0!</v>
      </c>
      <c r="AG871" s="23">
        <f t="shared" si="531"/>
        <v>15.238425609338245</v>
      </c>
      <c r="AH871" s="54">
        <f t="shared" si="552"/>
        <v>0</v>
      </c>
      <c r="AI871" s="54" t="e">
        <f t="shared" si="553"/>
        <v>#DIV/0!</v>
      </c>
      <c r="AJ871" s="54" t="e">
        <f t="shared" si="554"/>
        <v>#DIV/0!</v>
      </c>
      <c r="AK871" s="54" t="e">
        <f t="shared" si="555"/>
        <v>#DIV/0!</v>
      </c>
      <c r="AM871" s="23">
        <f t="shared" si="532"/>
        <v>15.238425609338245</v>
      </c>
      <c r="AN871" s="54">
        <f t="shared" si="556"/>
        <v>0</v>
      </c>
      <c r="AO871" s="54" t="e">
        <f t="shared" si="557"/>
        <v>#DIV/0!</v>
      </c>
      <c r="AP871" s="54" t="e">
        <f t="shared" si="558"/>
        <v>#DIV/0!</v>
      </c>
      <c r="AQ871" s="54" t="e">
        <f t="shared" si="559"/>
        <v>#DIV/0!</v>
      </c>
      <c r="AS871" s="23">
        <f t="shared" si="533"/>
        <v>15.238425609338245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641.8582975312396</v>
      </c>
      <c r="D872" s="22">
        <f t="shared" si="534"/>
        <v>419.61027731892216</v>
      </c>
      <c r="E872" s="54">
        <f t="shared" si="544"/>
        <v>64.20552754675974</v>
      </c>
      <c r="F872" s="54">
        <f t="shared" si="545"/>
        <v>100</v>
      </c>
      <c r="G872" s="54">
        <f t="shared" si="535"/>
        <v>39.100710253786275</v>
      </c>
      <c r="H872" s="24">
        <f t="shared" si="546"/>
        <v>19.140168709572922</v>
      </c>
      <c r="I872" s="23">
        <f t="shared" si="547"/>
        <v>8.8339240198028857E-2</v>
      </c>
      <c r="J872" s="23">
        <f t="shared" si="548"/>
        <v>0.7</v>
      </c>
      <c r="K872" s="22">
        <f t="shared" si="549"/>
        <v>45</v>
      </c>
      <c r="L872" s="136">
        <v>841</v>
      </c>
      <c r="M872" s="9">
        <f t="shared" si="524"/>
        <v>15.238433632153617</v>
      </c>
      <c r="N872" s="9">
        <f t="shared" si="525"/>
        <v>15.238441621220705</v>
      </c>
      <c r="O872" s="10">
        <f t="shared" si="550"/>
        <v>7.9890670878768333E-6</v>
      </c>
      <c r="P872" s="10">
        <f t="shared" si="536"/>
        <v>4.1098224291392254E-5</v>
      </c>
      <c r="Q872" s="10">
        <f t="shared" si="537"/>
        <v>1.7316301895334426E-4</v>
      </c>
      <c r="R872" s="10">
        <f t="shared" si="538"/>
        <v>1.7342497687169363E-4</v>
      </c>
      <c r="S872" s="9"/>
      <c r="T872" s="9">
        <f t="shared" si="526"/>
        <v>15.238433632153617</v>
      </c>
      <c r="U872" s="10">
        <f t="shared" si="539"/>
        <v>0</v>
      </c>
      <c r="V872" s="10" t="e">
        <f t="shared" si="540"/>
        <v>#DIV/0!</v>
      </c>
      <c r="W872" s="10" t="e">
        <f t="shared" si="541"/>
        <v>#DIV/0!</v>
      </c>
      <c r="X872" s="10" t="e">
        <f t="shared" si="542"/>
        <v>#DIV/0!</v>
      </c>
      <c r="Y872" s="1"/>
      <c r="Z872" s="23">
        <f t="shared" si="527"/>
        <v>15.238433632153617</v>
      </c>
      <c r="AA872" s="54">
        <f t="shared" si="528"/>
        <v>0</v>
      </c>
      <c r="AB872" s="54" t="e">
        <f t="shared" si="529"/>
        <v>#DIV/0!</v>
      </c>
      <c r="AC872" s="54" t="e">
        <f t="shared" si="530"/>
        <v>#DIV/0!</v>
      </c>
      <c r="AD872" s="54" t="e">
        <f t="shared" si="551"/>
        <v>#DIV/0!</v>
      </c>
      <c r="AG872" s="23">
        <f t="shared" si="531"/>
        <v>15.238433632153617</v>
      </c>
      <c r="AH872" s="54">
        <f t="shared" si="552"/>
        <v>0</v>
      </c>
      <c r="AI872" s="54" t="e">
        <f t="shared" si="553"/>
        <v>#DIV/0!</v>
      </c>
      <c r="AJ872" s="54" t="e">
        <f t="shared" si="554"/>
        <v>#DIV/0!</v>
      </c>
      <c r="AK872" s="54" t="e">
        <f t="shared" si="555"/>
        <v>#DIV/0!</v>
      </c>
      <c r="AM872" s="23">
        <f t="shared" si="532"/>
        <v>15.238433632153617</v>
      </c>
      <c r="AN872" s="54">
        <f t="shared" si="556"/>
        <v>0</v>
      </c>
      <c r="AO872" s="54" t="e">
        <f t="shared" si="557"/>
        <v>#DIV/0!</v>
      </c>
      <c r="AP872" s="54" t="e">
        <f t="shared" si="558"/>
        <v>#DIV/0!</v>
      </c>
      <c r="AQ872" s="54" t="e">
        <f t="shared" si="559"/>
        <v>#DIV/0!</v>
      </c>
      <c r="AS872" s="23">
        <f t="shared" si="533"/>
        <v>15.238433632153617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643.80326319109952</v>
      </c>
      <c r="D873" s="22">
        <f t="shared" si="534"/>
        <v>419.61099351503293</v>
      </c>
      <c r="E873" s="54">
        <f t="shared" si="544"/>
        <v>64.399917139634439</v>
      </c>
      <c r="F873" s="54">
        <f t="shared" si="545"/>
        <v>100</v>
      </c>
      <c r="G873" s="54">
        <f t="shared" si="535"/>
        <v>39.172718733754486</v>
      </c>
      <c r="H873" s="24">
        <f t="shared" si="546"/>
        <v>19.140168709572922</v>
      </c>
      <c r="I873" s="23">
        <f t="shared" si="547"/>
        <v>8.8339240198028857E-2</v>
      </c>
      <c r="J873" s="23">
        <f t="shared" si="548"/>
        <v>0.7</v>
      </c>
      <c r="K873" s="22">
        <f t="shared" si="549"/>
        <v>45</v>
      </c>
      <c r="L873" s="136">
        <v>842</v>
      </c>
      <c r="M873" s="9">
        <f t="shared" si="524"/>
        <v>15.238441621220705</v>
      </c>
      <c r="N873" s="9">
        <f t="shared" si="525"/>
        <v>15.238449576721298</v>
      </c>
      <c r="O873" s="10">
        <f t="shared" si="550"/>
        <v>7.9555005925158184E-6</v>
      </c>
      <c r="P873" s="10">
        <f t="shared" si="536"/>
        <v>4.085052781518385E-5</v>
      </c>
      <c r="Q873" s="10">
        <f t="shared" si="537"/>
        <v>1.7264039668889901E-4</v>
      </c>
      <c r="R873" s="10">
        <f t="shared" si="538"/>
        <v>1.7290125413950739E-4</v>
      </c>
      <c r="S873" s="9"/>
      <c r="T873" s="9">
        <f t="shared" si="526"/>
        <v>15.238441621220705</v>
      </c>
      <c r="U873" s="10">
        <f t="shared" si="539"/>
        <v>0</v>
      </c>
      <c r="V873" s="10" t="e">
        <f t="shared" si="540"/>
        <v>#DIV/0!</v>
      </c>
      <c r="W873" s="10" t="e">
        <f t="shared" si="541"/>
        <v>#DIV/0!</v>
      </c>
      <c r="X873" s="10" t="e">
        <f t="shared" si="542"/>
        <v>#DIV/0!</v>
      </c>
      <c r="Y873" s="1"/>
      <c r="Z873" s="23">
        <f t="shared" si="527"/>
        <v>15.238441621220705</v>
      </c>
      <c r="AA873" s="54">
        <f t="shared" si="528"/>
        <v>0</v>
      </c>
      <c r="AB873" s="54" t="e">
        <f t="shared" si="529"/>
        <v>#DIV/0!</v>
      </c>
      <c r="AC873" s="54" t="e">
        <f t="shared" si="530"/>
        <v>#DIV/0!</v>
      </c>
      <c r="AD873" s="54" t="e">
        <f t="shared" si="551"/>
        <v>#DIV/0!</v>
      </c>
      <c r="AG873" s="23">
        <f t="shared" si="531"/>
        <v>15.238441621220705</v>
      </c>
      <c r="AH873" s="54">
        <f t="shared" si="552"/>
        <v>0</v>
      </c>
      <c r="AI873" s="54" t="e">
        <f t="shared" si="553"/>
        <v>#DIV/0!</v>
      </c>
      <c r="AJ873" s="54" t="e">
        <f t="shared" si="554"/>
        <v>#DIV/0!</v>
      </c>
      <c r="AK873" s="54" t="e">
        <f t="shared" si="555"/>
        <v>#DIV/0!</v>
      </c>
      <c r="AM873" s="23">
        <f t="shared" si="532"/>
        <v>15.238441621220705</v>
      </c>
      <c r="AN873" s="54">
        <f t="shared" si="556"/>
        <v>0</v>
      </c>
      <c r="AO873" s="54" t="e">
        <f t="shared" si="557"/>
        <v>#DIV/0!</v>
      </c>
      <c r="AP873" s="54" t="e">
        <f t="shared" si="558"/>
        <v>#DIV/0!</v>
      </c>
      <c r="AQ873" s="54" t="e">
        <f t="shared" si="559"/>
        <v>#DIV/0!</v>
      </c>
      <c r="AS873" s="23">
        <f t="shared" si="533"/>
        <v>15.238441621220705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645.75180068900329</v>
      </c>
      <c r="D874" s="22">
        <f t="shared" si="534"/>
        <v>419.61170670466373</v>
      </c>
      <c r="E874" s="54">
        <f t="shared" si="544"/>
        <v>64.594663719862439</v>
      </c>
      <c r="F874" s="54">
        <f t="shared" si="545"/>
        <v>100</v>
      </c>
      <c r="G874" s="54">
        <f t="shared" si="535"/>
        <v>39.244688898178104</v>
      </c>
      <c r="H874" s="24">
        <f t="shared" si="546"/>
        <v>19.140168709572922</v>
      </c>
      <c r="I874" s="23">
        <f t="shared" si="547"/>
        <v>8.8339240198028857E-2</v>
      </c>
      <c r="J874" s="23">
        <f t="shared" si="548"/>
        <v>0.7</v>
      </c>
      <c r="K874" s="22">
        <f t="shared" si="549"/>
        <v>45</v>
      </c>
      <c r="L874" s="136">
        <v>843</v>
      </c>
      <c r="M874" s="9">
        <f t="shared" si="524"/>
        <v>15.238449576721298</v>
      </c>
      <c r="N874" s="9">
        <f t="shared" si="525"/>
        <v>15.238457498835967</v>
      </c>
      <c r="O874" s="10">
        <f t="shared" si="550"/>
        <v>7.9221146691565991E-6</v>
      </c>
      <c r="P874" s="10">
        <f t="shared" si="536"/>
        <v>4.0604615334068468E-5</v>
      </c>
      <c r="Q874" s="10">
        <f t="shared" si="537"/>
        <v>1.7211996927727163E-4</v>
      </c>
      <c r="R874" s="10">
        <f t="shared" si="538"/>
        <v>1.7237973217250344E-4</v>
      </c>
      <c r="S874" s="9"/>
      <c r="T874" s="9">
        <f t="shared" si="526"/>
        <v>15.238449576721298</v>
      </c>
      <c r="U874" s="10">
        <f t="shared" si="539"/>
        <v>0</v>
      </c>
      <c r="V874" s="10" t="e">
        <f t="shared" si="540"/>
        <v>#DIV/0!</v>
      </c>
      <c r="W874" s="10" t="e">
        <f t="shared" si="541"/>
        <v>#DIV/0!</v>
      </c>
      <c r="X874" s="10" t="e">
        <f t="shared" si="542"/>
        <v>#DIV/0!</v>
      </c>
      <c r="Y874" s="1"/>
      <c r="Z874" s="23">
        <f t="shared" si="527"/>
        <v>15.238449576721298</v>
      </c>
      <c r="AA874" s="54">
        <f t="shared" si="528"/>
        <v>0</v>
      </c>
      <c r="AB874" s="54" t="e">
        <f t="shared" si="529"/>
        <v>#DIV/0!</v>
      </c>
      <c r="AC874" s="54" t="e">
        <f t="shared" si="530"/>
        <v>#DIV/0!</v>
      </c>
      <c r="AD874" s="54" t="e">
        <f t="shared" si="551"/>
        <v>#DIV/0!</v>
      </c>
      <c r="AG874" s="23">
        <f t="shared" si="531"/>
        <v>15.238449576721298</v>
      </c>
      <c r="AH874" s="54">
        <f t="shared" si="552"/>
        <v>0</v>
      </c>
      <c r="AI874" s="54" t="e">
        <f t="shared" si="553"/>
        <v>#DIV/0!</v>
      </c>
      <c r="AJ874" s="54" t="e">
        <f t="shared" si="554"/>
        <v>#DIV/0!</v>
      </c>
      <c r="AK874" s="54" t="e">
        <f t="shared" si="555"/>
        <v>#DIV/0!</v>
      </c>
      <c r="AM874" s="23">
        <f t="shared" si="532"/>
        <v>15.238449576721298</v>
      </c>
      <c r="AN874" s="54">
        <f t="shared" si="556"/>
        <v>0</v>
      </c>
      <c r="AO874" s="54" t="e">
        <f t="shared" si="557"/>
        <v>#DIV/0!</v>
      </c>
      <c r="AP874" s="54" t="e">
        <f t="shared" si="558"/>
        <v>#DIV/0!</v>
      </c>
      <c r="AQ874" s="54" t="e">
        <f t="shared" si="559"/>
        <v>#DIV/0!</v>
      </c>
      <c r="AS874" s="23">
        <f t="shared" si="533"/>
        <v>15.238449576721298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647.70391233068972</v>
      </c>
      <c r="D875" s="22">
        <f t="shared" si="534"/>
        <v>419.61241690397003</v>
      </c>
      <c r="E875" s="54">
        <f t="shared" si="544"/>
        <v>64.78976751789078</v>
      </c>
      <c r="F875" s="54">
        <f t="shared" si="545"/>
        <v>100</v>
      </c>
      <c r="G875" s="54">
        <f t="shared" si="535"/>
        <v>39.316620500029977</v>
      </c>
      <c r="H875" s="24">
        <f t="shared" si="546"/>
        <v>19.140168709572922</v>
      </c>
      <c r="I875" s="23">
        <f t="shared" si="547"/>
        <v>8.8339240198028857E-2</v>
      </c>
      <c r="J875" s="23">
        <f t="shared" si="548"/>
        <v>0.7</v>
      </c>
      <c r="K875" s="22">
        <f t="shared" si="549"/>
        <v>45</v>
      </c>
      <c r="L875" s="136">
        <v>844</v>
      </c>
      <c r="M875" s="9">
        <f t="shared" si="524"/>
        <v>15.238457498835967</v>
      </c>
      <c r="N875" s="9">
        <f t="shared" si="525"/>
        <v>15.238465387744132</v>
      </c>
      <c r="O875" s="10">
        <f t="shared" si="550"/>
        <v>7.8889081649435866E-6</v>
      </c>
      <c r="P875" s="10">
        <f t="shared" si="536"/>
        <v>4.0360472064424992E-5</v>
      </c>
      <c r="Q875" s="10">
        <f t="shared" si="537"/>
        <v>1.7160172557925701E-4</v>
      </c>
      <c r="R875" s="10">
        <f t="shared" si="538"/>
        <v>1.7186039971180554E-4</v>
      </c>
      <c r="S875" s="9"/>
      <c r="T875" s="9">
        <f t="shared" si="526"/>
        <v>15.238457498835967</v>
      </c>
      <c r="U875" s="10">
        <f t="shared" si="539"/>
        <v>0</v>
      </c>
      <c r="V875" s="10" t="e">
        <f t="shared" si="540"/>
        <v>#DIV/0!</v>
      </c>
      <c r="W875" s="10" t="e">
        <f t="shared" si="541"/>
        <v>#DIV/0!</v>
      </c>
      <c r="X875" s="10" t="e">
        <f t="shared" si="542"/>
        <v>#DIV/0!</v>
      </c>
      <c r="Y875" s="1"/>
      <c r="Z875" s="23">
        <f t="shared" si="527"/>
        <v>15.238457498835967</v>
      </c>
      <c r="AA875" s="54">
        <f t="shared" si="528"/>
        <v>0</v>
      </c>
      <c r="AB875" s="54" t="e">
        <f t="shared" si="529"/>
        <v>#DIV/0!</v>
      </c>
      <c r="AC875" s="54" t="e">
        <f t="shared" si="530"/>
        <v>#DIV/0!</v>
      </c>
      <c r="AD875" s="54" t="e">
        <f t="shared" si="551"/>
        <v>#DIV/0!</v>
      </c>
      <c r="AG875" s="23">
        <f t="shared" si="531"/>
        <v>15.238457498835967</v>
      </c>
      <c r="AH875" s="54">
        <f t="shared" si="552"/>
        <v>0</v>
      </c>
      <c r="AI875" s="54" t="e">
        <f t="shared" si="553"/>
        <v>#DIV/0!</v>
      </c>
      <c r="AJ875" s="54" t="e">
        <f t="shared" si="554"/>
        <v>#DIV/0!</v>
      </c>
      <c r="AK875" s="54" t="e">
        <f t="shared" si="555"/>
        <v>#DIV/0!</v>
      </c>
      <c r="AM875" s="23">
        <f t="shared" si="532"/>
        <v>15.238457498835967</v>
      </c>
      <c r="AN875" s="54">
        <f t="shared" si="556"/>
        <v>0</v>
      </c>
      <c r="AO875" s="54" t="e">
        <f t="shared" si="557"/>
        <v>#DIV/0!</v>
      </c>
      <c r="AP875" s="54" t="e">
        <f t="shared" si="558"/>
        <v>#DIV/0!</v>
      </c>
      <c r="AQ875" s="54" t="e">
        <f t="shared" si="559"/>
        <v>#DIV/0!</v>
      </c>
      <c r="AS875" s="23">
        <f t="shared" si="533"/>
        <v>15.238457498835967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649.65960042064626</v>
      </c>
      <c r="D876" s="22">
        <f t="shared" si="534"/>
        <v>419.6131241290019</v>
      </c>
      <c r="E876" s="54">
        <f t="shared" si="544"/>
        <v>64.985228764041494</v>
      </c>
      <c r="F876" s="54">
        <f t="shared" si="545"/>
        <v>100</v>
      </c>
      <c r="G876" s="54">
        <f t="shared" si="535"/>
        <v>39.388513293503408</v>
      </c>
      <c r="H876" s="24">
        <f t="shared" si="546"/>
        <v>19.140168709572922</v>
      </c>
      <c r="I876" s="23">
        <f t="shared" si="547"/>
        <v>8.8339240198028857E-2</v>
      </c>
      <c r="J876" s="23">
        <f t="shared" si="548"/>
        <v>0.7</v>
      </c>
      <c r="K876" s="22">
        <f t="shared" si="549"/>
        <v>45</v>
      </c>
      <c r="L876" s="136">
        <v>845</v>
      </c>
      <c r="M876" s="9">
        <f t="shared" si="524"/>
        <v>15.238465387744132</v>
      </c>
      <c r="N876" s="9">
        <f t="shared" si="525"/>
        <v>15.238473243624016</v>
      </c>
      <c r="O876" s="10">
        <f t="shared" si="550"/>
        <v>7.8558798843886279E-6</v>
      </c>
      <c r="P876" s="10">
        <f t="shared" si="536"/>
        <v>4.0118083099681153E-5</v>
      </c>
      <c r="Q876" s="10">
        <f t="shared" si="537"/>
        <v>1.7108565340867002E-4</v>
      </c>
      <c r="R876" s="10">
        <f t="shared" si="538"/>
        <v>1.7134324478952244E-4</v>
      </c>
      <c r="S876" s="9"/>
      <c r="T876" s="9">
        <f t="shared" si="526"/>
        <v>15.238465387744132</v>
      </c>
      <c r="U876" s="10">
        <f t="shared" si="539"/>
        <v>0</v>
      </c>
      <c r="V876" s="10" t="e">
        <f t="shared" si="540"/>
        <v>#DIV/0!</v>
      </c>
      <c r="W876" s="10" t="e">
        <f t="shared" si="541"/>
        <v>#DIV/0!</v>
      </c>
      <c r="X876" s="10" t="e">
        <f t="shared" si="542"/>
        <v>#DIV/0!</v>
      </c>
      <c r="Y876" s="1"/>
      <c r="Z876" s="23">
        <f t="shared" si="527"/>
        <v>15.238465387744132</v>
      </c>
      <c r="AA876" s="54">
        <f t="shared" si="528"/>
        <v>0</v>
      </c>
      <c r="AB876" s="54" t="e">
        <f t="shared" si="529"/>
        <v>#DIV/0!</v>
      </c>
      <c r="AC876" s="54" t="e">
        <f t="shared" si="530"/>
        <v>#DIV/0!</v>
      </c>
      <c r="AD876" s="54" t="e">
        <f t="shared" si="551"/>
        <v>#DIV/0!</v>
      </c>
      <c r="AG876" s="23">
        <f t="shared" si="531"/>
        <v>15.238465387744132</v>
      </c>
      <c r="AH876" s="54">
        <f t="shared" si="552"/>
        <v>0</v>
      </c>
      <c r="AI876" s="54" t="e">
        <f t="shared" si="553"/>
        <v>#DIV/0!</v>
      </c>
      <c r="AJ876" s="54" t="e">
        <f t="shared" si="554"/>
        <v>#DIV/0!</v>
      </c>
      <c r="AK876" s="54" t="e">
        <f t="shared" si="555"/>
        <v>#DIV/0!</v>
      </c>
      <c r="AM876" s="23">
        <f t="shared" si="532"/>
        <v>15.238465387744132</v>
      </c>
      <c r="AN876" s="54">
        <f t="shared" si="556"/>
        <v>0</v>
      </c>
      <c r="AO876" s="54" t="e">
        <f t="shared" si="557"/>
        <v>#DIV/0!</v>
      </c>
      <c r="AP876" s="54" t="e">
        <f t="shared" si="558"/>
        <v>#DIV/0!</v>
      </c>
      <c r="AQ876" s="54" t="e">
        <f t="shared" si="559"/>
        <v>#DIV/0!</v>
      </c>
      <c r="AS876" s="23">
        <f t="shared" si="533"/>
        <v>15.238465387744132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651.61886726211185</v>
      </c>
      <c r="D877" s="22">
        <f t="shared" si="534"/>
        <v>419.61382839570422</v>
      </c>
      <c r="E877" s="54">
        <f t="shared" si="544"/>
        <v>65.181047688511768</v>
      </c>
      <c r="F877" s="54">
        <f t="shared" si="545"/>
        <v>100</v>
      </c>
      <c r="G877" s="54">
        <f t="shared" si="535"/>
        <v>39.460367034011171</v>
      </c>
      <c r="H877" s="24">
        <f t="shared" si="546"/>
        <v>19.140168709572922</v>
      </c>
      <c r="I877" s="23">
        <f t="shared" si="547"/>
        <v>8.8339240198028857E-2</v>
      </c>
      <c r="J877" s="23">
        <f t="shared" si="548"/>
        <v>0.7</v>
      </c>
      <c r="K877" s="22">
        <f t="shared" si="549"/>
        <v>45</v>
      </c>
      <c r="L877" s="136">
        <v>846</v>
      </c>
      <c r="M877" s="9">
        <f t="shared" si="524"/>
        <v>15.238473243624016</v>
      </c>
      <c r="N877" s="9">
        <f t="shared" si="525"/>
        <v>15.238481066652678</v>
      </c>
      <c r="O877" s="10">
        <f t="shared" si="550"/>
        <v>7.8230286622016365E-6</v>
      </c>
      <c r="P877" s="10">
        <f t="shared" si="536"/>
        <v>3.9877433782853433E-5</v>
      </c>
      <c r="Q877" s="10">
        <f t="shared" si="537"/>
        <v>1.7057174111476047E-4</v>
      </c>
      <c r="R877" s="10">
        <f t="shared" si="538"/>
        <v>1.7082825546331634E-4</v>
      </c>
      <c r="S877" s="9"/>
      <c r="T877" s="9">
        <f t="shared" si="526"/>
        <v>15.238473243624016</v>
      </c>
      <c r="U877" s="10">
        <f t="shared" si="539"/>
        <v>0</v>
      </c>
      <c r="V877" s="10" t="e">
        <f t="shared" si="540"/>
        <v>#DIV/0!</v>
      </c>
      <c r="W877" s="10" t="e">
        <f t="shared" si="541"/>
        <v>#DIV/0!</v>
      </c>
      <c r="X877" s="10" t="e">
        <f t="shared" si="542"/>
        <v>#DIV/0!</v>
      </c>
      <c r="Y877" s="1"/>
      <c r="Z877" s="23">
        <f t="shared" si="527"/>
        <v>15.238473243624016</v>
      </c>
      <c r="AA877" s="54">
        <f t="shared" si="528"/>
        <v>0</v>
      </c>
      <c r="AB877" s="54" t="e">
        <f t="shared" si="529"/>
        <v>#DIV/0!</v>
      </c>
      <c r="AC877" s="54" t="e">
        <f t="shared" si="530"/>
        <v>#DIV/0!</v>
      </c>
      <c r="AD877" s="54" t="e">
        <f t="shared" si="551"/>
        <v>#DIV/0!</v>
      </c>
      <c r="AG877" s="23">
        <f t="shared" si="531"/>
        <v>15.238473243624016</v>
      </c>
      <c r="AH877" s="54">
        <f t="shared" si="552"/>
        <v>0</v>
      </c>
      <c r="AI877" s="54" t="e">
        <f t="shared" si="553"/>
        <v>#DIV/0!</v>
      </c>
      <c r="AJ877" s="54" t="e">
        <f t="shared" si="554"/>
        <v>#DIV/0!</v>
      </c>
      <c r="AK877" s="54" t="e">
        <f t="shared" si="555"/>
        <v>#DIV/0!</v>
      </c>
      <c r="AM877" s="23">
        <f t="shared" si="532"/>
        <v>15.238473243624016</v>
      </c>
      <c r="AN877" s="54">
        <f t="shared" si="556"/>
        <v>0</v>
      </c>
      <c r="AO877" s="54" t="e">
        <f t="shared" si="557"/>
        <v>#DIV/0!</v>
      </c>
      <c r="AP877" s="54" t="e">
        <f t="shared" si="558"/>
        <v>#DIV/0!</v>
      </c>
      <c r="AQ877" s="54" t="e">
        <f t="shared" si="559"/>
        <v>#DIV/0!</v>
      </c>
      <c r="AS877" s="23">
        <f t="shared" si="533"/>
        <v>15.238473243624016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653.58171515707841</v>
      </c>
      <c r="D878" s="22">
        <f t="shared" si="534"/>
        <v>419.61452971991787</v>
      </c>
      <c r="E878" s="54">
        <f t="shared" si="544"/>
        <v>65.377224521374202</v>
      </c>
      <c r="F878" s="54">
        <f t="shared" si="545"/>
        <v>100</v>
      </c>
      <c r="G878" s="54">
        <f t="shared" si="535"/>
        <v>39.532181478184441</v>
      </c>
      <c r="H878" s="24">
        <f t="shared" si="546"/>
        <v>19.140168709572922</v>
      </c>
      <c r="I878" s="23">
        <f t="shared" si="547"/>
        <v>8.8339240198028857E-2</v>
      </c>
      <c r="J878" s="23">
        <f t="shared" si="548"/>
        <v>0.7</v>
      </c>
      <c r="K878" s="22">
        <f t="shared" si="549"/>
        <v>45</v>
      </c>
      <c r="L878" s="136">
        <v>847</v>
      </c>
      <c r="M878" s="9">
        <f t="shared" si="524"/>
        <v>15.238481066652678</v>
      </c>
      <c r="N878" s="9">
        <f t="shared" si="525"/>
        <v>15.238488857006027</v>
      </c>
      <c r="O878" s="10">
        <f t="shared" si="550"/>
        <v>7.7903533490797372E-6</v>
      </c>
      <c r="P878" s="10">
        <f t="shared" si="536"/>
        <v>3.9638509632161818E-5</v>
      </c>
      <c r="Q878" s="10">
        <f t="shared" si="537"/>
        <v>1.7005997727592036E-4</v>
      </c>
      <c r="R878" s="10">
        <f t="shared" si="538"/>
        <v>1.7031542040947409E-4</v>
      </c>
      <c r="S878" s="9"/>
      <c r="T878" s="9">
        <f t="shared" si="526"/>
        <v>15.238481066652678</v>
      </c>
      <c r="U878" s="10">
        <f t="shared" si="539"/>
        <v>0</v>
      </c>
      <c r="V878" s="10" t="e">
        <f t="shared" si="540"/>
        <v>#DIV/0!</v>
      </c>
      <c r="W878" s="10" t="e">
        <f t="shared" si="541"/>
        <v>#DIV/0!</v>
      </c>
      <c r="X878" s="10" t="e">
        <f t="shared" si="542"/>
        <v>#DIV/0!</v>
      </c>
      <c r="Y878" s="1"/>
      <c r="Z878" s="23">
        <f t="shared" si="527"/>
        <v>15.238481066652678</v>
      </c>
      <c r="AA878" s="54">
        <f t="shared" si="528"/>
        <v>0</v>
      </c>
      <c r="AB878" s="54" t="e">
        <f t="shared" si="529"/>
        <v>#DIV/0!</v>
      </c>
      <c r="AC878" s="54" t="e">
        <f t="shared" si="530"/>
        <v>#DIV/0!</v>
      </c>
      <c r="AD878" s="54" t="e">
        <f t="shared" si="551"/>
        <v>#DIV/0!</v>
      </c>
      <c r="AG878" s="23">
        <f t="shared" si="531"/>
        <v>15.238481066652678</v>
      </c>
      <c r="AH878" s="54">
        <f t="shared" si="552"/>
        <v>0</v>
      </c>
      <c r="AI878" s="54" t="e">
        <f t="shared" si="553"/>
        <v>#DIV/0!</v>
      </c>
      <c r="AJ878" s="54" t="e">
        <f t="shared" si="554"/>
        <v>#DIV/0!</v>
      </c>
      <c r="AK878" s="54" t="e">
        <f t="shared" si="555"/>
        <v>#DIV/0!</v>
      </c>
      <c r="AM878" s="23">
        <f t="shared" si="532"/>
        <v>15.238481066652678</v>
      </c>
      <c r="AN878" s="54">
        <f t="shared" si="556"/>
        <v>0</v>
      </c>
      <c r="AO878" s="54" t="e">
        <f t="shared" si="557"/>
        <v>#DIV/0!</v>
      </c>
      <c r="AP878" s="54" t="e">
        <f t="shared" si="558"/>
        <v>#DIV/0!</v>
      </c>
      <c r="AQ878" s="54" t="e">
        <f t="shared" si="559"/>
        <v>#DIV/0!</v>
      </c>
      <c r="AS878" s="23">
        <f t="shared" si="533"/>
        <v>15.238481066652678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655.54814640629365</v>
      </c>
      <c r="D879" s="22">
        <f t="shared" si="534"/>
        <v>419.61522811738041</v>
      </c>
      <c r="E879" s="54">
        <f t="shared" si="544"/>
        <v>65.573759492577025</v>
      </c>
      <c r="F879" s="54">
        <f t="shared" si="545"/>
        <v>100</v>
      </c>
      <c r="G879" s="54">
        <f t="shared" si="535"/>
        <v>39.603956383871811</v>
      </c>
      <c r="H879" s="24">
        <f t="shared" si="546"/>
        <v>19.140168709572922</v>
      </c>
      <c r="I879" s="23">
        <f t="shared" si="547"/>
        <v>8.8339240198028857E-2</v>
      </c>
      <c r="J879" s="23">
        <f t="shared" si="548"/>
        <v>0.7</v>
      </c>
      <c r="K879" s="22">
        <f t="shared" si="549"/>
        <v>45</v>
      </c>
      <c r="L879" s="136">
        <v>848</v>
      </c>
      <c r="M879" s="9">
        <f t="shared" si="524"/>
        <v>15.238488857006027</v>
      </c>
      <c r="N879" s="9">
        <f t="shared" si="525"/>
        <v>15.238496614858821</v>
      </c>
      <c r="O879" s="10">
        <f t="shared" si="550"/>
        <v>7.7578527939436981E-6</v>
      </c>
      <c r="P879" s="10">
        <f t="shared" si="536"/>
        <v>3.9401296249408059E-5</v>
      </c>
      <c r="Q879" s="10">
        <f t="shared" si="537"/>
        <v>1.6955035031354743E-4</v>
      </c>
      <c r="R879" s="10">
        <f t="shared" si="538"/>
        <v>1.6980472789036196E-4</v>
      </c>
      <c r="S879" s="9"/>
      <c r="T879" s="9">
        <f t="shared" si="526"/>
        <v>15.238488857006027</v>
      </c>
      <c r="U879" s="10">
        <f t="shared" si="539"/>
        <v>0</v>
      </c>
      <c r="V879" s="10" t="e">
        <f t="shared" si="540"/>
        <v>#DIV/0!</v>
      </c>
      <c r="W879" s="10" t="e">
        <f t="shared" si="541"/>
        <v>#DIV/0!</v>
      </c>
      <c r="X879" s="10" t="e">
        <f t="shared" si="542"/>
        <v>#DIV/0!</v>
      </c>
      <c r="Y879" s="1"/>
      <c r="Z879" s="23">
        <f t="shared" si="527"/>
        <v>15.238488857006027</v>
      </c>
      <c r="AA879" s="54">
        <f t="shared" si="528"/>
        <v>0</v>
      </c>
      <c r="AB879" s="54" t="e">
        <f t="shared" si="529"/>
        <v>#DIV/0!</v>
      </c>
      <c r="AC879" s="54" t="e">
        <f t="shared" si="530"/>
        <v>#DIV/0!</v>
      </c>
      <c r="AD879" s="54" t="e">
        <f t="shared" si="551"/>
        <v>#DIV/0!</v>
      </c>
      <c r="AG879" s="23">
        <f t="shared" si="531"/>
        <v>15.238488857006027</v>
      </c>
      <c r="AH879" s="54">
        <f t="shared" si="552"/>
        <v>0</v>
      </c>
      <c r="AI879" s="54" t="e">
        <f t="shared" si="553"/>
        <v>#DIV/0!</v>
      </c>
      <c r="AJ879" s="54" t="e">
        <f t="shared" si="554"/>
        <v>#DIV/0!</v>
      </c>
      <c r="AK879" s="54" t="e">
        <f t="shared" si="555"/>
        <v>#DIV/0!</v>
      </c>
      <c r="AM879" s="23">
        <f t="shared" si="532"/>
        <v>15.238488857006027</v>
      </c>
      <c r="AN879" s="54">
        <f t="shared" si="556"/>
        <v>0</v>
      </c>
      <c r="AO879" s="54" t="e">
        <f t="shared" si="557"/>
        <v>#DIV/0!</v>
      </c>
      <c r="AP879" s="54" t="e">
        <f t="shared" si="558"/>
        <v>#DIV/0!</v>
      </c>
      <c r="AQ879" s="54" t="e">
        <f t="shared" si="559"/>
        <v>#DIV/0!</v>
      </c>
      <c r="AS879" s="23">
        <f t="shared" si="533"/>
        <v>15.238488857006027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657.51816330926272</v>
      </c>
      <c r="D880" s="22">
        <f t="shared" si="534"/>
        <v>419.61592360372686</v>
      </c>
      <c r="E880" s="54">
        <f t="shared" si="544"/>
        <v>65.770652831944261</v>
      </c>
      <c r="F880" s="54">
        <f t="shared" si="545"/>
        <v>100</v>
      </c>
      <c r="G880" s="54">
        <f t="shared" si="535"/>
        <v>39.67569151013813</v>
      </c>
      <c r="H880" s="24">
        <f t="shared" si="546"/>
        <v>19.140168709572922</v>
      </c>
      <c r="I880" s="23">
        <f t="shared" si="547"/>
        <v>8.8339240198028857E-2</v>
      </c>
      <c r="J880" s="23">
        <f t="shared" si="548"/>
        <v>0.7</v>
      </c>
      <c r="K880" s="22">
        <f t="shared" si="549"/>
        <v>45</v>
      </c>
      <c r="L880" s="136">
        <v>849</v>
      </c>
      <c r="M880" s="9">
        <f t="shared" si="524"/>
        <v>15.238496614858821</v>
      </c>
      <c r="N880" s="9">
        <f t="shared" si="525"/>
        <v>15.238504340384674</v>
      </c>
      <c r="O880" s="10">
        <f t="shared" si="550"/>
        <v>7.7255258528197146E-6</v>
      </c>
      <c r="P880" s="10">
        <f t="shared" si="536"/>
        <v>3.9165779364407282E-5</v>
      </c>
      <c r="Q880" s="10">
        <f t="shared" si="537"/>
        <v>1.6904284868608235E-4</v>
      </c>
      <c r="R880" s="10">
        <f t="shared" si="538"/>
        <v>1.6929616634587014E-4</v>
      </c>
      <c r="S880" s="9"/>
      <c r="T880" s="9">
        <f t="shared" si="526"/>
        <v>15.238496614858821</v>
      </c>
      <c r="U880" s="10">
        <f t="shared" si="539"/>
        <v>0</v>
      </c>
      <c r="V880" s="10" t="e">
        <f t="shared" si="540"/>
        <v>#DIV/0!</v>
      </c>
      <c r="W880" s="10" t="e">
        <f t="shared" si="541"/>
        <v>#DIV/0!</v>
      </c>
      <c r="X880" s="10" t="e">
        <f t="shared" si="542"/>
        <v>#DIV/0!</v>
      </c>
      <c r="Y880" s="1"/>
      <c r="Z880" s="23">
        <f t="shared" si="527"/>
        <v>15.238496614858821</v>
      </c>
      <c r="AA880" s="54">
        <f t="shared" si="528"/>
        <v>0</v>
      </c>
      <c r="AB880" s="54" t="e">
        <f t="shared" si="529"/>
        <v>#DIV/0!</v>
      </c>
      <c r="AC880" s="54" t="e">
        <f t="shared" si="530"/>
        <v>#DIV/0!</v>
      </c>
      <c r="AD880" s="54" t="e">
        <f t="shared" si="551"/>
        <v>#DIV/0!</v>
      </c>
      <c r="AG880" s="23">
        <f t="shared" si="531"/>
        <v>15.238496614858821</v>
      </c>
      <c r="AH880" s="54">
        <f t="shared" si="552"/>
        <v>0</v>
      </c>
      <c r="AI880" s="54" t="e">
        <f t="shared" si="553"/>
        <v>#DIV/0!</v>
      </c>
      <c r="AJ880" s="54" t="e">
        <f t="shared" si="554"/>
        <v>#DIV/0!</v>
      </c>
      <c r="AK880" s="54" t="e">
        <f t="shared" si="555"/>
        <v>#DIV/0!</v>
      </c>
      <c r="AM880" s="23">
        <f t="shared" si="532"/>
        <v>15.238496614858821</v>
      </c>
      <c r="AN880" s="54">
        <f t="shared" si="556"/>
        <v>0</v>
      </c>
      <c r="AO880" s="54" t="e">
        <f t="shared" si="557"/>
        <v>#DIV/0!</v>
      </c>
      <c r="AP880" s="54" t="e">
        <f t="shared" si="558"/>
        <v>#DIV/0!</v>
      </c>
      <c r="AQ880" s="54" t="e">
        <f t="shared" si="559"/>
        <v>#DIV/0!</v>
      </c>
      <c r="AS880" s="23">
        <f t="shared" si="533"/>
        <v>15.238496614858821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659.49176816425029</v>
      </c>
      <c r="D881" s="22">
        <f t="shared" si="534"/>
        <v>419.61661619449046</v>
      </c>
      <c r="E881" s="54">
        <f t="shared" si="544"/>
        <v>65.967904769175988</v>
      </c>
      <c r="F881" s="54">
        <f t="shared" si="545"/>
        <v>100</v>
      </c>
      <c r="G881" s="54">
        <f t="shared" si="535"/>
        <v>39.747386617263437</v>
      </c>
      <c r="H881" s="24">
        <f t="shared" si="546"/>
        <v>19.140168709572922</v>
      </c>
      <c r="I881" s="23">
        <f t="shared" si="547"/>
        <v>8.8339240198028857E-2</v>
      </c>
      <c r="J881" s="23">
        <f t="shared" si="548"/>
        <v>0.7</v>
      </c>
      <c r="K881" s="22">
        <f t="shared" si="549"/>
        <v>45</v>
      </c>
      <c r="L881" s="136">
        <v>850</v>
      </c>
      <c r="M881" s="9">
        <f t="shared" si="524"/>
        <v>15.238504340384674</v>
      </c>
      <c r="N881" s="9">
        <f t="shared" si="525"/>
        <v>15.23851203375609</v>
      </c>
      <c r="O881" s="10">
        <f t="shared" si="550"/>
        <v>7.6933714154847621E-6</v>
      </c>
      <c r="P881" s="10">
        <f t="shared" si="536"/>
        <v>3.8931944968845683E-5</v>
      </c>
      <c r="Q881" s="10">
        <f t="shared" si="537"/>
        <v>1.6853746147364883E-4</v>
      </c>
      <c r="R881" s="10">
        <f t="shared" si="538"/>
        <v>1.6878972498879304E-4</v>
      </c>
      <c r="S881" s="9"/>
      <c r="T881" s="9">
        <f t="shared" si="526"/>
        <v>15.238504340384674</v>
      </c>
      <c r="U881" s="10">
        <f t="shared" si="539"/>
        <v>0</v>
      </c>
      <c r="V881" s="10" t="e">
        <f t="shared" si="540"/>
        <v>#DIV/0!</v>
      </c>
      <c r="W881" s="10" t="e">
        <f t="shared" si="541"/>
        <v>#DIV/0!</v>
      </c>
      <c r="X881" s="10" t="e">
        <f t="shared" si="542"/>
        <v>#DIV/0!</v>
      </c>
      <c r="Y881" s="1"/>
      <c r="Z881" s="23">
        <f t="shared" si="527"/>
        <v>15.238504340384674</v>
      </c>
      <c r="AA881" s="54">
        <f t="shared" si="528"/>
        <v>0</v>
      </c>
      <c r="AB881" s="54" t="e">
        <f t="shared" si="529"/>
        <v>#DIV/0!</v>
      </c>
      <c r="AC881" s="54" t="e">
        <f t="shared" si="530"/>
        <v>#DIV/0!</v>
      </c>
      <c r="AD881" s="54" t="e">
        <f t="shared" si="551"/>
        <v>#DIV/0!</v>
      </c>
      <c r="AG881" s="23">
        <f t="shared" si="531"/>
        <v>15.238504340384674</v>
      </c>
      <c r="AH881" s="54">
        <f t="shared" si="552"/>
        <v>0</v>
      </c>
      <c r="AI881" s="54" t="e">
        <f t="shared" si="553"/>
        <v>#DIV/0!</v>
      </c>
      <c r="AJ881" s="54" t="e">
        <f t="shared" si="554"/>
        <v>#DIV/0!</v>
      </c>
      <c r="AK881" s="54" t="e">
        <f t="shared" si="555"/>
        <v>#DIV/0!</v>
      </c>
      <c r="AM881" s="23">
        <f t="shared" si="532"/>
        <v>15.238504340384674</v>
      </c>
      <c r="AN881" s="54">
        <f t="shared" si="556"/>
        <v>0</v>
      </c>
      <c r="AO881" s="54" t="e">
        <f t="shared" si="557"/>
        <v>#DIV/0!</v>
      </c>
      <c r="AP881" s="54" t="e">
        <f t="shared" si="558"/>
        <v>#DIV/0!</v>
      </c>
      <c r="AQ881" s="54" t="e">
        <f t="shared" si="559"/>
        <v>#DIV/0!</v>
      </c>
      <c r="AS881" s="23">
        <f t="shared" si="533"/>
        <v>15.238504340384674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661.46896326828335</v>
      </c>
      <c r="D882" s="22">
        <f t="shared" si="534"/>
        <v>419.61730590510365</v>
      </c>
      <c r="E882" s="54">
        <f t="shared" si="544"/>
        <v>66.165515533848577</v>
      </c>
      <c r="F882" s="54">
        <f t="shared" si="545"/>
        <v>100</v>
      </c>
      <c r="G882" s="54">
        <f t="shared" si="535"/>
        <v>39.819041466741872</v>
      </c>
      <c r="H882" s="24">
        <f t="shared" si="546"/>
        <v>19.140168709572922</v>
      </c>
      <c r="I882" s="23">
        <f t="shared" si="547"/>
        <v>8.8339240198028857E-2</v>
      </c>
      <c r="J882" s="23">
        <f t="shared" si="548"/>
        <v>0.7</v>
      </c>
      <c r="K882" s="22">
        <f t="shared" si="549"/>
        <v>45</v>
      </c>
      <c r="L882" s="136">
        <v>851</v>
      </c>
      <c r="M882" s="9">
        <f t="shared" si="524"/>
        <v>15.23851203375609</v>
      </c>
      <c r="N882" s="9">
        <f t="shared" si="525"/>
        <v>15.238519695144419</v>
      </c>
      <c r="O882" s="10">
        <f t="shared" si="550"/>
        <v>7.6613883290832518E-6</v>
      </c>
      <c r="P882" s="10">
        <f t="shared" si="536"/>
        <v>3.869977892827504E-5</v>
      </c>
      <c r="Q882" s="10">
        <f t="shared" si="537"/>
        <v>1.6803417670722121E-4</v>
      </c>
      <c r="R882" s="10">
        <f t="shared" si="538"/>
        <v>1.6828539158083328E-4</v>
      </c>
      <c r="S882" s="9"/>
      <c r="T882" s="9">
        <f t="shared" si="526"/>
        <v>15.23851203375609</v>
      </c>
      <c r="U882" s="10">
        <f t="shared" si="539"/>
        <v>0</v>
      </c>
      <c r="V882" s="10" t="e">
        <f t="shared" si="540"/>
        <v>#DIV/0!</v>
      </c>
      <c r="W882" s="10" t="e">
        <f t="shared" si="541"/>
        <v>#DIV/0!</v>
      </c>
      <c r="X882" s="10" t="e">
        <f t="shared" si="542"/>
        <v>#DIV/0!</v>
      </c>
      <c r="Y882" s="1"/>
      <c r="Z882" s="23">
        <f t="shared" si="527"/>
        <v>15.23851203375609</v>
      </c>
      <c r="AA882" s="54">
        <f t="shared" si="528"/>
        <v>0</v>
      </c>
      <c r="AB882" s="54" t="e">
        <f t="shared" si="529"/>
        <v>#DIV/0!</v>
      </c>
      <c r="AC882" s="54" t="e">
        <f t="shared" si="530"/>
        <v>#DIV/0!</v>
      </c>
      <c r="AD882" s="54" t="e">
        <f t="shared" si="551"/>
        <v>#DIV/0!</v>
      </c>
      <c r="AG882" s="23">
        <f t="shared" si="531"/>
        <v>15.23851203375609</v>
      </c>
      <c r="AH882" s="54">
        <f t="shared" si="552"/>
        <v>0</v>
      </c>
      <c r="AI882" s="54" t="e">
        <f t="shared" si="553"/>
        <v>#DIV/0!</v>
      </c>
      <c r="AJ882" s="54" t="e">
        <f t="shared" si="554"/>
        <v>#DIV/0!</v>
      </c>
      <c r="AK882" s="54" t="e">
        <f t="shared" si="555"/>
        <v>#DIV/0!</v>
      </c>
      <c r="AM882" s="23">
        <f t="shared" si="532"/>
        <v>15.23851203375609</v>
      </c>
      <c r="AN882" s="54">
        <f t="shared" si="556"/>
        <v>0</v>
      </c>
      <c r="AO882" s="54" t="e">
        <f t="shared" si="557"/>
        <v>#DIV/0!</v>
      </c>
      <c r="AP882" s="54" t="e">
        <f t="shared" si="558"/>
        <v>#DIV/0!</v>
      </c>
      <c r="AQ882" s="54" t="e">
        <f t="shared" si="559"/>
        <v>#DIV/0!</v>
      </c>
      <c r="AS882" s="23">
        <f t="shared" si="533"/>
        <v>15.23851203375609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663.44975091715253</v>
      </c>
      <c r="D883" s="22">
        <f t="shared" si="534"/>
        <v>419.61799275089845</v>
      </c>
      <c r="E883" s="54">
        <f t="shared" si="544"/>
        <v>66.363485355414809</v>
      </c>
      <c r="F883" s="54">
        <f t="shared" si="545"/>
        <v>100</v>
      </c>
      <c r="G883" s="54">
        <f t="shared" si="535"/>
        <v>39.89065582128044</v>
      </c>
      <c r="H883" s="24">
        <f t="shared" si="546"/>
        <v>19.140168709572922</v>
      </c>
      <c r="I883" s="23">
        <f t="shared" si="547"/>
        <v>8.8339240198028857E-2</v>
      </c>
      <c r="J883" s="23">
        <f t="shared" si="548"/>
        <v>0.7</v>
      </c>
      <c r="K883" s="22">
        <f t="shared" si="549"/>
        <v>45</v>
      </c>
      <c r="L883" s="136">
        <v>852</v>
      </c>
      <c r="M883" s="9">
        <f t="shared" si="524"/>
        <v>15.238519695144419</v>
      </c>
      <c r="N883" s="9">
        <f t="shared" si="525"/>
        <v>15.238527324719925</v>
      </c>
      <c r="O883" s="10">
        <f t="shared" si="550"/>
        <v>7.6295755064847981E-6</v>
      </c>
      <c r="P883" s="10">
        <f t="shared" si="536"/>
        <v>3.8469267529743144E-5</v>
      </c>
      <c r="Q883" s="10">
        <f t="shared" si="537"/>
        <v>1.6753298374231937E-4</v>
      </c>
      <c r="R883" s="10">
        <f t="shared" si="538"/>
        <v>1.6778315584716353E-4</v>
      </c>
      <c r="S883" s="9"/>
      <c r="T883" s="9">
        <f t="shared" si="526"/>
        <v>15.238519695144419</v>
      </c>
      <c r="U883" s="10">
        <f t="shared" si="539"/>
        <v>0</v>
      </c>
      <c r="V883" s="10" t="e">
        <f t="shared" si="540"/>
        <v>#DIV/0!</v>
      </c>
      <c r="W883" s="10" t="e">
        <f t="shared" si="541"/>
        <v>#DIV/0!</v>
      </c>
      <c r="X883" s="10" t="e">
        <f t="shared" si="542"/>
        <v>#DIV/0!</v>
      </c>
      <c r="Y883" s="1"/>
      <c r="Z883" s="23">
        <f t="shared" si="527"/>
        <v>15.238519695144419</v>
      </c>
      <c r="AA883" s="54">
        <f t="shared" si="528"/>
        <v>0</v>
      </c>
      <c r="AB883" s="54" t="e">
        <f t="shared" si="529"/>
        <v>#DIV/0!</v>
      </c>
      <c r="AC883" s="54" t="e">
        <f t="shared" si="530"/>
        <v>#DIV/0!</v>
      </c>
      <c r="AD883" s="54" t="e">
        <f t="shared" si="551"/>
        <v>#DIV/0!</v>
      </c>
      <c r="AG883" s="23">
        <f t="shared" si="531"/>
        <v>15.238519695144419</v>
      </c>
      <c r="AH883" s="54">
        <f t="shared" si="552"/>
        <v>0</v>
      </c>
      <c r="AI883" s="54" t="e">
        <f t="shared" si="553"/>
        <v>#DIV/0!</v>
      </c>
      <c r="AJ883" s="54" t="e">
        <f t="shared" si="554"/>
        <v>#DIV/0!</v>
      </c>
      <c r="AK883" s="54" t="e">
        <f t="shared" si="555"/>
        <v>#DIV/0!</v>
      </c>
      <c r="AM883" s="23">
        <f t="shared" si="532"/>
        <v>15.238519695144419</v>
      </c>
      <c r="AN883" s="54">
        <f t="shared" si="556"/>
        <v>0</v>
      </c>
      <c r="AO883" s="54" t="e">
        <f t="shared" si="557"/>
        <v>#DIV/0!</v>
      </c>
      <c r="AP883" s="54" t="e">
        <f t="shared" si="558"/>
        <v>#DIV/0!</v>
      </c>
      <c r="AQ883" s="54" t="e">
        <f t="shared" si="559"/>
        <v>#DIV/0!</v>
      </c>
      <c r="AS883" s="23">
        <f t="shared" si="533"/>
        <v>15.238519695144419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665.43413340541474</v>
      </c>
      <c r="D884" s="22">
        <f t="shared" si="534"/>
        <v>419.61867674710766</v>
      </c>
      <c r="E884" s="54">
        <f t="shared" si="544"/>
        <v>66.561814463204186</v>
      </c>
      <c r="F884" s="54">
        <f t="shared" si="545"/>
        <v>100</v>
      </c>
      <c r="G884" s="54">
        <f t="shared" si="535"/>
        <v>39.96222944479787</v>
      </c>
      <c r="H884" s="24">
        <f t="shared" si="546"/>
        <v>19.140168709572922</v>
      </c>
      <c r="I884" s="23">
        <f t="shared" si="547"/>
        <v>8.8339240198028857E-2</v>
      </c>
      <c r="J884" s="23">
        <f t="shared" si="548"/>
        <v>0.7</v>
      </c>
      <c r="K884" s="22">
        <f t="shared" si="549"/>
        <v>45</v>
      </c>
      <c r="L884" s="136">
        <v>853</v>
      </c>
      <c r="M884" s="9">
        <f t="shared" si="524"/>
        <v>15.238527324719925</v>
      </c>
      <c r="N884" s="9">
        <f t="shared" si="525"/>
        <v>15.238534922651759</v>
      </c>
      <c r="O884" s="10">
        <f t="shared" si="550"/>
        <v>7.5979318339136626E-6</v>
      </c>
      <c r="P884" s="10">
        <f t="shared" si="536"/>
        <v>3.8240397013284776E-5</v>
      </c>
      <c r="Q884" s="10">
        <f t="shared" si="537"/>
        <v>1.6703387123691827E-4</v>
      </c>
      <c r="R884" s="10">
        <f t="shared" si="538"/>
        <v>1.6728300576403086E-4</v>
      </c>
      <c r="S884" s="9"/>
      <c r="T884" s="9">
        <f t="shared" si="526"/>
        <v>15.238527324719925</v>
      </c>
      <c r="U884" s="10">
        <f t="shared" si="539"/>
        <v>0</v>
      </c>
      <c r="V884" s="10" t="e">
        <f t="shared" si="540"/>
        <v>#DIV/0!</v>
      </c>
      <c r="W884" s="10" t="e">
        <f t="shared" si="541"/>
        <v>#DIV/0!</v>
      </c>
      <c r="X884" s="10" t="e">
        <f t="shared" si="542"/>
        <v>#DIV/0!</v>
      </c>
      <c r="Y884" s="1"/>
      <c r="Z884" s="23">
        <f t="shared" si="527"/>
        <v>15.238527324719925</v>
      </c>
      <c r="AA884" s="54">
        <f t="shared" si="528"/>
        <v>0</v>
      </c>
      <c r="AB884" s="54" t="e">
        <f t="shared" si="529"/>
        <v>#DIV/0!</v>
      </c>
      <c r="AC884" s="54" t="e">
        <f t="shared" si="530"/>
        <v>#DIV/0!</v>
      </c>
      <c r="AD884" s="54" t="e">
        <f t="shared" si="551"/>
        <v>#DIV/0!</v>
      </c>
      <c r="AG884" s="23">
        <f t="shared" si="531"/>
        <v>15.238527324719925</v>
      </c>
      <c r="AH884" s="54">
        <f t="shared" si="552"/>
        <v>0</v>
      </c>
      <c r="AI884" s="54" t="e">
        <f t="shared" si="553"/>
        <v>#DIV/0!</v>
      </c>
      <c r="AJ884" s="54" t="e">
        <f t="shared" si="554"/>
        <v>#DIV/0!</v>
      </c>
      <c r="AK884" s="54" t="e">
        <f t="shared" si="555"/>
        <v>#DIV/0!</v>
      </c>
      <c r="AM884" s="23">
        <f t="shared" si="532"/>
        <v>15.238527324719925</v>
      </c>
      <c r="AN884" s="54">
        <f t="shared" si="556"/>
        <v>0</v>
      </c>
      <c r="AO884" s="54" t="e">
        <f t="shared" si="557"/>
        <v>#DIV/0!</v>
      </c>
      <c r="AP884" s="54" t="e">
        <f t="shared" si="558"/>
        <v>#DIV/0!</v>
      </c>
      <c r="AQ884" s="54" t="e">
        <f t="shared" si="559"/>
        <v>#DIV/0!</v>
      </c>
      <c r="AS884" s="23">
        <f t="shared" si="533"/>
        <v>15.238527324719925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667.42211302639532</v>
      </c>
      <c r="D885" s="22">
        <f t="shared" si="534"/>
        <v>419.61935790886537</v>
      </c>
      <c r="E885" s="54">
        <f t="shared" si="544"/>
        <v>66.760503086423086</v>
      </c>
      <c r="F885" s="54">
        <f t="shared" si="545"/>
        <v>100</v>
      </c>
      <c r="G885" s="54">
        <f t="shared" si="535"/>
        <v>40.033762102423424</v>
      </c>
      <c r="H885" s="24">
        <f t="shared" si="546"/>
        <v>19.140168709572922</v>
      </c>
      <c r="I885" s="23">
        <f t="shared" si="547"/>
        <v>8.8339240198028857E-2</v>
      </c>
      <c r="J885" s="23">
        <f t="shared" si="548"/>
        <v>0.7</v>
      </c>
      <c r="K885" s="22">
        <f t="shared" si="549"/>
        <v>45</v>
      </c>
      <c r="L885" s="136">
        <v>854</v>
      </c>
      <c r="M885" s="9">
        <f t="shared" si="524"/>
        <v>15.238534922651759</v>
      </c>
      <c r="N885" s="9">
        <f t="shared" si="525"/>
        <v>15.238542489107976</v>
      </c>
      <c r="O885" s="10">
        <f t="shared" si="550"/>
        <v>7.5664562171340322E-6</v>
      </c>
      <c r="P885" s="10">
        <f t="shared" si="536"/>
        <v>3.8013153804537882E-5</v>
      </c>
      <c r="Q885" s="10">
        <f t="shared" si="537"/>
        <v>1.6653682816450909E-4</v>
      </c>
      <c r="R885" s="10">
        <f t="shared" si="538"/>
        <v>1.6678493068171134E-4</v>
      </c>
      <c r="S885" s="9"/>
      <c r="T885" s="9">
        <f t="shared" si="526"/>
        <v>15.238534922651759</v>
      </c>
      <c r="U885" s="10">
        <f t="shared" si="539"/>
        <v>0</v>
      </c>
      <c r="V885" s="10" t="e">
        <f t="shared" si="540"/>
        <v>#DIV/0!</v>
      </c>
      <c r="W885" s="10" t="e">
        <f t="shared" si="541"/>
        <v>#DIV/0!</v>
      </c>
      <c r="X885" s="10" t="e">
        <f t="shared" si="542"/>
        <v>#DIV/0!</v>
      </c>
      <c r="Y885" s="1"/>
      <c r="Z885" s="23">
        <f t="shared" si="527"/>
        <v>15.238534922651759</v>
      </c>
      <c r="AA885" s="54">
        <f t="shared" si="528"/>
        <v>0</v>
      </c>
      <c r="AB885" s="54" t="e">
        <f t="shared" si="529"/>
        <v>#DIV/0!</v>
      </c>
      <c r="AC885" s="54" t="e">
        <f t="shared" si="530"/>
        <v>#DIV/0!</v>
      </c>
      <c r="AD885" s="54" t="e">
        <f t="shared" si="551"/>
        <v>#DIV/0!</v>
      </c>
      <c r="AG885" s="23">
        <f t="shared" si="531"/>
        <v>15.238534922651759</v>
      </c>
      <c r="AH885" s="54">
        <f t="shared" si="552"/>
        <v>0</v>
      </c>
      <c r="AI885" s="54" t="e">
        <f t="shared" si="553"/>
        <v>#DIV/0!</v>
      </c>
      <c r="AJ885" s="54" t="e">
        <f t="shared" si="554"/>
        <v>#DIV/0!</v>
      </c>
      <c r="AK885" s="54" t="e">
        <f t="shared" si="555"/>
        <v>#DIV/0!</v>
      </c>
      <c r="AM885" s="23">
        <f t="shared" si="532"/>
        <v>15.238534922651759</v>
      </c>
      <c r="AN885" s="54">
        <f t="shared" si="556"/>
        <v>0</v>
      </c>
      <c r="AO885" s="54" t="e">
        <f t="shared" si="557"/>
        <v>#DIV/0!</v>
      </c>
      <c r="AP885" s="54" t="e">
        <f t="shared" si="558"/>
        <v>#DIV/0!</v>
      </c>
      <c r="AQ885" s="54" t="e">
        <f t="shared" si="559"/>
        <v>#DIV/0!</v>
      </c>
      <c r="AS885" s="23">
        <f t="shared" si="533"/>
        <v>15.238534922651759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669.41369207218929</v>
      </c>
      <c r="D886" s="22">
        <f t="shared" si="534"/>
        <v>419.62003625120781</v>
      </c>
      <c r="E886" s="54">
        <f t="shared" si="544"/>
        <v>66.959551454154962</v>
      </c>
      <c r="F886" s="54">
        <f t="shared" si="545"/>
        <v>100</v>
      </c>
      <c r="G886" s="54">
        <f t="shared" si="535"/>
        <v>40.105253560495598</v>
      </c>
      <c r="H886" s="24">
        <f t="shared" si="546"/>
        <v>19.140168709572922</v>
      </c>
      <c r="I886" s="23">
        <f t="shared" si="547"/>
        <v>8.8339240198028857E-2</v>
      </c>
      <c r="J886" s="23">
        <f t="shared" si="548"/>
        <v>0.7</v>
      </c>
      <c r="K886" s="22">
        <f t="shared" si="549"/>
        <v>45</v>
      </c>
      <c r="L886" s="136">
        <v>855</v>
      </c>
      <c r="M886" s="9">
        <f t="shared" si="524"/>
        <v>15.238542489107976</v>
      </c>
      <c r="N886" s="9">
        <f t="shared" si="525"/>
        <v>15.238550024255543</v>
      </c>
      <c r="O886" s="10">
        <f t="shared" si="550"/>
        <v>7.5351475672391643E-6</v>
      </c>
      <c r="P886" s="10">
        <f t="shared" si="536"/>
        <v>3.7787524441953687E-5</v>
      </c>
      <c r="Q886" s="10">
        <f t="shared" si="537"/>
        <v>1.660418435033841E-4</v>
      </c>
      <c r="R886" s="10">
        <f t="shared" si="538"/>
        <v>1.6628891969026053E-4</v>
      </c>
      <c r="S886" s="9"/>
      <c r="T886" s="9">
        <f t="shared" si="526"/>
        <v>15.238542489107976</v>
      </c>
      <c r="U886" s="10">
        <f t="shared" si="539"/>
        <v>0</v>
      </c>
      <c r="V886" s="10" t="e">
        <f t="shared" si="540"/>
        <v>#DIV/0!</v>
      </c>
      <c r="W886" s="10" t="e">
        <f t="shared" si="541"/>
        <v>#DIV/0!</v>
      </c>
      <c r="X886" s="10" t="e">
        <f t="shared" si="542"/>
        <v>#DIV/0!</v>
      </c>
      <c r="Y886" s="1"/>
      <c r="Z886" s="23">
        <f t="shared" si="527"/>
        <v>15.238542489107976</v>
      </c>
      <c r="AA886" s="54">
        <f t="shared" si="528"/>
        <v>0</v>
      </c>
      <c r="AB886" s="54" t="e">
        <f t="shared" si="529"/>
        <v>#DIV/0!</v>
      </c>
      <c r="AC886" s="54" t="e">
        <f t="shared" si="530"/>
        <v>#DIV/0!</v>
      </c>
      <c r="AD886" s="54" t="e">
        <f t="shared" si="551"/>
        <v>#DIV/0!</v>
      </c>
      <c r="AG886" s="23">
        <f t="shared" si="531"/>
        <v>15.238542489107976</v>
      </c>
      <c r="AH886" s="54">
        <f t="shared" si="552"/>
        <v>0</v>
      </c>
      <c r="AI886" s="54" t="e">
        <f t="shared" si="553"/>
        <v>#DIV/0!</v>
      </c>
      <c r="AJ886" s="54" t="e">
        <f t="shared" si="554"/>
        <v>#DIV/0!</v>
      </c>
      <c r="AK886" s="54" t="e">
        <f t="shared" si="555"/>
        <v>#DIV/0!</v>
      </c>
      <c r="AM886" s="23">
        <f t="shared" si="532"/>
        <v>15.238542489107976</v>
      </c>
      <c r="AN886" s="54">
        <f t="shared" si="556"/>
        <v>0</v>
      </c>
      <c r="AO886" s="54" t="e">
        <f t="shared" si="557"/>
        <v>#DIV/0!</v>
      </c>
      <c r="AP886" s="54" t="e">
        <f t="shared" si="558"/>
        <v>#DIV/0!</v>
      </c>
      <c r="AQ886" s="54" t="e">
        <f t="shared" si="559"/>
        <v>#DIV/0!</v>
      </c>
      <c r="AS886" s="23">
        <f t="shared" si="533"/>
        <v>15.238542489107976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671.40887283366487</v>
      </c>
      <c r="D887" s="22">
        <f t="shared" si="534"/>
        <v>419.62071178907388</v>
      </c>
      <c r="E887" s="54">
        <f t="shared" si="544"/>
        <v>67.158959795360644</v>
      </c>
      <c r="F887" s="54">
        <f t="shared" si="545"/>
        <v>100</v>
      </c>
      <c r="G887" s="54">
        <f t="shared" si="535"/>
        <v>40.176703586560947</v>
      </c>
      <c r="H887" s="24">
        <f t="shared" si="546"/>
        <v>19.140168709572922</v>
      </c>
      <c r="I887" s="23">
        <f t="shared" si="547"/>
        <v>8.8339240198028857E-2</v>
      </c>
      <c r="J887" s="23">
        <f t="shared" si="548"/>
        <v>0.7</v>
      </c>
      <c r="K887" s="22">
        <f t="shared" si="549"/>
        <v>45</v>
      </c>
      <c r="L887" s="136">
        <v>856</v>
      </c>
      <c r="M887" s="9">
        <f t="shared" si="524"/>
        <v>15.238550024255543</v>
      </c>
      <c r="N887" s="9">
        <f t="shared" si="525"/>
        <v>15.238557528260353</v>
      </c>
      <c r="O887" s="10">
        <f t="shared" si="550"/>
        <v>7.5040048095331713E-6</v>
      </c>
      <c r="P887" s="10">
        <f t="shared" si="536"/>
        <v>3.7563495620450035E-5</v>
      </c>
      <c r="Q887" s="10">
        <f t="shared" si="537"/>
        <v>1.6554890643345532E-4</v>
      </c>
      <c r="R887" s="10">
        <f t="shared" si="538"/>
        <v>1.6579496146927822E-4</v>
      </c>
      <c r="S887" s="9"/>
      <c r="T887" s="9">
        <f t="shared" si="526"/>
        <v>15.238550024255543</v>
      </c>
      <c r="U887" s="10">
        <f t="shared" si="539"/>
        <v>0</v>
      </c>
      <c r="V887" s="10" t="e">
        <f t="shared" si="540"/>
        <v>#DIV/0!</v>
      </c>
      <c r="W887" s="10" t="e">
        <f t="shared" si="541"/>
        <v>#DIV/0!</v>
      </c>
      <c r="X887" s="10" t="e">
        <f t="shared" si="542"/>
        <v>#DIV/0!</v>
      </c>
      <c r="Y887" s="1"/>
      <c r="Z887" s="23">
        <f t="shared" si="527"/>
        <v>15.238550024255543</v>
      </c>
      <c r="AA887" s="54">
        <f t="shared" si="528"/>
        <v>0</v>
      </c>
      <c r="AB887" s="54" t="e">
        <f t="shared" si="529"/>
        <v>#DIV/0!</v>
      </c>
      <c r="AC887" s="54" t="e">
        <f t="shared" si="530"/>
        <v>#DIV/0!</v>
      </c>
      <c r="AD887" s="54" t="e">
        <f t="shared" si="551"/>
        <v>#DIV/0!</v>
      </c>
      <c r="AG887" s="23">
        <f t="shared" si="531"/>
        <v>15.238550024255543</v>
      </c>
      <c r="AH887" s="54">
        <f t="shared" si="552"/>
        <v>0</v>
      </c>
      <c r="AI887" s="54" t="e">
        <f t="shared" si="553"/>
        <v>#DIV/0!</v>
      </c>
      <c r="AJ887" s="54" t="e">
        <f t="shared" si="554"/>
        <v>#DIV/0!</v>
      </c>
      <c r="AK887" s="54" t="e">
        <f t="shared" si="555"/>
        <v>#DIV/0!</v>
      </c>
      <c r="AM887" s="23">
        <f t="shared" si="532"/>
        <v>15.238550024255543</v>
      </c>
      <c r="AN887" s="54">
        <f t="shared" si="556"/>
        <v>0</v>
      </c>
      <c r="AO887" s="54" t="e">
        <f t="shared" si="557"/>
        <v>#DIV/0!</v>
      </c>
      <c r="AP887" s="54" t="e">
        <f t="shared" si="558"/>
        <v>#DIV/0!</v>
      </c>
      <c r="AQ887" s="54" t="e">
        <f t="shared" si="559"/>
        <v>#DIV/0!</v>
      </c>
      <c r="AS887" s="23">
        <f t="shared" si="533"/>
        <v>15.238550024255543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673.40765760046429</v>
      </c>
      <c r="D888" s="22">
        <f t="shared" si="534"/>
        <v>419.62138453730626</v>
      </c>
      <c r="E888" s="54">
        <f t="shared" si="544"/>
        <v>67.358728338878407</v>
      </c>
      <c r="F888" s="54">
        <f t="shared" si="545"/>
        <v>100</v>
      </c>
      <c r="G888" s="54">
        <f t="shared" si="535"/>
        <v>40.248111949372756</v>
      </c>
      <c r="H888" s="24">
        <f t="shared" si="546"/>
        <v>19.140168709572922</v>
      </c>
      <c r="I888" s="23">
        <f t="shared" si="547"/>
        <v>8.8339240198028857E-2</v>
      </c>
      <c r="J888" s="23">
        <f t="shared" si="548"/>
        <v>0.7</v>
      </c>
      <c r="K888" s="22">
        <f t="shared" si="549"/>
        <v>45</v>
      </c>
      <c r="L888" s="136">
        <v>857</v>
      </c>
      <c r="M888" s="9">
        <f t="shared" si="524"/>
        <v>15.238557528260353</v>
      </c>
      <c r="N888" s="9">
        <f t="shared" si="525"/>
        <v>15.238565001287217</v>
      </c>
      <c r="O888" s="10">
        <f t="shared" si="550"/>
        <v>7.4730268639910946E-6</v>
      </c>
      <c r="P888" s="10">
        <f t="shared" si="536"/>
        <v>3.7341054092479567E-5</v>
      </c>
      <c r="Q888" s="10">
        <f t="shared" si="537"/>
        <v>1.6505800590627408E-4</v>
      </c>
      <c r="R888" s="10">
        <f t="shared" si="538"/>
        <v>1.6530304533406216E-4</v>
      </c>
      <c r="S888" s="9"/>
      <c r="T888" s="9">
        <f t="shared" si="526"/>
        <v>15.238557528260353</v>
      </c>
      <c r="U888" s="10">
        <f t="shared" si="539"/>
        <v>0</v>
      </c>
      <c r="V888" s="10" t="e">
        <f t="shared" si="540"/>
        <v>#DIV/0!</v>
      </c>
      <c r="W888" s="10" t="e">
        <f t="shared" si="541"/>
        <v>#DIV/0!</v>
      </c>
      <c r="X888" s="10" t="e">
        <f t="shared" si="542"/>
        <v>#DIV/0!</v>
      </c>
      <c r="Y888" s="1"/>
      <c r="Z888" s="23">
        <f t="shared" si="527"/>
        <v>15.238557528260353</v>
      </c>
      <c r="AA888" s="54">
        <f t="shared" si="528"/>
        <v>0</v>
      </c>
      <c r="AB888" s="54" t="e">
        <f t="shared" si="529"/>
        <v>#DIV/0!</v>
      </c>
      <c r="AC888" s="54" t="e">
        <f t="shared" si="530"/>
        <v>#DIV/0!</v>
      </c>
      <c r="AD888" s="54" t="e">
        <f t="shared" si="551"/>
        <v>#DIV/0!</v>
      </c>
      <c r="AG888" s="23">
        <f t="shared" si="531"/>
        <v>15.238557528260353</v>
      </c>
      <c r="AH888" s="54">
        <f t="shared" si="552"/>
        <v>0</v>
      </c>
      <c r="AI888" s="54" t="e">
        <f t="shared" si="553"/>
        <v>#DIV/0!</v>
      </c>
      <c r="AJ888" s="54" t="e">
        <f t="shared" si="554"/>
        <v>#DIV/0!</v>
      </c>
      <c r="AK888" s="54" t="e">
        <f t="shared" si="555"/>
        <v>#DIV/0!</v>
      </c>
      <c r="AM888" s="23">
        <f t="shared" si="532"/>
        <v>15.238557528260353</v>
      </c>
      <c r="AN888" s="54">
        <f t="shared" si="556"/>
        <v>0</v>
      </c>
      <c r="AO888" s="54" t="e">
        <f t="shared" si="557"/>
        <v>#DIV/0!</v>
      </c>
      <c r="AP888" s="54" t="e">
        <f t="shared" si="558"/>
        <v>#DIV/0!</v>
      </c>
      <c r="AQ888" s="54" t="e">
        <f t="shared" si="559"/>
        <v>#DIV/0!</v>
      </c>
      <c r="AS888" s="23">
        <f t="shared" si="533"/>
        <v>15.238557528260353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675.41004866100661</v>
      </c>
      <c r="D889" s="22">
        <f t="shared" si="534"/>
        <v>419.62205451065188</v>
      </c>
      <c r="E889" s="54">
        <f t="shared" si="544"/>
        <v>67.558857313424312</v>
      </c>
      <c r="F889" s="54">
        <f t="shared" si="545"/>
        <v>100</v>
      </c>
      <c r="G889" s="54">
        <f t="shared" si="535"/>
        <v>40.319478418889709</v>
      </c>
      <c r="H889" s="24">
        <f t="shared" si="546"/>
        <v>19.140168709572922</v>
      </c>
      <c r="I889" s="23">
        <f t="shared" si="547"/>
        <v>8.8339240198028857E-2</v>
      </c>
      <c r="J889" s="23">
        <f t="shared" si="548"/>
        <v>0.7</v>
      </c>
      <c r="K889" s="22">
        <f t="shared" si="549"/>
        <v>45</v>
      </c>
      <c r="L889" s="136">
        <v>858</v>
      </c>
      <c r="M889" s="9">
        <f t="shared" si="524"/>
        <v>15.238565001287217</v>
      </c>
      <c r="N889" s="9">
        <f t="shared" si="525"/>
        <v>15.238572443499891</v>
      </c>
      <c r="O889" s="10">
        <f t="shared" si="550"/>
        <v>7.4422126736806149E-6</v>
      </c>
      <c r="P889" s="10">
        <f t="shared" si="536"/>
        <v>3.7120186809479266E-5</v>
      </c>
      <c r="Q889" s="10">
        <f t="shared" si="537"/>
        <v>1.6456913127301876E-4</v>
      </c>
      <c r="R889" s="10">
        <f t="shared" si="538"/>
        <v>1.6481316064030939E-4</v>
      </c>
      <c r="S889" s="9"/>
      <c r="T889" s="9">
        <f t="shared" si="526"/>
        <v>15.238565001287217</v>
      </c>
      <c r="U889" s="10">
        <f t="shared" si="539"/>
        <v>0</v>
      </c>
      <c r="V889" s="10" t="e">
        <f t="shared" si="540"/>
        <v>#DIV/0!</v>
      </c>
      <c r="W889" s="10" t="e">
        <f t="shared" si="541"/>
        <v>#DIV/0!</v>
      </c>
      <c r="X889" s="10" t="e">
        <f t="shared" si="542"/>
        <v>#DIV/0!</v>
      </c>
      <c r="Y889" s="1"/>
      <c r="Z889" s="23">
        <f t="shared" si="527"/>
        <v>15.238565001287217</v>
      </c>
      <c r="AA889" s="54">
        <f t="shared" si="528"/>
        <v>0</v>
      </c>
      <c r="AB889" s="54" t="e">
        <f t="shared" si="529"/>
        <v>#DIV/0!</v>
      </c>
      <c r="AC889" s="54" t="e">
        <f t="shared" si="530"/>
        <v>#DIV/0!</v>
      </c>
      <c r="AD889" s="54" t="e">
        <f t="shared" si="551"/>
        <v>#DIV/0!</v>
      </c>
      <c r="AG889" s="23">
        <f t="shared" si="531"/>
        <v>15.238565001287217</v>
      </c>
      <c r="AH889" s="54">
        <f t="shared" si="552"/>
        <v>0</v>
      </c>
      <c r="AI889" s="54" t="e">
        <f t="shared" si="553"/>
        <v>#DIV/0!</v>
      </c>
      <c r="AJ889" s="54" t="e">
        <f t="shared" si="554"/>
        <v>#DIV/0!</v>
      </c>
      <c r="AK889" s="54" t="e">
        <f t="shared" si="555"/>
        <v>#DIV/0!</v>
      </c>
      <c r="AM889" s="23">
        <f t="shared" si="532"/>
        <v>15.238565001287217</v>
      </c>
      <c r="AN889" s="54">
        <f t="shared" si="556"/>
        <v>0</v>
      </c>
      <c r="AO889" s="54" t="e">
        <f t="shared" si="557"/>
        <v>#DIV/0!</v>
      </c>
      <c r="AP889" s="54" t="e">
        <f t="shared" si="558"/>
        <v>#DIV/0!</v>
      </c>
      <c r="AQ889" s="54" t="e">
        <f t="shared" si="559"/>
        <v>#DIV/0!</v>
      </c>
      <c r="AS889" s="23">
        <f t="shared" si="533"/>
        <v>15.238565001287217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677.41604830248957</v>
      </c>
      <c r="D890" s="22">
        <f t="shared" si="534"/>
        <v>419.62272172376271</v>
      </c>
      <c r="E890" s="54">
        <f t="shared" si="544"/>
        <v>67.75934694759232</v>
      </c>
      <c r="F890" s="54">
        <f t="shared" si="545"/>
        <v>100</v>
      </c>
      <c r="G890" s="54">
        <f t="shared" si="535"/>
        <v>40.390802766274597</v>
      </c>
      <c r="H890" s="24">
        <f t="shared" si="546"/>
        <v>19.140168709572922</v>
      </c>
      <c r="I890" s="23">
        <f t="shared" si="547"/>
        <v>8.8339240198028857E-2</v>
      </c>
      <c r="J890" s="23">
        <f t="shared" si="548"/>
        <v>0.7</v>
      </c>
      <c r="K890" s="22">
        <f t="shared" si="549"/>
        <v>45</v>
      </c>
      <c r="L890" s="136">
        <v>859</v>
      </c>
      <c r="M890" s="9">
        <f t="shared" si="524"/>
        <v>15.238572443499891</v>
      </c>
      <c r="N890" s="9">
        <f t="shared" si="525"/>
        <v>15.238579855061074</v>
      </c>
      <c r="O890" s="10">
        <f t="shared" si="550"/>
        <v>7.4115611834457695E-6</v>
      </c>
      <c r="P890" s="10">
        <f t="shared" si="536"/>
        <v>3.6900880814082427E-5</v>
      </c>
      <c r="Q890" s="10">
        <f t="shared" si="537"/>
        <v>1.6408227181540988E-4</v>
      </c>
      <c r="R890" s="10">
        <f t="shared" si="538"/>
        <v>1.6432529603479062E-4</v>
      </c>
      <c r="S890" s="9"/>
      <c r="T890" s="9">
        <f t="shared" si="526"/>
        <v>15.238572443499891</v>
      </c>
      <c r="U890" s="10">
        <f t="shared" si="539"/>
        <v>0</v>
      </c>
      <c r="V890" s="10" t="e">
        <f t="shared" si="540"/>
        <v>#DIV/0!</v>
      </c>
      <c r="W890" s="10" t="e">
        <f t="shared" si="541"/>
        <v>#DIV/0!</v>
      </c>
      <c r="X890" s="10" t="e">
        <f t="shared" si="542"/>
        <v>#DIV/0!</v>
      </c>
      <c r="Y890" s="1"/>
      <c r="Z890" s="23">
        <f t="shared" si="527"/>
        <v>15.238572443499891</v>
      </c>
      <c r="AA890" s="54">
        <f t="shared" si="528"/>
        <v>0</v>
      </c>
      <c r="AB890" s="54" t="e">
        <f t="shared" si="529"/>
        <v>#DIV/0!</v>
      </c>
      <c r="AC890" s="54" t="e">
        <f t="shared" si="530"/>
        <v>#DIV/0!</v>
      </c>
      <c r="AD890" s="54" t="e">
        <f t="shared" si="551"/>
        <v>#DIV/0!</v>
      </c>
      <c r="AG890" s="23">
        <f t="shared" si="531"/>
        <v>15.238572443499891</v>
      </c>
      <c r="AH890" s="54">
        <f t="shared" si="552"/>
        <v>0</v>
      </c>
      <c r="AI890" s="54" t="e">
        <f t="shared" si="553"/>
        <v>#DIV/0!</v>
      </c>
      <c r="AJ890" s="54" t="e">
        <f t="shared" si="554"/>
        <v>#DIV/0!</v>
      </c>
      <c r="AK890" s="54" t="e">
        <f t="shared" si="555"/>
        <v>#DIV/0!</v>
      </c>
      <c r="AM890" s="23">
        <f t="shared" si="532"/>
        <v>15.238572443499891</v>
      </c>
      <c r="AN890" s="54">
        <f t="shared" si="556"/>
        <v>0</v>
      </c>
      <c r="AO890" s="54" t="e">
        <f t="shared" si="557"/>
        <v>#DIV/0!</v>
      </c>
      <c r="AP890" s="54" t="e">
        <f t="shared" si="558"/>
        <v>#DIV/0!</v>
      </c>
      <c r="AQ890" s="54" t="e">
        <f t="shared" si="559"/>
        <v>#DIV/0!</v>
      </c>
      <c r="AS890" s="23">
        <f t="shared" si="533"/>
        <v>15.238572443499891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679.42565881089172</v>
      </c>
      <c r="D891" s="22">
        <f t="shared" si="534"/>
        <v>419.62338619119646</v>
      </c>
      <c r="E891" s="54">
        <f t="shared" si="544"/>
        <v>67.960197469854577</v>
      </c>
      <c r="F891" s="54">
        <f t="shared" si="545"/>
        <v>100</v>
      </c>
      <c r="G891" s="54">
        <f t="shared" si="535"/>
        <v>40.462084763892975</v>
      </c>
      <c r="H891" s="24">
        <f t="shared" si="546"/>
        <v>19.140168709572922</v>
      </c>
      <c r="I891" s="23">
        <f t="shared" si="547"/>
        <v>8.8339240198028857E-2</v>
      </c>
      <c r="J891" s="23">
        <f t="shared" si="548"/>
        <v>0.7</v>
      </c>
      <c r="K891" s="22">
        <f t="shared" si="549"/>
        <v>45</v>
      </c>
      <c r="L891" s="136">
        <v>860</v>
      </c>
      <c r="M891" s="9">
        <f t="shared" si="524"/>
        <v>15.238579855061074</v>
      </c>
      <c r="N891" s="9">
        <f t="shared" si="525"/>
        <v>15.238587236132426</v>
      </c>
      <c r="O891" s="10">
        <f t="shared" si="550"/>
        <v>7.3810713523414506E-6</v>
      </c>
      <c r="P891" s="10">
        <f t="shared" si="536"/>
        <v>3.668312330129392E-5</v>
      </c>
      <c r="Q891" s="10">
        <f t="shared" si="537"/>
        <v>1.6359741702170365E-4</v>
      </c>
      <c r="R891" s="10">
        <f t="shared" si="538"/>
        <v>1.6383944170553965E-4</v>
      </c>
      <c r="S891" s="9"/>
      <c r="T891" s="9">
        <f t="shared" si="526"/>
        <v>15.238579855061074</v>
      </c>
      <c r="U891" s="10">
        <f t="shared" si="539"/>
        <v>0</v>
      </c>
      <c r="V891" s="10" t="e">
        <f t="shared" si="540"/>
        <v>#DIV/0!</v>
      </c>
      <c r="W891" s="10" t="e">
        <f t="shared" si="541"/>
        <v>#DIV/0!</v>
      </c>
      <c r="X891" s="10" t="e">
        <f t="shared" si="542"/>
        <v>#DIV/0!</v>
      </c>
      <c r="Y891" s="1"/>
      <c r="Z891" s="23">
        <f t="shared" si="527"/>
        <v>15.238579855061074</v>
      </c>
      <c r="AA891" s="54">
        <f t="shared" si="528"/>
        <v>0</v>
      </c>
      <c r="AB891" s="54" t="e">
        <f t="shared" si="529"/>
        <v>#DIV/0!</v>
      </c>
      <c r="AC891" s="54" t="e">
        <f t="shared" si="530"/>
        <v>#DIV/0!</v>
      </c>
      <c r="AD891" s="54" t="e">
        <f t="shared" si="551"/>
        <v>#DIV/0!</v>
      </c>
      <c r="AG891" s="23">
        <f t="shared" si="531"/>
        <v>15.238579855061074</v>
      </c>
      <c r="AH891" s="54">
        <f t="shared" si="552"/>
        <v>0</v>
      </c>
      <c r="AI891" s="54" t="e">
        <f t="shared" si="553"/>
        <v>#DIV/0!</v>
      </c>
      <c r="AJ891" s="54" t="e">
        <f t="shared" si="554"/>
        <v>#DIV/0!</v>
      </c>
      <c r="AK891" s="54" t="e">
        <f t="shared" si="555"/>
        <v>#DIV/0!</v>
      </c>
      <c r="AM891" s="23">
        <f t="shared" si="532"/>
        <v>15.238579855061074</v>
      </c>
      <c r="AN891" s="54">
        <f t="shared" si="556"/>
        <v>0</v>
      </c>
      <c r="AO891" s="54" t="e">
        <f t="shared" si="557"/>
        <v>#DIV/0!</v>
      </c>
      <c r="AP891" s="54" t="e">
        <f t="shared" si="558"/>
        <v>#DIV/0!</v>
      </c>
      <c r="AQ891" s="54" t="e">
        <f t="shared" si="559"/>
        <v>#DIV/0!</v>
      </c>
      <c r="AS891" s="23">
        <f t="shared" si="533"/>
        <v>15.238579855061074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681.43888247097402</v>
      </c>
      <c r="D892" s="22">
        <f t="shared" si="534"/>
        <v>419.62404792741734</v>
      </c>
      <c r="E892" s="54">
        <f t="shared" si="544"/>
        <v>68.1614091085615</v>
      </c>
      <c r="F892" s="54">
        <f t="shared" si="545"/>
        <v>100</v>
      </c>
      <c r="G892" s="54">
        <f t="shared" si="535"/>
        <v>40.533324185311699</v>
      </c>
      <c r="H892" s="24">
        <f t="shared" si="546"/>
        <v>19.140168709572922</v>
      </c>
      <c r="I892" s="23">
        <f t="shared" si="547"/>
        <v>8.8339240198028857E-2</v>
      </c>
      <c r="J892" s="23">
        <f t="shared" si="548"/>
        <v>0.7</v>
      </c>
      <c r="K892" s="22">
        <f t="shared" si="549"/>
        <v>45</v>
      </c>
      <c r="L892" s="136">
        <v>861</v>
      </c>
      <c r="M892" s="9">
        <f t="shared" si="524"/>
        <v>15.238587236132426</v>
      </c>
      <c r="N892" s="9">
        <f t="shared" si="525"/>
        <v>15.23859458687455</v>
      </c>
      <c r="O892" s="10">
        <f t="shared" si="550"/>
        <v>7.3507421234353387E-6</v>
      </c>
      <c r="P892" s="10">
        <f t="shared" si="536"/>
        <v>3.6466901467412544E-5</v>
      </c>
      <c r="Q892" s="10">
        <f t="shared" si="537"/>
        <v>1.6311455591816172E-4</v>
      </c>
      <c r="R892" s="10">
        <f t="shared" si="538"/>
        <v>1.6335558623238245E-4</v>
      </c>
      <c r="S892" s="9"/>
      <c r="T892" s="9">
        <f t="shared" si="526"/>
        <v>15.238587236132426</v>
      </c>
      <c r="U892" s="10">
        <f t="shared" si="539"/>
        <v>0</v>
      </c>
      <c r="V892" s="10" t="e">
        <f t="shared" si="540"/>
        <v>#DIV/0!</v>
      </c>
      <c r="W892" s="10" t="e">
        <f t="shared" si="541"/>
        <v>#DIV/0!</v>
      </c>
      <c r="X892" s="10" t="e">
        <f t="shared" si="542"/>
        <v>#DIV/0!</v>
      </c>
      <c r="Y892" s="1"/>
      <c r="Z892" s="23">
        <f t="shared" si="527"/>
        <v>15.238587236132426</v>
      </c>
      <c r="AA892" s="54">
        <f t="shared" si="528"/>
        <v>0</v>
      </c>
      <c r="AB892" s="54" t="e">
        <f t="shared" si="529"/>
        <v>#DIV/0!</v>
      </c>
      <c r="AC892" s="54" t="e">
        <f t="shared" si="530"/>
        <v>#DIV/0!</v>
      </c>
      <c r="AD892" s="54" t="e">
        <f t="shared" si="551"/>
        <v>#DIV/0!</v>
      </c>
      <c r="AG892" s="23">
        <f t="shared" si="531"/>
        <v>15.238587236132426</v>
      </c>
      <c r="AH892" s="54">
        <f t="shared" si="552"/>
        <v>0</v>
      </c>
      <c r="AI892" s="54" t="e">
        <f t="shared" si="553"/>
        <v>#DIV/0!</v>
      </c>
      <c r="AJ892" s="54" t="e">
        <f t="shared" si="554"/>
        <v>#DIV/0!</v>
      </c>
      <c r="AK892" s="54" t="e">
        <f t="shared" si="555"/>
        <v>#DIV/0!</v>
      </c>
      <c r="AM892" s="23">
        <f t="shared" si="532"/>
        <v>15.238587236132426</v>
      </c>
      <c r="AN892" s="54">
        <f t="shared" si="556"/>
        <v>0</v>
      </c>
      <c r="AO892" s="54" t="e">
        <f t="shared" si="557"/>
        <v>#DIV/0!</v>
      </c>
      <c r="AP892" s="54" t="e">
        <f t="shared" si="558"/>
        <v>#DIV/0!</v>
      </c>
      <c r="AQ892" s="54" t="e">
        <f t="shared" si="559"/>
        <v>#DIV/0!</v>
      </c>
      <c r="AS892" s="23">
        <f t="shared" si="533"/>
        <v>15.238587236132426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683.45572156628316</v>
      </c>
      <c r="D893" s="22">
        <f t="shared" si="534"/>
        <v>419.62470694679678</v>
      </c>
      <c r="E893" s="54">
        <f t="shared" si="544"/>
        <v>68.362982091942172</v>
      </c>
      <c r="F893" s="54">
        <f t="shared" si="545"/>
        <v>100</v>
      </c>
      <c r="G893" s="54">
        <f t="shared" si="535"/>
        <v>40.604520805297625</v>
      </c>
      <c r="H893" s="24">
        <f t="shared" si="546"/>
        <v>19.140168709572922</v>
      </c>
      <c r="I893" s="23">
        <f t="shared" si="547"/>
        <v>8.8339240198028857E-2</v>
      </c>
      <c r="J893" s="23">
        <f t="shared" si="548"/>
        <v>0.7</v>
      </c>
      <c r="K893" s="22">
        <f t="shared" si="549"/>
        <v>45</v>
      </c>
      <c r="L893" s="136">
        <v>862</v>
      </c>
      <c r="M893" s="9">
        <f t="shared" si="524"/>
        <v>15.23859458687455</v>
      </c>
      <c r="N893" s="9">
        <f t="shared" si="525"/>
        <v>15.238601907447041</v>
      </c>
      <c r="O893" s="10">
        <f t="shared" si="550"/>
        <v>7.3205724913094627E-6</v>
      </c>
      <c r="P893" s="10">
        <f t="shared" si="536"/>
        <v>3.6252202844516335E-5</v>
      </c>
      <c r="Q893" s="10">
        <f t="shared" si="537"/>
        <v>1.6263367856690438E-4</v>
      </c>
      <c r="R893" s="10">
        <f t="shared" si="538"/>
        <v>1.6287371989166596E-4</v>
      </c>
      <c r="S893" s="9"/>
      <c r="T893" s="9">
        <f t="shared" si="526"/>
        <v>15.23859458687455</v>
      </c>
      <c r="U893" s="10">
        <f t="shared" si="539"/>
        <v>0</v>
      </c>
      <c r="V893" s="10" t="e">
        <f t="shared" si="540"/>
        <v>#DIV/0!</v>
      </c>
      <c r="W893" s="10" t="e">
        <f t="shared" si="541"/>
        <v>#DIV/0!</v>
      </c>
      <c r="X893" s="10" t="e">
        <f t="shared" si="542"/>
        <v>#DIV/0!</v>
      </c>
      <c r="Y893" s="1"/>
      <c r="Z893" s="23">
        <f t="shared" si="527"/>
        <v>15.23859458687455</v>
      </c>
      <c r="AA893" s="54">
        <f t="shared" si="528"/>
        <v>0</v>
      </c>
      <c r="AB893" s="54" t="e">
        <f t="shared" si="529"/>
        <v>#DIV/0!</v>
      </c>
      <c r="AC893" s="54" t="e">
        <f t="shared" si="530"/>
        <v>#DIV/0!</v>
      </c>
      <c r="AD893" s="54" t="e">
        <f t="shared" si="551"/>
        <v>#DIV/0!</v>
      </c>
      <c r="AG893" s="23">
        <f t="shared" si="531"/>
        <v>15.23859458687455</v>
      </c>
      <c r="AH893" s="54">
        <f t="shared" si="552"/>
        <v>0</v>
      </c>
      <c r="AI893" s="54" t="e">
        <f t="shared" si="553"/>
        <v>#DIV/0!</v>
      </c>
      <c r="AJ893" s="54" t="e">
        <f t="shared" si="554"/>
        <v>#DIV/0!</v>
      </c>
      <c r="AK893" s="54" t="e">
        <f t="shared" si="555"/>
        <v>#DIV/0!</v>
      </c>
      <c r="AM893" s="23">
        <f t="shared" si="532"/>
        <v>15.23859458687455</v>
      </c>
      <c r="AN893" s="54">
        <f t="shared" si="556"/>
        <v>0</v>
      </c>
      <c r="AO893" s="54" t="e">
        <f t="shared" si="557"/>
        <v>#DIV/0!</v>
      </c>
      <c r="AP893" s="54" t="e">
        <f t="shared" si="558"/>
        <v>#DIV/0!</v>
      </c>
      <c r="AQ893" s="54" t="e">
        <f t="shared" si="559"/>
        <v>#DIV/0!</v>
      </c>
      <c r="AS893" s="23">
        <f t="shared" si="533"/>
        <v>15.23859458687455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685.4761783791522</v>
      </c>
      <c r="D894" s="22">
        <f t="shared" si="534"/>
        <v>419.62536326361396</v>
      </c>
      <c r="E894" s="54">
        <f t="shared" si="544"/>
        <v>68.564916648104372</v>
      </c>
      <c r="F894" s="54">
        <f t="shared" si="545"/>
        <v>100</v>
      </c>
      <c r="G894" s="54">
        <f t="shared" si="535"/>
        <v>40.675674399816124</v>
      </c>
      <c r="H894" s="24">
        <f t="shared" si="546"/>
        <v>19.140168709572922</v>
      </c>
      <c r="I894" s="23">
        <f t="shared" si="547"/>
        <v>8.8339240198028857E-2</v>
      </c>
      <c r="J894" s="23">
        <f t="shared" si="548"/>
        <v>0.7</v>
      </c>
      <c r="K894" s="22">
        <f t="shared" si="549"/>
        <v>45</v>
      </c>
      <c r="L894" s="136">
        <v>863</v>
      </c>
      <c r="M894" s="9">
        <f t="shared" si="524"/>
        <v>15.238601907447041</v>
      </c>
      <c r="N894" s="9">
        <f t="shared" si="525"/>
        <v>15.23860919800846</v>
      </c>
      <c r="O894" s="10">
        <f t="shared" si="550"/>
        <v>7.2905614185714285E-6</v>
      </c>
      <c r="P894" s="10">
        <f t="shared" si="536"/>
        <v>3.6039014884867913E-5</v>
      </c>
      <c r="Q894" s="10">
        <f t="shared" si="537"/>
        <v>1.6215477421542118E-4</v>
      </c>
      <c r="R894" s="10">
        <f t="shared" si="538"/>
        <v>1.6239383150028742E-4</v>
      </c>
      <c r="S894" s="9"/>
      <c r="T894" s="9">
        <f t="shared" si="526"/>
        <v>15.238601907447041</v>
      </c>
      <c r="U894" s="10">
        <f t="shared" si="539"/>
        <v>0</v>
      </c>
      <c r="V894" s="10" t="e">
        <f t="shared" si="540"/>
        <v>#DIV/0!</v>
      </c>
      <c r="W894" s="10" t="e">
        <f t="shared" si="541"/>
        <v>#DIV/0!</v>
      </c>
      <c r="X894" s="10" t="e">
        <f t="shared" si="542"/>
        <v>#DIV/0!</v>
      </c>
      <c r="Y894" s="1"/>
      <c r="Z894" s="23">
        <f t="shared" si="527"/>
        <v>15.238601907447041</v>
      </c>
      <c r="AA894" s="54">
        <f t="shared" si="528"/>
        <v>0</v>
      </c>
      <c r="AB894" s="54" t="e">
        <f t="shared" si="529"/>
        <v>#DIV/0!</v>
      </c>
      <c r="AC894" s="54" t="e">
        <f t="shared" si="530"/>
        <v>#DIV/0!</v>
      </c>
      <c r="AD894" s="54" t="e">
        <f t="shared" si="551"/>
        <v>#DIV/0!</v>
      </c>
      <c r="AG894" s="23">
        <f t="shared" si="531"/>
        <v>15.238601907447041</v>
      </c>
      <c r="AH894" s="54">
        <f t="shared" si="552"/>
        <v>0</v>
      </c>
      <c r="AI894" s="54" t="e">
        <f t="shared" si="553"/>
        <v>#DIV/0!</v>
      </c>
      <c r="AJ894" s="54" t="e">
        <f t="shared" si="554"/>
        <v>#DIV/0!</v>
      </c>
      <c r="AK894" s="54" t="e">
        <f t="shared" si="555"/>
        <v>#DIV/0!</v>
      </c>
      <c r="AM894" s="23">
        <f t="shared" si="532"/>
        <v>15.238601907447041</v>
      </c>
      <c r="AN894" s="54">
        <f t="shared" si="556"/>
        <v>0</v>
      </c>
      <c r="AO894" s="54" t="e">
        <f t="shared" si="557"/>
        <v>#DIV/0!</v>
      </c>
      <c r="AP894" s="54" t="e">
        <f t="shared" si="558"/>
        <v>#DIV/0!</v>
      </c>
      <c r="AQ894" s="54" t="e">
        <f t="shared" si="559"/>
        <v>#DIV/0!</v>
      </c>
      <c r="AS894" s="23">
        <f t="shared" si="533"/>
        <v>15.238601907447041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687.50025519070311</v>
      </c>
      <c r="D895" s="22">
        <f t="shared" si="534"/>
        <v>419.6260168920569</v>
      </c>
      <c r="E895" s="54">
        <f t="shared" si="544"/>
        <v>68.767213005034833</v>
      </c>
      <c r="F895" s="54">
        <f t="shared" si="545"/>
        <v>100</v>
      </c>
      <c r="G895" s="54">
        <f t="shared" si="535"/>
        <v>40.746784746029618</v>
      </c>
      <c r="H895" s="24">
        <f t="shared" si="546"/>
        <v>19.140168709572922</v>
      </c>
      <c r="I895" s="23">
        <f t="shared" si="547"/>
        <v>8.8339240198028857E-2</v>
      </c>
      <c r="J895" s="23">
        <f t="shared" si="548"/>
        <v>0.7</v>
      </c>
      <c r="K895" s="22">
        <f t="shared" si="549"/>
        <v>45</v>
      </c>
      <c r="L895" s="136">
        <v>864</v>
      </c>
      <c r="M895" s="9">
        <f t="shared" si="524"/>
        <v>15.23860919800846</v>
      </c>
      <c r="N895" s="9">
        <f t="shared" si="525"/>
        <v>15.23861645871634</v>
      </c>
      <c r="O895" s="10">
        <f t="shared" si="550"/>
        <v>7.2607078802633396E-6</v>
      </c>
      <c r="P895" s="10">
        <f t="shared" si="536"/>
        <v>3.5827325180907518E-5</v>
      </c>
      <c r="Q895" s="10">
        <f t="shared" si="537"/>
        <v>1.6167783228131496E-4</v>
      </c>
      <c r="R895" s="10">
        <f t="shared" si="538"/>
        <v>1.6191591082314604E-4</v>
      </c>
      <c r="S895" s="9"/>
      <c r="T895" s="9">
        <f t="shared" si="526"/>
        <v>15.23860919800846</v>
      </c>
      <c r="U895" s="10">
        <f t="shared" si="539"/>
        <v>0</v>
      </c>
      <c r="V895" s="10" t="e">
        <f t="shared" si="540"/>
        <v>#DIV/0!</v>
      </c>
      <c r="W895" s="10" t="e">
        <f t="shared" si="541"/>
        <v>#DIV/0!</v>
      </c>
      <c r="X895" s="10" t="e">
        <f t="shared" si="542"/>
        <v>#DIV/0!</v>
      </c>
      <c r="Y895" s="1"/>
      <c r="Z895" s="23">
        <f t="shared" si="527"/>
        <v>15.23860919800846</v>
      </c>
      <c r="AA895" s="54">
        <f t="shared" si="528"/>
        <v>0</v>
      </c>
      <c r="AB895" s="54" t="e">
        <f t="shared" si="529"/>
        <v>#DIV/0!</v>
      </c>
      <c r="AC895" s="54" t="e">
        <f t="shared" si="530"/>
        <v>#DIV/0!</v>
      </c>
      <c r="AD895" s="54" t="e">
        <f t="shared" si="551"/>
        <v>#DIV/0!</v>
      </c>
      <c r="AG895" s="23">
        <f t="shared" si="531"/>
        <v>15.23860919800846</v>
      </c>
      <c r="AH895" s="54">
        <f t="shared" si="552"/>
        <v>0</v>
      </c>
      <c r="AI895" s="54" t="e">
        <f t="shared" si="553"/>
        <v>#DIV/0!</v>
      </c>
      <c r="AJ895" s="54" t="e">
        <f t="shared" si="554"/>
        <v>#DIV/0!</v>
      </c>
      <c r="AK895" s="54" t="e">
        <f t="shared" si="555"/>
        <v>#DIV/0!</v>
      </c>
      <c r="AM895" s="23">
        <f t="shared" si="532"/>
        <v>15.23860919800846</v>
      </c>
      <c r="AN895" s="54">
        <f t="shared" si="556"/>
        <v>0</v>
      </c>
      <c r="AO895" s="54" t="e">
        <f t="shared" si="557"/>
        <v>#DIV/0!</v>
      </c>
      <c r="AP895" s="54" t="e">
        <f t="shared" si="558"/>
        <v>#DIV/0!</v>
      </c>
      <c r="AQ895" s="54" t="e">
        <f t="shared" si="559"/>
        <v>#DIV/0!</v>
      </c>
      <c r="AS895" s="23">
        <f t="shared" si="533"/>
        <v>15.23860919800846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689.52795428084949</v>
      </c>
      <c r="D896" s="22">
        <f t="shared" si="534"/>
        <v>419.62666784622263</v>
      </c>
      <c r="E896" s="54">
        <f t="shared" si="544"/>
        <v>68.969871390599508</v>
      </c>
      <c r="F896" s="54">
        <f t="shared" si="545"/>
        <v>100</v>
      </c>
      <c r="G896" s="54">
        <f t="shared" si="535"/>
        <v>40.817851622296132</v>
      </c>
      <c r="H896" s="24">
        <f t="shared" si="546"/>
        <v>19.140168709572922</v>
      </c>
      <c r="I896" s="23">
        <f t="shared" si="547"/>
        <v>8.8339240198028857E-2</v>
      </c>
      <c r="J896" s="23">
        <f t="shared" si="548"/>
        <v>0.7</v>
      </c>
      <c r="K896" s="22">
        <f t="shared" si="549"/>
        <v>45</v>
      </c>
      <c r="L896" s="136">
        <v>865</v>
      </c>
      <c r="M896" s="9">
        <f t="shared" si="524"/>
        <v>15.23861645871634</v>
      </c>
      <c r="N896" s="9">
        <f t="shared" si="525"/>
        <v>15.238623689727227</v>
      </c>
      <c r="O896" s="10">
        <f t="shared" si="550"/>
        <v>7.2310108869544365E-6</v>
      </c>
      <c r="P896" s="10">
        <f t="shared" si="536"/>
        <v>3.5617121577926283E-5</v>
      </c>
      <c r="Q896" s="10">
        <f t="shared" si="537"/>
        <v>1.6120284286883692E-4</v>
      </c>
      <c r="R896" s="10">
        <f t="shared" si="538"/>
        <v>1.6143994767209416E-4</v>
      </c>
      <c r="S896" s="9"/>
      <c r="T896" s="9">
        <f t="shared" si="526"/>
        <v>15.23861645871634</v>
      </c>
      <c r="U896" s="10">
        <f t="shared" si="539"/>
        <v>0</v>
      </c>
      <c r="V896" s="10" t="e">
        <f t="shared" si="540"/>
        <v>#DIV/0!</v>
      </c>
      <c r="W896" s="10" t="e">
        <f t="shared" si="541"/>
        <v>#DIV/0!</v>
      </c>
      <c r="X896" s="10" t="e">
        <f t="shared" si="542"/>
        <v>#DIV/0!</v>
      </c>
      <c r="Y896" s="1"/>
      <c r="Z896" s="23">
        <f t="shared" si="527"/>
        <v>15.23861645871634</v>
      </c>
      <c r="AA896" s="54">
        <f t="shared" si="528"/>
        <v>0</v>
      </c>
      <c r="AB896" s="54" t="e">
        <f t="shared" si="529"/>
        <v>#DIV/0!</v>
      </c>
      <c r="AC896" s="54" t="e">
        <f t="shared" si="530"/>
        <v>#DIV/0!</v>
      </c>
      <c r="AD896" s="54" t="e">
        <f t="shared" si="551"/>
        <v>#DIV/0!</v>
      </c>
      <c r="AG896" s="23">
        <f t="shared" si="531"/>
        <v>15.23861645871634</v>
      </c>
      <c r="AH896" s="54">
        <f t="shared" si="552"/>
        <v>0</v>
      </c>
      <c r="AI896" s="54" t="e">
        <f t="shared" si="553"/>
        <v>#DIV/0!</v>
      </c>
      <c r="AJ896" s="54" t="e">
        <f t="shared" si="554"/>
        <v>#DIV/0!</v>
      </c>
      <c r="AK896" s="54" t="e">
        <f t="shared" si="555"/>
        <v>#DIV/0!</v>
      </c>
      <c r="AM896" s="23">
        <f t="shared" si="532"/>
        <v>15.23861645871634</v>
      </c>
      <c r="AN896" s="54">
        <f t="shared" si="556"/>
        <v>0</v>
      </c>
      <c r="AO896" s="54" t="e">
        <f t="shared" si="557"/>
        <v>#DIV/0!</v>
      </c>
      <c r="AP896" s="54" t="e">
        <f t="shared" si="558"/>
        <v>#DIV/0!</v>
      </c>
      <c r="AQ896" s="54" t="e">
        <f t="shared" si="559"/>
        <v>#DIV/0!</v>
      </c>
      <c r="AS896" s="23">
        <f t="shared" si="533"/>
        <v>15.23861645871634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691.55927792829743</v>
      </c>
      <c r="D897" s="22">
        <f t="shared" si="534"/>
        <v>419.6273161401183</v>
      </c>
      <c r="E897" s="54">
        <f t="shared" si="544"/>
        <v>69.172892032543686</v>
      </c>
      <c r="F897" s="54">
        <f t="shared" si="545"/>
        <v>100</v>
      </c>
      <c r="G897" s="54">
        <f t="shared" si="535"/>
        <v>40.888874808167806</v>
      </c>
      <c r="H897" s="24">
        <f t="shared" si="546"/>
        <v>19.140168709572922</v>
      </c>
      <c r="I897" s="23">
        <f t="shared" si="547"/>
        <v>8.8339240198028857E-2</v>
      </c>
      <c r="J897" s="23">
        <f t="shared" si="548"/>
        <v>0.7</v>
      </c>
      <c r="K897" s="22">
        <f t="shared" si="549"/>
        <v>45</v>
      </c>
      <c r="L897" s="136">
        <v>866</v>
      </c>
      <c r="M897" s="9">
        <f t="shared" si="524"/>
        <v>15.238623689727227</v>
      </c>
      <c r="N897" s="9">
        <f t="shared" si="525"/>
        <v>15.238630891196657</v>
      </c>
      <c r="O897" s="10">
        <f t="shared" si="550"/>
        <v>7.2014694296740345E-6</v>
      </c>
      <c r="P897" s="10">
        <f t="shared" si="536"/>
        <v>3.5408391901176466E-5</v>
      </c>
      <c r="Q897" s="10">
        <f t="shared" si="537"/>
        <v>1.6072979554427968E-4</v>
      </c>
      <c r="R897" s="10">
        <f t="shared" si="538"/>
        <v>1.6096593190755023E-4</v>
      </c>
      <c r="S897" s="9"/>
      <c r="T897" s="9">
        <f t="shared" si="526"/>
        <v>15.238623689727227</v>
      </c>
      <c r="U897" s="10">
        <f t="shared" si="539"/>
        <v>0</v>
      </c>
      <c r="V897" s="10" t="e">
        <f t="shared" si="540"/>
        <v>#DIV/0!</v>
      </c>
      <c r="W897" s="10" t="e">
        <f t="shared" si="541"/>
        <v>#DIV/0!</v>
      </c>
      <c r="X897" s="10" t="e">
        <f t="shared" si="542"/>
        <v>#DIV/0!</v>
      </c>
      <c r="Y897" s="1"/>
      <c r="Z897" s="23">
        <f t="shared" si="527"/>
        <v>15.238623689727227</v>
      </c>
      <c r="AA897" s="54">
        <f t="shared" si="528"/>
        <v>0</v>
      </c>
      <c r="AB897" s="54" t="e">
        <f t="shared" si="529"/>
        <v>#DIV/0!</v>
      </c>
      <c r="AC897" s="54" t="e">
        <f t="shared" si="530"/>
        <v>#DIV/0!</v>
      </c>
      <c r="AD897" s="54" t="e">
        <f t="shared" si="551"/>
        <v>#DIV/0!</v>
      </c>
      <c r="AG897" s="23">
        <f t="shared" si="531"/>
        <v>15.238623689727227</v>
      </c>
      <c r="AH897" s="54">
        <f t="shared" si="552"/>
        <v>0</v>
      </c>
      <c r="AI897" s="54" t="e">
        <f t="shared" si="553"/>
        <v>#DIV/0!</v>
      </c>
      <c r="AJ897" s="54" t="e">
        <f t="shared" si="554"/>
        <v>#DIV/0!</v>
      </c>
      <c r="AK897" s="54" t="e">
        <f t="shared" si="555"/>
        <v>#DIV/0!</v>
      </c>
      <c r="AM897" s="23">
        <f t="shared" si="532"/>
        <v>15.238623689727227</v>
      </c>
      <c r="AN897" s="54">
        <f t="shared" si="556"/>
        <v>0</v>
      </c>
      <c r="AO897" s="54" t="e">
        <f t="shared" si="557"/>
        <v>#DIV/0!</v>
      </c>
      <c r="AP897" s="54" t="e">
        <f t="shared" si="558"/>
        <v>#DIV/0!</v>
      </c>
      <c r="AQ897" s="54" t="e">
        <f t="shared" si="559"/>
        <v>#DIV/0!</v>
      </c>
      <c r="AS897" s="23">
        <f t="shared" si="533"/>
        <v>15.238623689727227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693.59422841054857</v>
      </c>
      <c r="D898" s="22">
        <f t="shared" si="534"/>
        <v>419.6279617876616</v>
      </c>
      <c r="E898" s="54">
        <f t="shared" si="544"/>
        <v>69.376275158492277</v>
      </c>
      <c r="F898" s="54">
        <f t="shared" si="545"/>
        <v>100</v>
      </c>
      <c r="G898" s="54">
        <f t="shared" si="535"/>
        <v>40.959854084389377</v>
      </c>
      <c r="H898" s="24">
        <f t="shared" si="546"/>
        <v>19.140168709572922</v>
      </c>
      <c r="I898" s="23">
        <f t="shared" si="547"/>
        <v>8.8339240198028857E-2</v>
      </c>
      <c r="J898" s="23">
        <f t="shared" si="548"/>
        <v>0.7</v>
      </c>
      <c r="K898" s="22">
        <f t="shared" si="549"/>
        <v>45</v>
      </c>
      <c r="L898" s="136">
        <v>867</v>
      </c>
      <c r="M898" s="9">
        <f t="shared" si="524"/>
        <v>15.238630891196657</v>
      </c>
      <c r="N898" s="9">
        <f t="shared" si="525"/>
        <v>15.238638063279179</v>
      </c>
      <c r="O898" s="10">
        <f t="shared" si="550"/>
        <v>7.1720825225440876E-6</v>
      </c>
      <c r="P898" s="10">
        <f t="shared" si="536"/>
        <v>3.5201124165464223E-5</v>
      </c>
      <c r="Q898" s="10">
        <f t="shared" si="537"/>
        <v>1.6025868028618698E-4</v>
      </c>
      <c r="R898" s="10">
        <f t="shared" si="538"/>
        <v>1.6049385313577361E-4</v>
      </c>
      <c r="S898" s="9"/>
      <c r="T898" s="9">
        <f t="shared" si="526"/>
        <v>15.238630891196657</v>
      </c>
      <c r="U898" s="10">
        <f t="shared" si="539"/>
        <v>0</v>
      </c>
      <c r="V898" s="10" t="e">
        <f t="shared" si="540"/>
        <v>#DIV/0!</v>
      </c>
      <c r="W898" s="10" t="e">
        <f t="shared" si="541"/>
        <v>#DIV/0!</v>
      </c>
      <c r="X898" s="10" t="e">
        <f t="shared" si="542"/>
        <v>#DIV/0!</v>
      </c>
      <c r="Y898" s="1"/>
      <c r="Z898" s="23">
        <f t="shared" si="527"/>
        <v>15.238630891196657</v>
      </c>
      <c r="AA898" s="54">
        <f t="shared" si="528"/>
        <v>0</v>
      </c>
      <c r="AB898" s="54" t="e">
        <f t="shared" si="529"/>
        <v>#DIV/0!</v>
      </c>
      <c r="AC898" s="54" t="e">
        <f t="shared" si="530"/>
        <v>#DIV/0!</v>
      </c>
      <c r="AD898" s="54" t="e">
        <f t="shared" si="551"/>
        <v>#DIV/0!</v>
      </c>
      <c r="AG898" s="23">
        <f t="shared" si="531"/>
        <v>15.238630891196657</v>
      </c>
      <c r="AH898" s="54">
        <f t="shared" si="552"/>
        <v>0</v>
      </c>
      <c r="AI898" s="54" t="e">
        <f t="shared" si="553"/>
        <v>#DIV/0!</v>
      </c>
      <c r="AJ898" s="54" t="e">
        <f t="shared" si="554"/>
        <v>#DIV/0!</v>
      </c>
      <c r="AK898" s="54" t="e">
        <f t="shared" si="555"/>
        <v>#DIV/0!</v>
      </c>
      <c r="AM898" s="23">
        <f t="shared" si="532"/>
        <v>15.238630891196657</v>
      </c>
      <c r="AN898" s="54">
        <f t="shared" si="556"/>
        <v>0</v>
      </c>
      <c r="AO898" s="54" t="e">
        <f t="shared" si="557"/>
        <v>#DIV/0!</v>
      </c>
      <c r="AP898" s="54" t="e">
        <f t="shared" si="558"/>
        <v>#DIV/0!</v>
      </c>
      <c r="AQ898" s="54" t="e">
        <f t="shared" si="559"/>
        <v>#DIV/0!</v>
      </c>
      <c r="AS898" s="23">
        <f t="shared" si="533"/>
        <v>15.238630891196657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695.63280800390157</v>
      </c>
      <c r="D899" s="22">
        <f t="shared" si="534"/>
        <v>419.62860480268165</v>
      </c>
      <c r="E899" s="54">
        <f t="shared" si="544"/>
        <v>69.580020995949951</v>
      </c>
      <c r="F899" s="54">
        <f t="shared" si="545"/>
        <v>100</v>
      </c>
      <c r="G899" s="54">
        <f t="shared" si="535"/>
        <v>41.030789232896559</v>
      </c>
      <c r="H899" s="24">
        <f t="shared" si="546"/>
        <v>19.140168709572922</v>
      </c>
      <c r="I899" s="23">
        <f t="shared" si="547"/>
        <v>8.8339240198028857E-2</v>
      </c>
      <c r="J899" s="23">
        <f t="shared" si="548"/>
        <v>0.7</v>
      </c>
      <c r="K899" s="22">
        <f t="shared" si="549"/>
        <v>45</v>
      </c>
      <c r="L899" s="136">
        <v>868</v>
      </c>
      <c r="M899" s="9">
        <f t="shared" si="524"/>
        <v>15.238638063279179</v>
      </c>
      <c r="N899" s="9">
        <f t="shared" si="525"/>
        <v>15.238645206128345</v>
      </c>
      <c r="O899" s="10">
        <f t="shared" si="550"/>
        <v>7.1428491654756954E-6</v>
      </c>
      <c r="P899" s="10">
        <f t="shared" si="536"/>
        <v>3.4995306390834449E-5</v>
      </c>
      <c r="Q899" s="10">
        <f t="shared" si="537"/>
        <v>1.5978948665376882E-4</v>
      </c>
      <c r="R899" s="10">
        <f t="shared" si="538"/>
        <v>1.6002370116317445E-4</v>
      </c>
      <c r="S899" s="9"/>
      <c r="T899" s="9">
        <f t="shared" si="526"/>
        <v>15.238638063279179</v>
      </c>
      <c r="U899" s="10">
        <f t="shared" si="539"/>
        <v>0</v>
      </c>
      <c r="V899" s="10" t="e">
        <f t="shared" si="540"/>
        <v>#DIV/0!</v>
      </c>
      <c r="W899" s="10" t="e">
        <f t="shared" si="541"/>
        <v>#DIV/0!</v>
      </c>
      <c r="X899" s="10" t="e">
        <f t="shared" si="542"/>
        <v>#DIV/0!</v>
      </c>
      <c r="Y899" s="1"/>
      <c r="Z899" s="23">
        <f t="shared" si="527"/>
        <v>15.238638063279179</v>
      </c>
      <c r="AA899" s="54">
        <f t="shared" si="528"/>
        <v>0</v>
      </c>
      <c r="AB899" s="54" t="e">
        <f t="shared" si="529"/>
        <v>#DIV/0!</v>
      </c>
      <c r="AC899" s="54" t="e">
        <f t="shared" si="530"/>
        <v>#DIV/0!</v>
      </c>
      <c r="AD899" s="54" t="e">
        <f t="shared" si="551"/>
        <v>#DIV/0!</v>
      </c>
      <c r="AG899" s="23">
        <f t="shared" si="531"/>
        <v>15.238638063279179</v>
      </c>
      <c r="AH899" s="54">
        <f t="shared" si="552"/>
        <v>0</v>
      </c>
      <c r="AI899" s="54" t="e">
        <f t="shared" si="553"/>
        <v>#DIV/0!</v>
      </c>
      <c r="AJ899" s="54" t="e">
        <f t="shared" si="554"/>
        <v>#DIV/0!</v>
      </c>
      <c r="AK899" s="54" t="e">
        <f t="shared" si="555"/>
        <v>#DIV/0!</v>
      </c>
      <c r="AM899" s="23">
        <f t="shared" si="532"/>
        <v>15.238638063279179</v>
      </c>
      <c r="AN899" s="54">
        <f t="shared" si="556"/>
        <v>0</v>
      </c>
      <c r="AO899" s="54" t="e">
        <f t="shared" si="557"/>
        <v>#DIV/0!</v>
      </c>
      <c r="AP899" s="54" t="e">
        <f t="shared" si="558"/>
        <v>#DIV/0!</v>
      </c>
      <c r="AQ899" s="54" t="e">
        <f t="shared" si="559"/>
        <v>#DIV/0!</v>
      </c>
      <c r="AS899" s="23">
        <f t="shared" si="533"/>
        <v>15.238638063279179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697.67501898345438</v>
      </c>
      <c r="D900" s="22">
        <f t="shared" si="534"/>
        <v>419.62924519891936</v>
      </c>
      <c r="E900" s="54">
        <f t="shared" si="544"/>
        <v>69.784129772301355</v>
      </c>
      <c r="F900" s="54">
        <f t="shared" si="545"/>
        <v>100</v>
      </c>
      <c r="G900" s="54">
        <f t="shared" si="535"/>
        <v>41.101680036814585</v>
      </c>
      <c r="H900" s="24">
        <f t="shared" si="546"/>
        <v>19.140168709572922</v>
      </c>
      <c r="I900" s="23">
        <f t="shared" si="547"/>
        <v>8.8339240198028857E-2</v>
      </c>
      <c r="J900" s="23">
        <f t="shared" si="548"/>
        <v>0.7</v>
      </c>
      <c r="K900" s="22">
        <f t="shared" si="549"/>
        <v>45</v>
      </c>
      <c r="L900" s="136">
        <v>869</v>
      </c>
      <c r="M900" s="9">
        <f t="shared" si="524"/>
        <v>15.238645206128345</v>
      </c>
      <c r="N900" s="9">
        <f t="shared" si="525"/>
        <v>15.238652319896739</v>
      </c>
      <c r="O900" s="10">
        <f t="shared" si="550"/>
        <v>7.1137683939070939E-6</v>
      </c>
      <c r="P900" s="10">
        <f t="shared" si="536"/>
        <v>3.4790926845918127E-5</v>
      </c>
      <c r="Q900" s="10">
        <f t="shared" si="537"/>
        <v>1.5932220489901636E-4</v>
      </c>
      <c r="R900" s="10">
        <f t="shared" si="538"/>
        <v>1.595554659982594E-4</v>
      </c>
      <c r="S900" s="9"/>
      <c r="T900" s="9">
        <f t="shared" si="526"/>
        <v>15.238645206128345</v>
      </c>
      <c r="U900" s="10">
        <f t="shared" si="539"/>
        <v>0</v>
      </c>
      <c r="V900" s="10" t="e">
        <f t="shared" si="540"/>
        <v>#DIV/0!</v>
      </c>
      <c r="W900" s="10" t="e">
        <f t="shared" si="541"/>
        <v>#DIV/0!</v>
      </c>
      <c r="X900" s="10" t="e">
        <f t="shared" si="542"/>
        <v>#DIV/0!</v>
      </c>
      <c r="Y900" s="1"/>
      <c r="Z900" s="23">
        <f t="shared" si="527"/>
        <v>15.238645206128345</v>
      </c>
      <c r="AA900" s="54">
        <f t="shared" si="528"/>
        <v>0</v>
      </c>
      <c r="AB900" s="54" t="e">
        <f t="shared" si="529"/>
        <v>#DIV/0!</v>
      </c>
      <c r="AC900" s="54" t="e">
        <f t="shared" si="530"/>
        <v>#DIV/0!</v>
      </c>
      <c r="AD900" s="54" t="e">
        <f t="shared" si="551"/>
        <v>#DIV/0!</v>
      </c>
      <c r="AG900" s="23">
        <f t="shared" si="531"/>
        <v>15.238645206128345</v>
      </c>
      <c r="AH900" s="54">
        <f t="shared" si="552"/>
        <v>0</v>
      </c>
      <c r="AI900" s="54" t="e">
        <f t="shared" si="553"/>
        <v>#DIV/0!</v>
      </c>
      <c r="AJ900" s="54" t="e">
        <f t="shared" si="554"/>
        <v>#DIV/0!</v>
      </c>
      <c r="AK900" s="54" t="e">
        <f t="shared" si="555"/>
        <v>#DIV/0!</v>
      </c>
      <c r="AM900" s="23">
        <f t="shared" si="532"/>
        <v>15.238645206128345</v>
      </c>
      <c r="AN900" s="54">
        <f t="shared" si="556"/>
        <v>0</v>
      </c>
      <c r="AO900" s="54" t="e">
        <f t="shared" si="557"/>
        <v>#DIV/0!</v>
      </c>
      <c r="AP900" s="54" t="e">
        <f t="shared" si="558"/>
        <v>#DIV/0!</v>
      </c>
      <c r="AQ900" s="54" t="e">
        <f t="shared" si="559"/>
        <v>#DIV/0!</v>
      </c>
      <c r="AS900" s="23">
        <f t="shared" si="533"/>
        <v>15.238645206128345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699.72086362310597</v>
      </c>
      <c r="D901" s="22">
        <f t="shared" si="534"/>
        <v>419.62988299002848</v>
      </c>
      <c r="E901" s="54">
        <f t="shared" si="544"/>
        <v>69.988601714811324</v>
      </c>
      <c r="F901" s="54">
        <f t="shared" si="545"/>
        <v>100</v>
      </c>
      <c r="G901" s="54">
        <f t="shared" si="535"/>
        <v>41.172526280456559</v>
      </c>
      <c r="H901" s="24">
        <f t="shared" si="546"/>
        <v>19.140168709572922</v>
      </c>
      <c r="I901" s="23">
        <f t="shared" si="547"/>
        <v>8.8339240198028857E-2</v>
      </c>
      <c r="J901" s="23">
        <f t="shared" si="548"/>
        <v>0.7</v>
      </c>
      <c r="K901" s="22">
        <f t="shared" si="549"/>
        <v>45</v>
      </c>
      <c r="L901" s="136">
        <v>870</v>
      </c>
      <c r="M901" s="9">
        <f t="shared" si="524"/>
        <v>15.238652319896739</v>
      </c>
      <c r="N901" s="9">
        <f t="shared" si="525"/>
        <v>15.238659404735969</v>
      </c>
      <c r="O901" s="10">
        <f t="shared" si="550"/>
        <v>7.0848392308420216E-6</v>
      </c>
      <c r="P901" s="10">
        <f t="shared" si="536"/>
        <v>3.4587973811724895E-5</v>
      </c>
      <c r="Q901" s="10">
        <f t="shared" si="537"/>
        <v>1.5885682489588697E-4</v>
      </c>
      <c r="R901" s="10">
        <f t="shared" si="538"/>
        <v>1.5908913739697244E-4</v>
      </c>
      <c r="S901" s="9"/>
      <c r="T901" s="9">
        <f t="shared" si="526"/>
        <v>15.238652319896739</v>
      </c>
      <c r="U901" s="10">
        <f t="shared" si="539"/>
        <v>0</v>
      </c>
      <c r="V901" s="10" t="e">
        <f t="shared" si="540"/>
        <v>#DIV/0!</v>
      </c>
      <c r="W901" s="10" t="e">
        <f t="shared" si="541"/>
        <v>#DIV/0!</v>
      </c>
      <c r="X901" s="10" t="e">
        <f t="shared" si="542"/>
        <v>#DIV/0!</v>
      </c>
      <c r="Y901" s="1"/>
      <c r="Z901" s="23">
        <f t="shared" si="527"/>
        <v>15.238652319896739</v>
      </c>
      <c r="AA901" s="54">
        <f t="shared" si="528"/>
        <v>0</v>
      </c>
      <c r="AB901" s="54" t="e">
        <f t="shared" si="529"/>
        <v>#DIV/0!</v>
      </c>
      <c r="AC901" s="54" t="e">
        <f t="shared" si="530"/>
        <v>#DIV/0!</v>
      </c>
      <c r="AD901" s="54" t="e">
        <f t="shared" si="551"/>
        <v>#DIV/0!</v>
      </c>
      <c r="AG901" s="23">
        <f t="shared" si="531"/>
        <v>15.238652319896739</v>
      </c>
      <c r="AH901" s="54">
        <f t="shared" si="552"/>
        <v>0</v>
      </c>
      <c r="AI901" s="54" t="e">
        <f t="shared" si="553"/>
        <v>#DIV/0!</v>
      </c>
      <c r="AJ901" s="54" t="e">
        <f t="shared" si="554"/>
        <v>#DIV/0!</v>
      </c>
      <c r="AK901" s="54" t="e">
        <f t="shared" si="555"/>
        <v>#DIV/0!</v>
      </c>
      <c r="AM901" s="23">
        <f t="shared" si="532"/>
        <v>15.238652319896739</v>
      </c>
      <c r="AN901" s="54">
        <f t="shared" si="556"/>
        <v>0</v>
      </c>
      <c r="AO901" s="54" t="e">
        <f t="shared" si="557"/>
        <v>#DIV/0!</v>
      </c>
      <c r="AP901" s="54" t="e">
        <f t="shared" si="558"/>
        <v>#DIV/0!</v>
      </c>
      <c r="AQ901" s="54" t="e">
        <f t="shared" si="559"/>
        <v>#DIV/0!</v>
      </c>
      <c r="AS901" s="23">
        <f t="shared" si="533"/>
        <v>15.238652319896739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701.77034419555844</v>
      </c>
      <c r="D902" s="22">
        <f t="shared" si="534"/>
        <v>419.63051818957587</v>
      </c>
      <c r="E902" s="54">
        <f t="shared" si="544"/>
        <v>70.193437050625079</v>
      </c>
      <c r="F902" s="54">
        <f t="shared" si="545"/>
        <v>100</v>
      </c>
      <c r="G902" s="54">
        <f t="shared" si="535"/>
        <v>41.243327749321857</v>
      </c>
      <c r="H902" s="24">
        <f t="shared" si="546"/>
        <v>19.140168709572922</v>
      </c>
      <c r="I902" s="23">
        <f t="shared" si="547"/>
        <v>8.8339240198028857E-2</v>
      </c>
      <c r="J902" s="23">
        <f t="shared" si="548"/>
        <v>0.7</v>
      </c>
      <c r="K902" s="22">
        <f t="shared" si="549"/>
        <v>45</v>
      </c>
      <c r="L902" s="136">
        <v>871</v>
      </c>
      <c r="M902" s="9">
        <f t="shared" si="524"/>
        <v>15.238659404735969</v>
      </c>
      <c r="N902" s="9">
        <f t="shared" si="525"/>
        <v>15.23866646079669</v>
      </c>
      <c r="O902" s="10">
        <f t="shared" si="550"/>
        <v>7.0560607206004988E-6</v>
      </c>
      <c r="P902" s="10">
        <f t="shared" si="536"/>
        <v>3.4386435746141385E-5</v>
      </c>
      <c r="Q902" s="10">
        <f t="shared" si="537"/>
        <v>1.5839333689628845E-4</v>
      </c>
      <c r="R902" s="10">
        <f t="shared" si="538"/>
        <v>1.5862470607924176E-4</v>
      </c>
      <c r="S902" s="9"/>
      <c r="T902" s="9">
        <f t="shared" si="526"/>
        <v>15.238659404735969</v>
      </c>
      <c r="U902" s="10">
        <f t="shared" si="539"/>
        <v>0</v>
      </c>
      <c r="V902" s="10" t="e">
        <f t="shared" si="540"/>
        <v>#DIV/0!</v>
      </c>
      <c r="W902" s="10" t="e">
        <f t="shared" si="541"/>
        <v>#DIV/0!</v>
      </c>
      <c r="X902" s="10" t="e">
        <f t="shared" si="542"/>
        <v>#DIV/0!</v>
      </c>
      <c r="Y902" s="1"/>
      <c r="Z902" s="23">
        <f t="shared" si="527"/>
        <v>15.238659404735969</v>
      </c>
      <c r="AA902" s="54">
        <f t="shared" si="528"/>
        <v>0</v>
      </c>
      <c r="AB902" s="54" t="e">
        <f t="shared" si="529"/>
        <v>#DIV/0!</v>
      </c>
      <c r="AC902" s="54" t="e">
        <f t="shared" si="530"/>
        <v>#DIV/0!</v>
      </c>
      <c r="AD902" s="54" t="e">
        <f t="shared" si="551"/>
        <v>#DIV/0!</v>
      </c>
      <c r="AG902" s="23">
        <f t="shared" si="531"/>
        <v>15.238659404735969</v>
      </c>
      <c r="AH902" s="54">
        <f t="shared" si="552"/>
        <v>0</v>
      </c>
      <c r="AI902" s="54" t="e">
        <f t="shared" si="553"/>
        <v>#DIV/0!</v>
      </c>
      <c r="AJ902" s="54" t="e">
        <f t="shared" si="554"/>
        <v>#DIV/0!</v>
      </c>
      <c r="AK902" s="54" t="e">
        <f t="shared" si="555"/>
        <v>#DIV/0!</v>
      </c>
      <c r="AM902" s="23">
        <f t="shared" si="532"/>
        <v>15.238659404735969</v>
      </c>
      <c r="AN902" s="54">
        <f t="shared" si="556"/>
        <v>0</v>
      </c>
      <c r="AO902" s="54" t="e">
        <f t="shared" si="557"/>
        <v>#DIV/0!</v>
      </c>
      <c r="AP902" s="54" t="e">
        <f t="shared" si="558"/>
        <v>#DIV/0!</v>
      </c>
      <c r="AQ902" s="54" t="e">
        <f t="shared" si="559"/>
        <v>#DIV/0!</v>
      </c>
      <c r="AS902" s="23">
        <f t="shared" si="533"/>
        <v>15.238659404735969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703.82346297231959</v>
      </c>
      <c r="D903" s="22">
        <f t="shared" si="534"/>
        <v>419.6311508110424</v>
      </c>
      <c r="E903" s="54">
        <f t="shared" si="544"/>
        <v>70.398636006768484</v>
      </c>
      <c r="F903" s="54">
        <f t="shared" si="545"/>
        <v>100</v>
      </c>
      <c r="G903" s="54">
        <f t="shared" si="535"/>
        <v>41.314084230094515</v>
      </c>
      <c r="H903" s="24">
        <f t="shared" si="546"/>
        <v>19.140168709572922</v>
      </c>
      <c r="I903" s="23">
        <f t="shared" si="547"/>
        <v>8.8339240198028857E-2</v>
      </c>
      <c r="J903" s="23">
        <f t="shared" si="548"/>
        <v>0.7</v>
      </c>
      <c r="K903" s="22">
        <f t="shared" si="549"/>
        <v>45</v>
      </c>
      <c r="L903" s="136">
        <v>872</v>
      </c>
      <c r="M903" s="9">
        <f t="shared" si="524"/>
        <v>15.23866646079669</v>
      </c>
      <c r="N903" s="9">
        <f t="shared" si="525"/>
        <v>15.238673488228597</v>
      </c>
      <c r="O903" s="10">
        <f t="shared" si="550"/>
        <v>7.027431907502546E-6</v>
      </c>
      <c r="P903" s="10">
        <f t="shared" si="536"/>
        <v>3.4186301178838374E-5</v>
      </c>
      <c r="Q903" s="10">
        <f t="shared" si="537"/>
        <v>1.5793173105391138E-4</v>
      </c>
      <c r="R903" s="10">
        <f t="shared" si="538"/>
        <v>1.5816216145047034E-4</v>
      </c>
      <c r="S903" s="9"/>
      <c r="T903" s="9">
        <f t="shared" si="526"/>
        <v>15.23866646079669</v>
      </c>
      <c r="U903" s="10">
        <f t="shared" si="539"/>
        <v>0</v>
      </c>
      <c r="V903" s="10" t="e">
        <f t="shared" si="540"/>
        <v>#DIV/0!</v>
      </c>
      <c r="W903" s="10" t="e">
        <f t="shared" si="541"/>
        <v>#DIV/0!</v>
      </c>
      <c r="X903" s="10" t="e">
        <f t="shared" si="542"/>
        <v>#DIV/0!</v>
      </c>
      <c r="Y903" s="1"/>
      <c r="Z903" s="23">
        <f t="shared" si="527"/>
        <v>15.23866646079669</v>
      </c>
      <c r="AA903" s="54">
        <f t="shared" si="528"/>
        <v>0</v>
      </c>
      <c r="AB903" s="54" t="e">
        <f t="shared" si="529"/>
        <v>#DIV/0!</v>
      </c>
      <c r="AC903" s="54" t="e">
        <f t="shared" si="530"/>
        <v>#DIV/0!</v>
      </c>
      <c r="AD903" s="54" t="e">
        <f t="shared" si="551"/>
        <v>#DIV/0!</v>
      </c>
      <c r="AG903" s="23">
        <f t="shared" si="531"/>
        <v>15.23866646079669</v>
      </c>
      <c r="AH903" s="54">
        <f t="shared" si="552"/>
        <v>0</v>
      </c>
      <c r="AI903" s="54" t="e">
        <f t="shared" si="553"/>
        <v>#DIV/0!</v>
      </c>
      <c r="AJ903" s="54" t="e">
        <f t="shared" si="554"/>
        <v>#DIV/0!</v>
      </c>
      <c r="AK903" s="54" t="e">
        <f t="shared" si="555"/>
        <v>#DIV/0!</v>
      </c>
      <c r="AM903" s="23">
        <f t="shared" si="532"/>
        <v>15.23866646079669</v>
      </c>
      <c r="AN903" s="54">
        <f t="shared" si="556"/>
        <v>0</v>
      </c>
      <c r="AO903" s="54" t="e">
        <f t="shared" si="557"/>
        <v>#DIV/0!</v>
      </c>
      <c r="AP903" s="54" t="e">
        <f t="shared" si="558"/>
        <v>#DIV/0!</v>
      </c>
      <c r="AQ903" s="54" t="e">
        <f t="shared" si="559"/>
        <v>#DIV/0!</v>
      </c>
      <c r="AS903" s="23">
        <f t="shared" si="533"/>
        <v>15.23866646079669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705.88022222370421</v>
      </c>
      <c r="D904" s="22">
        <f t="shared" si="534"/>
        <v>419.63178086782352</v>
      </c>
      <c r="E904" s="54">
        <f t="shared" si="544"/>
        <v>70.604198810148119</v>
      </c>
      <c r="F904" s="54">
        <f t="shared" si="545"/>
        <v>100</v>
      </c>
      <c r="G904" s="54">
        <f t="shared" si="535"/>
        <v>41.384795510641524</v>
      </c>
      <c r="H904" s="24">
        <f t="shared" si="546"/>
        <v>19.140168709572922</v>
      </c>
      <c r="I904" s="23">
        <f t="shared" si="547"/>
        <v>8.8339240198028857E-2</v>
      </c>
      <c r="J904" s="23">
        <f t="shared" si="548"/>
        <v>0.7</v>
      </c>
      <c r="K904" s="22">
        <f t="shared" si="549"/>
        <v>45</v>
      </c>
      <c r="L904" s="136">
        <v>873</v>
      </c>
      <c r="M904" s="9">
        <f t="shared" si="524"/>
        <v>15.238673488228597</v>
      </c>
      <c r="N904" s="9">
        <f t="shared" si="525"/>
        <v>15.238680487180424</v>
      </c>
      <c r="O904" s="10">
        <f t="shared" si="550"/>
        <v>6.9989518269863993E-6</v>
      </c>
      <c r="P904" s="10">
        <f t="shared" si="536"/>
        <v>3.3987558667608348E-5</v>
      </c>
      <c r="Q904" s="10">
        <f t="shared" si="537"/>
        <v>1.5747199722423733E-4</v>
      </c>
      <c r="R904" s="10">
        <f t="shared" si="538"/>
        <v>1.5770149388171035E-4</v>
      </c>
      <c r="S904" s="9"/>
      <c r="T904" s="9">
        <f t="shared" si="526"/>
        <v>15.238673488228597</v>
      </c>
      <c r="U904" s="10">
        <f t="shared" si="539"/>
        <v>0</v>
      </c>
      <c r="V904" s="10" t="e">
        <f t="shared" si="540"/>
        <v>#DIV/0!</v>
      </c>
      <c r="W904" s="10" t="e">
        <f t="shared" si="541"/>
        <v>#DIV/0!</v>
      </c>
      <c r="X904" s="10" t="e">
        <f t="shared" si="542"/>
        <v>#DIV/0!</v>
      </c>
      <c r="Y904" s="1"/>
      <c r="Z904" s="23">
        <f t="shared" si="527"/>
        <v>15.238673488228597</v>
      </c>
      <c r="AA904" s="54">
        <f t="shared" si="528"/>
        <v>0</v>
      </c>
      <c r="AB904" s="54" t="e">
        <f t="shared" si="529"/>
        <v>#DIV/0!</v>
      </c>
      <c r="AC904" s="54" t="e">
        <f t="shared" si="530"/>
        <v>#DIV/0!</v>
      </c>
      <c r="AD904" s="54" t="e">
        <f t="shared" si="551"/>
        <v>#DIV/0!</v>
      </c>
      <c r="AG904" s="23">
        <f t="shared" si="531"/>
        <v>15.238673488228597</v>
      </c>
      <c r="AH904" s="54">
        <f t="shared" si="552"/>
        <v>0</v>
      </c>
      <c r="AI904" s="54" t="e">
        <f t="shared" si="553"/>
        <v>#DIV/0!</v>
      </c>
      <c r="AJ904" s="54" t="e">
        <f t="shared" si="554"/>
        <v>#DIV/0!</v>
      </c>
      <c r="AK904" s="54" t="e">
        <f t="shared" si="555"/>
        <v>#DIV/0!</v>
      </c>
      <c r="AM904" s="23">
        <f t="shared" si="532"/>
        <v>15.238673488228597</v>
      </c>
      <c r="AN904" s="54">
        <f t="shared" si="556"/>
        <v>0</v>
      </c>
      <c r="AO904" s="54" t="e">
        <f t="shared" si="557"/>
        <v>#DIV/0!</v>
      </c>
      <c r="AP904" s="54" t="e">
        <f t="shared" si="558"/>
        <v>#DIV/0!</v>
      </c>
      <c r="AQ904" s="54" t="e">
        <f t="shared" si="559"/>
        <v>#DIV/0!</v>
      </c>
      <c r="AS904" s="23">
        <f t="shared" si="533"/>
        <v>15.238673488228597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707.94062421883586</v>
      </c>
      <c r="D905" s="22">
        <f t="shared" si="534"/>
        <v>419.63240837322996</v>
      </c>
      <c r="E905" s="54">
        <f t="shared" si="544"/>
        <v>70.810125687551547</v>
      </c>
      <c r="F905" s="54">
        <f t="shared" si="545"/>
        <v>100</v>
      </c>
      <c r="G905" s="54">
        <f t="shared" si="535"/>
        <v>41.455461380011215</v>
      </c>
      <c r="H905" s="24">
        <f t="shared" si="546"/>
        <v>19.140168709572922</v>
      </c>
      <c r="I905" s="23">
        <f t="shared" si="547"/>
        <v>8.8339240198028857E-2</v>
      </c>
      <c r="J905" s="23">
        <f t="shared" si="548"/>
        <v>0.7</v>
      </c>
      <c r="K905" s="22">
        <f t="shared" si="549"/>
        <v>45</v>
      </c>
      <c r="L905" s="136">
        <v>874</v>
      </c>
      <c r="M905" s="9">
        <f t="shared" si="524"/>
        <v>15.238680487180424</v>
      </c>
      <c r="N905" s="9">
        <f t="shared" si="525"/>
        <v>15.23868745779998</v>
      </c>
      <c r="O905" s="10">
        <f t="shared" si="550"/>
        <v>6.9706195553465022E-6</v>
      </c>
      <c r="P905" s="10">
        <f t="shared" si="536"/>
        <v>3.3790197039356131E-5</v>
      </c>
      <c r="Q905" s="10">
        <f t="shared" si="537"/>
        <v>1.5701412608373766E-4</v>
      </c>
      <c r="R905" s="10">
        <f t="shared" si="538"/>
        <v>1.5724269395239651E-4</v>
      </c>
      <c r="S905" s="9"/>
      <c r="T905" s="9">
        <f t="shared" si="526"/>
        <v>15.238680487180424</v>
      </c>
      <c r="U905" s="10">
        <f t="shared" si="539"/>
        <v>0</v>
      </c>
      <c r="V905" s="10" t="e">
        <f t="shared" si="540"/>
        <v>#DIV/0!</v>
      </c>
      <c r="W905" s="10" t="e">
        <f t="shared" si="541"/>
        <v>#DIV/0!</v>
      </c>
      <c r="X905" s="10" t="e">
        <f t="shared" si="542"/>
        <v>#DIV/0!</v>
      </c>
      <c r="Y905" s="1"/>
      <c r="Z905" s="23">
        <f t="shared" si="527"/>
        <v>15.238680487180424</v>
      </c>
      <c r="AA905" s="54">
        <f t="shared" si="528"/>
        <v>0</v>
      </c>
      <c r="AB905" s="54" t="e">
        <f t="shared" si="529"/>
        <v>#DIV/0!</v>
      </c>
      <c r="AC905" s="54" t="e">
        <f t="shared" si="530"/>
        <v>#DIV/0!</v>
      </c>
      <c r="AD905" s="54" t="e">
        <f t="shared" si="551"/>
        <v>#DIV/0!</v>
      </c>
      <c r="AG905" s="23">
        <f t="shared" si="531"/>
        <v>15.238680487180424</v>
      </c>
      <c r="AH905" s="54">
        <f t="shared" si="552"/>
        <v>0</v>
      </c>
      <c r="AI905" s="54" t="e">
        <f t="shared" si="553"/>
        <v>#DIV/0!</v>
      </c>
      <c r="AJ905" s="54" t="e">
        <f t="shared" si="554"/>
        <v>#DIV/0!</v>
      </c>
      <c r="AK905" s="54" t="e">
        <f t="shared" si="555"/>
        <v>#DIV/0!</v>
      </c>
      <c r="AM905" s="23">
        <f t="shared" si="532"/>
        <v>15.238680487180424</v>
      </c>
      <c r="AN905" s="54">
        <f t="shared" si="556"/>
        <v>0</v>
      </c>
      <c r="AO905" s="54" t="e">
        <f t="shared" si="557"/>
        <v>#DIV/0!</v>
      </c>
      <c r="AP905" s="54" t="e">
        <f t="shared" si="558"/>
        <v>#DIV/0!</v>
      </c>
      <c r="AQ905" s="54" t="e">
        <f t="shared" si="559"/>
        <v>#DIV/0!</v>
      </c>
      <c r="AS905" s="23">
        <f t="shared" si="533"/>
        <v>15.238680487180424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710.00467122564999</v>
      </c>
      <c r="D906" s="22">
        <f t="shared" si="534"/>
        <v>419.63303334048817</v>
      </c>
      <c r="E906" s="54">
        <f t="shared" si="544"/>
        <v>71.016416865647599</v>
      </c>
      <c r="F906" s="54">
        <f t="shared" si="545"/>
        <v>100</v>
      </c>
      <c r="G906" s="54">
        <f t="shared" si="535"/>
        <v>41.526081628431541</v>
      </c>
      <c r="H906" s="24">
        <f t="shared" si="546"/>
        <v>19.140168709572922</v>
      </c>
      <c r="I906" s="23">
        <f t="shared" si="547"/>
        <v>8.8339240198028857E-2</v>
      </c>
      <c r="J906" s="23">
        <f t="shared" si="548"/>
        <v>0.7</v>
      </c>
      <c r="K906" s="22">
        <f t="shared" si="549"/>
        <v>45</v>
      </c>
      <c r="L906" s="136">
        <v>875</v>
      </c>
      <c r="M906" s="9">
        <f t="shared" si="524"/>
        <v>15.23868745779998</v>
      </c>
      <c r="N906" s="9">
        <f t="shared" si="525"/>
        <v>15.238694400234127</v>
      </c>
      <c r="O906" s="10">
        <f t="shared" si="550"/>
        <v>6.9424341475610163E-6</v>
      </c>
      <c r="P906" s="10">
        <f t="shared" si="536"/>
        <v>3.3594205087051288E-5</v>
      </c>
      <c r="Q906" s="10">
        <f t="shared" si="537"/>
        <v>1.5655810773328405E-4</v>
      </c>
      <c r="R906" s="10">
        <f t="shared" si="538"/>
        <v>1.5678575138247235E-4</v>
      </c>
      <c r="S906" s="9"/>
      <c r="T906" s="9">
        <f t="shared" si="526"/>
        <v>15.23868745779998</v>
      </c>
      <c r="U906" s="10">
        <f t="shared" si="539"/>
        <v>0</v>
      </c>
      <c r="V906" s="10" t="e">
        <f t="shared" si="540"/>
        <v>#DIV/0!</v>
      </c>
      <c r="W906" s="10" t="e">
        <f t="shared" si="541"/>
        <v>#DIV/0!</v>
      </c>
      <c r="X906" s="10" t="e">
        <f t="shared" si="542"/>
        <v>#DIV/0!</v>
      </c>
      <c r="Y906" s="1"/>
      <c r="Z906" s="23">
        <f t="shared" si="527"/>
        <v>15.23868745779998</v>
      </c>
      <c r="AA906" s="54">
        <f t="shared" si="528"/>
        <v>0</v>
      </c>
      <c r="AB906" s="54" t="e">
        <f t="shared" si="529"/>
        <v>#DIV/0!</v>
      </c>
      <c r="AC906" s="54" t="e">
        <f t="shared" si="530"/>
        <v>#DIV/0!</v>
      </c>
      <c r="AD906" s="54" t="e">
        <f t="shared" si="551"/>
        <v>#DIV/0!</v>
      </c>
      <c r="AG906" s="23">
        <f t="shared" si="531"/>
        <v>15.23868745779998</v>
      </c>
      <c r="AH906" s="54">
        <f t="shared" si="552"/>
        <v>0</v>
      </c>
      <c r="AI906" s="54" t="e">
        <f t="shared" si="553"/>
        <v>#DIV/0!</v>
      </c>
      <c r="AJ906" s="54" t="e">
        <f t="shared" si="554"/>
        <v>#DIV/0!</v>
      </c>
      <c r="AK906" s="54" t="e">
        <f t="shared" si="555"/>
        <v>#DIV/0!</v>
      </c>
      <c r="AM906" s="23">
        <f t="shared" si="532"/>
        <v>15.23868745779998</v>
      </c>
      <c r="AN906" s="54">
        <f t="shared" si="556"/>
        <v>0</v>
      </c>
      <c r="AO906" s="54" t="e">
        <f t="shared" si="557"/>
        <v>#DIV/0!</v>
      </c>
      <c r="AP906" s="54" t="e">
        <f t="shared" si="558"/>
        <v>#DIV/0!</v>
      </c>
      <c r="AQ906" s="54" t="e">
        <f t="shared" si="559"/>
        <v>#DIV/0!</v>
      </c>
      <c r="AS906" s="23">
        <f t="shared" si="533"/>
        <v>15.23868745779998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712.072365510895</v>
      </c>
      <c r="D907" s="22">
        <f t="shared" si="534"/>
        <v>419.63365578274119</v>
      </c>
      <c r="E907" s="54">
        <f t="shared" si="544"/>
        <v>71.223072570986403</v>
      </c>
      <c r="F907" s="54">
        <f t="shared" si="545"/>
        <v>100</v>
      </c>
      <c r="G907" s="54">
        <f t="shared" si="535"/>
        <v>41.596656047308365</v>
      </c>
      <c r="H907" s="24">
        <f t="shared" si="546"/>
        <v>19.140168709572922</v>
      </c>
      <c r="I907" s="23">
        <f t="shared" si="547"/>
        <v>8.8339240198028857E-2</v>
      </c>
      <c r="J907" s="23">
        <f t="shared" si="548"/>
        <v>0.7</v>
      </c>
      <c r="K907" s="22">
        <f t="shared" si="549"/>
        <v>45</v>
      </c>
      <c r="L907" s="136">
        <v>876</v>
      </c>
      <c r="M907" s="9">
        <f t="shared" si="524"/>
        <v>15.238694400234127</v>
      </c>
      <c r="N907" s="9">
        <f t="shared" si="525"/>
        <v>15.238701314628811</v>
      </c>
      <c r="O907" s="10">
        <f t="shared" si="550"/>
        <v>6.9143946834770986E-6</v>
      </c>
      <c r="P907" s="10">
        <f t="shared" si="536"/>
        <v>3.3399571793202159E-5</v>
      </c>
      <c r="Q907" s="10">
        <f t="shared" si="537"/>
        <v>1.5610393273787022E-4</v>
      </c>
      <c r="R907" s="10">
        <f t="shared" si="538"/>
        <v>1.5633065732283962E-4</v>
      </c>
      <c r="S907" s="9"/>
      <c r="T907" s="9">
        <f t="shared" si="526"/>
        <v>15.238694400234127</v>
      </c>
      <c r="U907" s="10">
        <f t="shared" si="539"/>
        <v>0</v>
      </c>
      <c r="V907" s="10" t="e">
        <f t="shared" si="540"/>
        <v>#DIV/0!</v>
      </c>
      <c r="W907" s="10" t="e">
        <f t="shared" si="541"/>
        <v>#DIV/0!</v>
      </c>
      <c r="X907" s="10" t="e">
        <f t="shared" si="542"/>
        <v>#DIV/0!</v>
      </c>
      <c r="Y907" s="1"/>
      <c r="Z907" s="23">
        <f t="shared" si="527"/>
        <v>15.238694400234127</v>
      </c>
      <c r="AA907" s="54">
        <f t="shared" si="528"/>
        <v>0</v>
      </c>
      <c r="AB907" s="54" t="e">
        <f t="shared" si="529"/>
        <v>#DIV/0!</v>
      </c>
      <c r="AC907" s="54" t="e">
        <f t="shared" si="530"/>
        <v>#DIV/0!</v>
      </c>
      <c r="AD907" s="54" t="e">
        <f t="shared" si="551"/>
        <v>#DIV/0!</v>
      </c>
      <c r="AG907" s="23">
        <f t="shared" si="531"/>
        <v>15.238694400234127</v>
      </c>
      <c r="AH907" s="54">
        <f t="shared" si="552"/>
        <v>0</v>
      </c>
      <c r="AI907" s="54" t="e">
        <f t="shared" si="553"/>
        <v>#DIV/0!</v>
      </c>
      <c r="AJ907" s="54" t="e">
        <f t="shared" si="554"/>
        <v>#DIV/0!</v>
      </c>
      <c r="AK907" s="54" t="e">
        <f t="shared" si="555"/>
        <v>#DIV/0!</v>
      </c>
      <c r="AM907" s="23">
        <f t="shared" si="532"/>
        <v>15.238694400234127</v>
      </c>
      <c r="AN907" s="54">
        <f t="shared" si="556"/>
        <v>0</v>
      </c>
      <c r="AO907" s="54" t="e">
        <f t="shared" si="557"/>
        <v>#DIV/0!</v>
      </c>
      <c r="AP907" s="54" t="e">
        <f t="shared" si="558"/>
        <v>#DIV/0!</v>
      </c>
      <c r="AQ907" s="54" t="e">
        <f t="shared" si="559"/>
        <v>#DIV/0!</v>
      </c>
      <c r="AS907" s="23">
        <f t="shared" si="533"/>
        <v>15.238694400234127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714.14370934013425</v>
      </c>
      <c r="D908" s="22">
        <f t="shared" si="534"/>
        <v>419.63427571304913</v>
      </c>
      <c r="E908" s="54">
        <f t="shared" si="544"/>
        <v>71.430093029999725</v>
      </c>
      <c r="F908" s="54">
        <f t="shared" si="545"/>
        <v>100</v>
      </c>
      <c r="G908" s="54">
        <f t="shared" si="535"/>
        <v>41.667184429223681</v>
      </c>
      <c r="H908" s="24">
        <f t="shared" si="546"/>
        <v>19.140168709572922</v>
      </c>
      <c r="I908" s="23">
        <f t="shared" si="547"/>
        <v>8.8339240198028857E-2</v>
      </c>
      <c r="J908" s="23">
        <f t="shared" si="548"/>
        <v>0.7</v>
      </c>
      <c r="K908" s="22">
        <f t="shared" si="549"/>
        <v>45</v>
      </c>
      <c r="L908" s="136">
        <v>877</v>
      </c>
      <c r="M908" s="9">
        <f t="shared" si="524"/>
        <v>15.238701314628811</v>
      </c>
      <c r="N908" s="9">
        <f t="shared" si="525"/>
        <v>15.23870820112905</v>
      </c>
      <c r="O908" s="10">
        <f t="shared" si="550"/>
        <v>6.8865002393891928E-6</v>
      </c>
      <c r="P908" s="10">
        <f t="shared" si="536"/>
        <v>3.3206286191310756E-5</v>
      </c>
      <c r="Q908" s="10">
        <f t="shared" si="537"/>
        <v>1.5565159148759776E-4</v>
      </c>
      <c r="R908" s="10">
        <f t="shared" si="538"/>
        <v>1.5587740130096299E-4</v>
      </c>
      <c r="S908" s="9"/>
      <c r="T908" s="9">
        <f t="shared" si="526"/>
        <v>15.238701314628811</v>
      </c>
      <c r="U908" s="10">
        <f t="shared" si="539"/>
        <v>0</v>
      </c>
      <c r="V908" s="10" t="e">
        <f t="shared" si="540"/>
        <v>#DIV/0!</v>
      </c>
      <c r="W908" s="10" t="e">
        <f t="shared" si="541"/>
        <v>#DIV/0!</v>
      </c>
      <c r="X908" s="10" t="e">
        <f t="shared" si="542"/>
        <v>#DIV/0!</v>
      </c>
      <c r="Y908" s="1"/>
      <c r="Z908" s="23">
        <f t="shared" si="527"/>
        <v>15.238701314628811</v>
      </c>
      <c r="AA908" s="54">
        <f t="shared" si="528"/>
        <v>0</v>
      </c>
      <c r="AB908" s="54" t="e">
        <f t="shared" si="529"/>
        <v>#DIV/0!</v>
      </c>
      <c r="AC908" s="54" t="e">
        <f t="shared" si="530"/>
        <v>#DIV/0!</v>
      </c>
      <c r="AD908" s="54" t="e">
        <f t="shared" si="551"/>
        <v>#DIV/0!</v>
      </c>
      <c r="AG908" s="23">
        <f t="shared" si="531"/>
        <v>15.238701314628811</v>
      </c>
      <c r="AH908" s="54">
        <f t="shared" si="552"/>
        <v>0</v>
      </c>
      <c r="AI908" s="54" t="e">
        <f t="shared" si="553"/>
        <v>#DIV/0!</v>
      </c>
      <c r="AJ908" s="54" t="e">
        <f t="shared" si="554"/>
        <v>#DIV/0!</v>
      </c>
      <c r="AK908" s="54" t="e">
        <f t="shared" si="555"/>
        <v>#DIV/0!</v>
      </c>
      <c r="AM908" s="23">
        <f t="shared" si="532"/>
        <v>15.238701314628811</v>
      </c>
      <c r="AN908" s="54">
        <f t="shared" si="556"/>
        <v>0</v>
      </c>
      <c r="AO908" s="54" t="e">
        <f t="shared" si="557"/>
        <v>#DIV/0!</v>
      </c>
      <c r="AP908" s="54" t="e">
        <f t="shared" si="558"/>
        <v>#DIV/0!</v>
      </c>
      <c r="AQ908" s="54" t="e">
        <f t="shared" si="559"/>
        <v>#DIV/0!</v>
      </c>
      <c r="AS908" s="23">
        <f t="shared" si="533"/>
        <v>15.238701314628811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716.21870497774842</v>
      </c>
      <c r="D909" s="22">
        <f t="shared" si="534"/>
        <v>419.63489314438971</v>
      </c>
      <c r="E909" s="54">
        <f t="shared" si="544"/>
        <v>71.637478469001067</v>
      </c>
      <c r="F909" s="54">
        <f t="shared" si="545"/>
        <v>100</v>
      </c>
      <c r="G909" s="54">
        <f t="shared" si="535"/>
        <v>41.737666567933942</v>
      </c>
      <c r="H909" s="24">
        <f t="shared" si="546"/>
        <v>19.140168709572922</v>
      </c>
      <c r="I909" s="23">
        <f t="shared" si="547"/>
        <v>8.8339240198028857E-2</v>
      </c>
      <c r="J909" s="23">
        <f t="shared" si="548"/>
        <v>0.7</v>
      </c>
      <c r="K909" s="22">
        <f t="shared" si="549"/>
        <v>45</v>
      </c>
      <c r="L909" s="136">
        <v>878</v>
      </c>
      <c r="M909" s="9">
        <f t="shared" si="524"/>
        <v>15.23870820112905</v>
      </c>
      <c r="N909" s="9">
        <f t="shared" si="525"/>
        <v>15.238715059878944</v>
      </c>
      <c r="O909" s="10">
        <f t="shared" si="550"/>
        <v>6.858749893368099E-6</v>
      </c>
      <c r="P909" s="10">
        <f t="shared" si="536"/>
        <v>3.3014337391174677E-5</v>
      </c>
      <c r="Q909" s="10">
        <f t="shared" si="537"/>
        <v>1.5520107431766318E-4</v>
      </c>
      <c r="R909" s="10">
        <f t="shared" si="538"/>
        <v>1.5542597443174734E-4</v>
      </c>
      <c r="S909" s="9"/>
      <c r="T909" s="9">
        <f t="shared" si="526"/>
        <v>15.23870820112905</v>
      </c>
      <c r="U909" s="10">
        <f t="shared" si="539"/>
        <v>0</v>
      </c>
      <c r="V909" s="10" t="e">
        <f t="shared" si="540"/>
        <v>#DIV/0!</v>
      </c>
      <c r="W909" s="10" t="e">
        <f t="shared" si="541"/>
        <v>#DIV/0!</v>
      </c>
      <c r="X909" s="10" t="e">
        <f t="shared" si="542"/>
        <v>#DIV/0!</v>
      </c>
      <c r="Y909" s="1"/>
      <c r="Z909" s="23">
        <f t="shared" si="527"/>
        <v>15.23870820112905</v>
      </c>
      <c r="AA909" s="54">
        <f t="shared" si="528"/>
        <v>0</v>
      </c>
      <c r="AB909" s="54" t="e">
        <f t="shared" si="529"/>
        <v>#DIV/0!</v>
      </c>
      <c r="AC909" s="54" t="e">
        <f t="shared" si="530"/>
        <v>#DIV/0!</v>
      </c>
      <c r="AD909" s="54" t="e">
        <f t="shared" si="551"/>
        <v>#DIV/0!</v>
      </c>
      <c r="AG909" s="23">
        <f t="shared" si="531"/>
        <v>15.23870820112905</v>
      </c>
      <c r="AH909" s="54">
        <f t="shared" si="552"/>
        <v>0</v>
      </c>
      <c r="AI909" s="54" t="e">
        <f t="shared" si="553"/>
        <v>#DIV/0!</v>
      </c>
      <c r="AJ909" s="54" t="e">
        <f t="shared" si="554"/>
        <v>#DIV/0!</v>
      </c>
      <c r="AK909" s="54" t="e">
        <f t="shared" si="555"/>
        <v>#DIV/0!</v>
      </c>
      <c r="AM909" s="23">
        <f t="shared" si="532"/>
        <v>15.23870820112905</v>
      </c>
      <c r="AN909" s="54">
        <f t="shared" si="556"/>
        <v>0</v>
      </c>
      <c r="AO909" s="54" t="e">
        <f t="shared" si="557"/>
        <v>#DIV/0!</v>
      </c>
      <c r="AP909" s="54" t="e">
        <f t="shared" si="558"/>
        <v>#DIV/0!</v>
      </c>
      <c r="AQ909" s="54" t="e">
        <f t="shared" si="559"/>
        <v>#DIV/0!</v>
      </c>
      <c r="AS909" s="23">
        <f t="shared" si="533"/>
        <v>15.23870820112905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718.2973546869373</v>
      </c>
      <c r="D910" s="22">
        <f t="shared" si="534"/>
        <v>419.63550808965914</v>
      </c>
      <c r="E910" s="54">
        <f t="shared" si="544"/>
        <v>71.845229114185955</v>
      </c>
      <c r="F910" s="54">
        <f t="shared" si="545"/>
        <v>100</v>
      </c>
      <c r="G910" s="54">
        <f t="shared" si="535"/>
        <v>41.808102258368187</v>
      </c>
      <c r="H910" s="24">
        <f t="shared" si="546"/>
        <v>19.140168709572922</v>
      </c>
      <c r="I910" s="23">
        <f t="shared" si="547"/>
        <v>8.8339240198028857E-2</v>
      </c>
      <c r="J910" s="23">
        <f t="shared" si="548"/>
        <v>0.7</v>
      </c>
      <c r="K910" s="22">
        <f t="shared" si="549"/>
        <v>45</v>
      </c>
      <c r="L910" s="136">
        <v>879</v>
      </c>
      <c r="M910" s="9">
        <f t="shared" si="524"/>
        <v>15.238715059878944</v>
      </c>
      <c r="N910" s="9">
        <f t="shared" si="525"/>
        <v>15.238721891021692</v>
      </c>
      <c r="O910" s="10">
        <f t="shared" si="550"/>
        <v>6.8311427483536136E-6</v>
      </c>
      <c r="P910" s="10">
        <f t="shared" si="536"/>
        <v>3.2823714689332706E-5</v>
      </c>
      <c r="Q910" s="10">
        <f t="shared" si="537"/>
        <v>1.5475237203185248E-4</v>
      </c>
      <c r="R910" s="10">
        <f t="shared" si="538"/>
        <v>1.5497636697172701E-4</v>
      </c>
      <c r="S910" s="9"/>
      <c r="T910" s="9">
        <f t="shared" si="526"/>
        <v>15.238715059878944</v>
      </c>
      <c r="U910" s="10">
        <f t="shared" si="539"/>
        <v>0</v>
      </c>
      <c r="V910" s="10" t="e">
        <f t="shared" si="540"/>
        <v>#DIV/0!</v>
      </c>
      <c r="W910" s="10" t="e">
        <f t="shared" si="541"/>
        <v>#DIV/0!</v>
      </c>
      <c r="X910" s="10" t="e">
        <f t="shared" si="542"/>
        <v>#DIV/0!</v>
      </c>
      <c r="Y910" s="1"/>
      <c r="Z910" s="23">
        <f t="shared" si="527"/>
        <v>15.238715059878944</v>
      </c>
      <c r="AA910" s="54">
        <f t="shared" si="528"/>
        <v>0</v>
      </c>
      <c r="AB910" s="54" t="e">
        <f t="shared" si="529"/>
        <v>#DIV/0!</v>
      </c>
      <c r="AC910" s="54" t="e">
        <f t="shared" si="530"/>
        <v>#DIV/0!</v>
      </c>
      <c r="AD910" s="54" t="e">
        <f t="shared" si="551"/>
        <v>#DIV/0!</v>
      </c>
      <c r="AG910" s="23">
        <f t="shared" si="531"/>
        <v>15.238715059878944</v>
      </c>
      <c r="AH910" s="54">
        <f t="shared" si="552"/>
        <v>0</v>
      </c>
      <c r="AI910" s="54" t="e">
        <f t="shared" si="553"/>
        <v>#DIV/0!</v>
      </c>
      <c r="AJ910" s="54" t="e">
        <f t="shared" si="554"/>
        <v>#DIV/0!</v>
      </c>
      <c r="AK910" s="54" t="e">
        <f t="shared" si="555"/>
        <v>#DIV/0!</v>
      </c>
      <c r="AM910" s="23">
        <f t="shared" si="532"/>
        <v>15.238715059878944</v>
      </c>
      <c r="AN910" s="54">
        <f t="shared" si="556"/>
        <v>0</v>
      </c>
      <c r="AO910" s="54" t="e">
        <f t="shared" si="557"/>
        <v>#DIV/0!</v>
      </c>
      <c r="AP910" s="54" t="e">
        <f t="shared" si="558"/>
        <v>#DIV/0!</v>
      </c>
      <c r="AQ910" s="54" t="e">
        <f t="shared" si="559"/>
        <v>#DIV/0!</v>
      </c>
      <c r="AS910" s="23">
        <f t="shared" si="533"/>
        <v>15.238715059878944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720.37966072972176</v>
      </c>
      <c r="D911" s="22">
        <f t="shared" si="534"/>
        <v>419.63612056167244</v>
      </c>
      <c r="E911" s="54">
        <f t="shared" si="544"/>
        <v>72.053345191632047</v>
      </c>
      <c r="F911" s="54">
        <f t="shared" si="545"/>
        <v>100</v>
      </c>
      <c r="G911" s="54">
        <f t="shared" si="535"/>
        <v>41.878491296626315</v>
      </c>
      <c r="H911" s="24">
        <f t="shared" si="546"/>
        <v>19.140168709572922</v>
      </c>
      <c r="I911" s="23">
        <f t="shared" si="547"/>
        <v>8.8339240198028857E-2</v>
      </c>
      <c r="J911" s="23">
        <f t="shared" si="548"/>
        <v>0.7</v>
      </c>
      <c r="K911" s="22">
        <f t="shared" si="549"/>
        <v>45</v>
      </c>
      <c r="L911" s="136">
        <v>880</v>
      </c>
      <c r="M911" s="9">
        <f t="shared" si="524"/>
        <v>15.238721891021692</v>
      </c>
      <c r="N911" s="9">
        <f t="shared" si="525"/>
        <v>15.238728694699596</v>
      </c>
      <c r="O911" s="10">
        <f t="shared" si="550"/>
        <v>6.8036779037328188E-6</v>
      </c>
      <c r="P911" s="10">
        <f t="shared" si="536"/>
        <v>3.2634407431204002E-5</v>
      </c>
      <c r="Q911" s="10">
        <f t="shared" si="537"/>
        <v>1.5430547526103916E-4</v>
      </c>
      <c r="R911" s="10">
        <f t="shared" si="538"/>
        <v>1.5452856985084465E-4</v>
      </c>
      <c r="S911" s="9"/>
      <c r="T911" s="9">
        <f t="shared" si="526"/>
        <v>15.238721891021692</v>
      </c>
      <c r="U911" s="10">
        <f t="shared" si="539"/>
        <v>0</v>
      </c>
      <c r="V911" s="10" t="e">
        <f t="shared" si="540"/>
        <v>#DIV/0!</v>
      </c>
      <c r="W911" s="10" t="e">
        <f t="shared" si="541"/>
        <v>#DIV/0!</v>
      </c>
      <c r="X911" s="10" t="e">
        <f t="shared" si="542"/>
        <v>#DIV/0!</v>
      </c>
      <c r="Y911" s="1"/>
      <c r="Z911" s="23">
        <f t="shared" si="527"/>
        <v>15.238721891021692</v>
      </c>
      <c r="AA911" s="54">
        <f t="shared" si="528"/>
        <v>0</v>
      </c>
      <c r="AB911" s="54" t="e">
        <f t="shared" si="529"/>
        <v>#DIV/0!</v>
      </c>
      <c r="AC911" s="54" t="e">
        <f t="shared" si="530"/>
        <v>#DIV/0!</v>
      </c>
      <c r="AD911" s="54" t="e">
        <f t="shared" si="551"/>
        <v>#DIV/0!</v>
      </c>
      <c r="AG911" s="23">
        <f t="shared" si="531"/>
        <v>15.238721891021692</v>
      </c>
      <c r="AH911" s="54">
        <f t="shared" si="552"/>
        <v>0</v>
      </c>
      <c r="AI911" s="54" t="e">
        <f t="shared" si="553"/>
        <v>#DIV/0!</v>
      </c>
      <c r="AJ911" s="54" t="e">
        <f t="shared" si="554"/>
        <v>#DIV/0!</v>
      </c>
      <c r="AK911" s="54" t="e">
        <f t="shared" si="555"/>
        <v>#DIV/0!</v>
      </c>
      <c r="AM911" s="23">
        <f t="shared" si="532"/>
        <v>15.238721891021692</v>
      </c>
      <c r="AN911" s="54">
        <f t="shared" si="556"/>
        <v>0</v>
      </c>
      <c r="AO911" s="54" t="e">
        <f t="shared" si="557"/>
        <v>#DIV/0!</v>
      </c>
      <c r="AP911" s="54" t="e">
        <f t="shared" si="558"/>
        <v>#DIV/0!</v>
      </c>
      <c r="AQ911" s="54" t="e">
        <f t="shared" si="559"/>
        <v>#DIV/0!</v>
      </c>
      <c r="AS911" s="23">
        <f t="shared" si="533"/>
        <v>15.238721891021692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722.46562536694569</v>
      </c>
      <c r="D912" s="22">
        <f t="shared" si="534"/>
        <v>419.63673057316424</v>
      </c>
      <c r="E912" s="54">
        <f t="shared" si="544"/>
        <v>72.261826927299396</v>
      </c>
      <c r="F912" s="54">
        <f t="shared" si="545"/>
        <v>100</v>
      </c>
      <c r="G912" s="54">
        <f t="shared" si="535"/>
        <v>41.948833479977225</v>
      </c>
      <c r="H912" s="24">
        <f t="shared" si="546"/>
        <v>19.140168709572922</v>
      </c>
      <c r="I912" s="23">
        <f t="shared" si="547"/>
        <v>8.8339240198028857E-2</v>
      </c>
      <c r="J912" s="23">
        <f t="shared" si="548"/>
        <v>0.7</v>
      </c>
      <c r="K912" s="22">
        <f t="shared" si="549"/>
        <v>45</v>
      </c>
      <c r="L912" s="136">
        <v>881</v>
      </c>
      <c r="M912" s="9">
        <f t="shared" si="524"/>
        <v>15.238728694699596</v>
      </c>
      <c r="N912" s="9">
        <f t="shared" si="525"/>
        <v>15.238735471054056</v>
      </c>
      <c r="O912" s="10">
        <f t="shared" si="550"/>
        <v>6.7763544606691539E-6</v>
      </c>
      <c r="P912" s="10">
        <f t="shared" si="536"/>
        <v>3.2446405036318566E-5</v>
      </c>
      <c r="Q912" s="10">
        <f t="shared" si="537"/>
        <v>1.538603745838083E-4</v>
      </c>
      <c r="R912" s="10">
        <f t="shared" si="538"/>
        <v>1.5408257313852031E-4</v>
      </c>
      <c r="S912" s="9"/>
      <c r="T912" s="9">
        <f t="shared" si="526"/>
        <v>15.238728694699596</v>
      </c>
      <c r="U912" s="10">
        <f t="shared" si="539"/>
        <v>0</v>
      </c>
      <c r="V912" s="10" t="e">
        <f t="shared" si="540"/>
        <v>#DIV/0!</v>
      </c>
      <c r="W912" s="10" t="e">
        <f t="shared" si="541"/>
        <v>#DIV/0!</v>
      </c>
      <c r="X912" s="10" t="e">
        <f t="shared" si="542"/>
        <v>#DIV/0!</v>
      </c>
      <c r="Y912" s="1"/>
      <c r="Z912" s="23">
        <f t="shared" si="527"/>
        <v>15.238728694699596</v>
      </c>
      <c r="AA912" s="54">
        <f t="shared" si="528"/>
        <v>0</v>
      </c>
      <c r="AB912" s="54" t="e">
        <f t="shared" si="529"/>
        <v>#DIV/0!</v>
      </c>
      <c r="AC912" s="54" t="e">
        <f t="shared" si="530"/>
        <v>#DIV/0!</v>
      </c>
      <c r="AD912" s="54" t="e">
        <f t="shared" si="551"/>
        <v>#DIV/0!</v>
      </c>
      <c r="AG912" s="23">
        <f t="shared" si="531"/>
        <v>15.238728694699596</v>
      </c>
      <c r="AH912" s="54">
        <f t="shared" si="552"/>
        <v>0</v>
      </c>
      <c r="AI912" s="54" t="e">
        <f t="shared" si="553"/>
        <v>#DIV/0!</v>
      </c>
      <c r="AJ912" s="54" t="e">
        <f t="shared" si="554"/>
        <v>#DIV/0!</v>
      </c>
      <c r="AK912" s="54" t="e">
        <f t="shared" si="555"/>
        <v>#DIV/0!</v>
      </c>
      <c r="AM912" s="23">
        <f t="shared" si="532"/>
        <v>15.238728694699596</v>
      </c>
      <c r="AN912" s="54">
        <f t="shared" si="556"/>
        <v>0</v>
      </c>
      <c r="AO912" s="54" t="e">
        <f t="shared" si="557"/>
        <v>#DIV/0!</v>
      </c>
      <c r="AP912" s="54" t="e">
        <f t="shared" si="558"/>
        <v>#DIV/0!</v>
      </c>
      <c r="AQ912" s="54" t="e">
        <f t="shared" si="559"/>
        <v>#DIV/0!</v>
      </c>
      <c r="AS912" s="23">
        <f t="shared" si="533"/>
        <v>15.238728694699596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724.55525085827787</v>
      </c>
      <c r="D913" s="22">
        <f t="shared" si="534"/>
        <v>419.63733813678925</v>
      </c>
      <c r="E913" s="54">
        <f t="shared" si="544"/>
        <v>72.470674547030583</v>
      </c>
      <c r="F913" s="54">
        <f t="shared" si="545"/>
        <v>100</v>
      </c>
      <c r="G913" s="54">
        <f t="shared" si="535"/>
        <v>42.019128606857016</v>
      </c>
      <c r="H913" s="24">
        <f t="shared" si="546"/>
        <v>19.140168709572922</v>
      </c>
      <c r="I913" s="23">
        <f t="shared" si="547"/>
        <v>8.8339240198028857E-2</v>
      </c>
      <c r="J913" s="23">
        <f t="shared" si="548"/>
        <v>0.7</v>
      </c>
      <c r="K913" s="22">
        <f t="shared" si="549"/>
        <v>45</v>
      </c>
      <c r="L913" s="136">
        <v>882</v>
      </c>
      <c r="M913" s="9">
        <f t="shared" si="524"/>
        <v>15.238735471054056</v>
      </c>
      <c r="N913" s="9">
        <f t="shared" si="525"/>
        <v>15.238742220225596</v>
      </c>
      <c r="O913" s="10">
        <f t="shared" si="550"/>
        <v>6.7491715398659835E-6</v>
      </c>
      <c r="P913" s="10">
        <f t="shared" si="536"/>
        <v>3.2259697082680679E-5</v>
      </c>
      <c r="Q913" s="10">
        <f t="shared" si="537"/>
        <v>1.5341706093038656E-4</v>
      </c>
      <c r="R913" s="10">
        <f t="shared" si="538"/>
        <v>1.5363836850399755E-4</v>
      </c>
      <c r="S913" s="9"/>
      <c r="T913" s="9">
        <f t="shared" si="526"/>
        <v>15.238735471054056</v>
      </c>
      <c r="U913" s="10">
        <f t="shared" si="539"/>
        <v>0</v>
      </c>
      <c r="V913" s="10" t="e">
        <f t="shared" si="540"/>
        <v>#DIV/0!</v>
      </c>
      <c r="W913" s="10" t="e">
        <f t="shared" si="541"/>
        <v>#DIV/0!</v>
      </c>
      <c r="X913" s="10" t="e">
        <f t="shared" si="542"/>
        <v>#DIV/0!</v>
      </c>
      <c r="Y913" s="1"/>
      <c r="Z913" s="23">
        <f t="shared" si="527"/>
        <v>15.238735471054056</v>
      </c>
      <c r="AA913" s="54">
        <f t="shared" si="528"/>
        <v>0</v>
      </c>
      <c r="AB913" s="54" t="e">
        <f t="shared" si="529"/>
        <v>#DIV/0!</v>
      </c>
      <c r="AC913" s="54" t="e">
        <f t="shared" si="530"/>
        <v>#DIV/0!</v>
      </c>
      <c r="AD913" s="54" t="e">
        <f t="shared" si="551"/>
        <v>#DIV/0!</v>
      </c>
      <c r="AG913" s="23">
        <f t="shared" si="531"/>
        <v>15.238735471054056</v>
      </c>
      <c r="AH913" s="54">
        <f t="shared" si="552"/>
        <v>0</v>
      </c>
      <c r="AI913" s="54" t="e">
        <f t="shared" si="553"/>
        <v>#DIV/0!</v>
      </c>
      <c r="AJ913" s="54" t="e">
        <f t="shared" si="554"/>
        <v>#DIV/0!</v>
      </c>
      <c r="AK913" s="54" t="e">
        <f t="shared" si="555"/>
        <v>#DIV/0!</v>
      </c>
      <c r="AM913" s="23">
        <f t="shared" si="532"/>
        <v>15.238735471054056</v>
      </c>
      <c r="AN913" s="54">
        <f t="shared" si="556"/>
        <v>0</v>
      </c>
      <c r="AO913" s="54" t="e">
        <f t="shared" si="557"/>
        <v>#DIV/0!</v>
      </c>
      <c r="AP913" s="54" t="e">
        <f t="shared" si="558"/>
        <v>#DIV/0!</v>
      </c>
      <c r="AQ913" s="54" t="e">
        <f t="shared" si="559"/>
        <v>#DIV/0!</v>
      </c>
      <c r="AS913" s="23">
        <f t="shared" si="533"/>
        <v>15.238735471054056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726.6485394622141</v>
      </c>
      <c r="D914" s="22">
        <f t="shared" si="534"/>
        <v>419.63794326512294</v>
      </c>
      <c r="E914" s="54">
        <f t="shared" si="544"/>
        <v>72.679888276550983</v>
      </c>
      <c r="F914" s="54">
        <f t="shared" si="545"/>
        <v>100</v>
      </c>
      <c r="G914" s="54">
        <f t="shared" si="535"/>
        <v>42.089376476867074</v>
      </c>
      <c r="H914" s="24">
        <f t="shared" si="546"/>
        <v>19.140168709572922</v>
      </c>
      <c r="I914" s="23">
        <f t="shared" si="547"/>
        <v>8.8339240198028857E-2</v>
      </c>
      <c r="J914" s="23">
        <f t="shared" si="548"/>
        <v>0.7</v>
      </c>
      <c r="K914" s="22">
        <f t="shared" si="549"/>
        <v>45</v>
      </c>
      <c r="L914" s="136">
        <v>883</v>
      </c>
      <c r="M914" s="9">
        <f t="shared" si="524"/>
        <v>15.238742220225596</v>
      </c>
      <c r="N914" s="9">
        <f t="shared" si="525"/>
        <v>15.238748942353839</v>
      </c>
      <c r="O914" s="10">
        <f t="shared" si="550"/>
        <v>6.7221282424867468E-6</v>
      </c>
      <c r="P914" s="10">
        <f t="shared" si="536"/>
        <v>3.207427311905403E-5</v>
      </c>
      <c r="Q914" s="10">
        <f t="shared" si="537"/>
        <v>1.5297552469589046E-4</v>
      </c>
      <c r="R914" s="10">
        <f t="shared" si="538"/>
        <v>1.5319594552431562E-4</v>
      </c>
      <c r="S914" s="9"/>
      <c r="T914" s="9">
        <f t="shared" si="526"/>
        <v>15.238742220225596</v>
      </c>
      <c r="U914" s="10">
        <f t="shared" si="539"/>
        <v>0</v>
      </c>
      <c r="V914" s="10" t="e">
        <f t="shared" si="540"/>
        <v>#DIV/0!</v>
      </c>
      <c r="W914" s="10" t="e">
        <f t="shared" si="541"/>
        <v>#DIV/0!</v>
      </c>
      <c r="X914" s="10" t="e">
        <f t="shared" si="542"/>
        <v>#DIV/0!</v>
      </c>
      <c r="Y914" s="1"/>
      <c r="Z914" s="23">
        <f t="shared" si="527"/>
        <v>15.238742220225596</v>
      </c>
      <c r="AA914" s="54">
        <f t="shared" si="528"/>
        <v>0</v>
      </c>
      <c r="AB914" s="54" t="e">
        <f t="shared" si="529"/>
        <v>#DIV/0!</v>
      </c>
      <c r="AC914" s="54" t="e">
        <f t="shared" si="530"/>
        <v>#DIV/0!</v>
      </c>
      <c r="AD914" s="54" t="e">
        <f t="shared" si="551"/>
        <v>#DIV/0!</v>
      </c>
      <c r="AG914" s="23">
        <f t="shared" si="531"/>
        <v>15.238742220225596</v>
      </c>
      <c r="AH914" s="54">
        <f t="shared" si="552"/>
        <v>0</v>
      </c>
      <c r="AI914" s="54" t="e">
        <f t="shared" si="553"/>
        <v>#DIV/0!</v>
      </c>
      <c r="AJ914" s="54" t="e">
        <f t="shared" si="554"/>
        <v>#DIV/0!</v>
      </c>
      <c r="AK914" s="54" t="e">
        <f t="shared" si="555"/>
        <v>#DIV/0!</v>
      </c>
      <c r="AM914" s="23">
        <f t="shared" si="532"/>
        <v>15.238742220225596</v>
      </c>
      <c r="AN914" s="54">
        <f t="shared" si="556"/>
        <v>0</v>
      </c>
      <c r="AO914" s="54" t="e">
        <f t="shared" si="557"/>
        <v>#DIV/0!</v>
      </c>
      <c r="AP914" s="54" t="e">
        <f t="shared" si="558"/>
        <v>#DIV/0!</v>
      </c>
      <c r="AQ914" s="54" t="e">
        <f t="shared" si="559"/>
        <v>#DIV/0!</v>
      </c>
      <c r="AS914" s="23">
        <f t="shared" si="533"/>
        <v>15.238742220225596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728.74549343607896</v>
      </c>
      <c r="D915" s="22">
        <f t="shared" si="534"/>
        <v>419.63854597066205</v>
      </c>
      <c r="E915" s="54">
        <f t="shared" si="544"/>
        <v>72.889468341468913</v>
      </c>
      <c r="F915" s="54">
        <f t="shared" si="545"/>
        <v>100</v>
      </c>
      <c r="G915" s="54">
        <f t="shared" si="535"/>
        <v>42.159576890772243</v>
      </c>
      <c r="H915" s="24">
        <f t="shared" si="546"/>
        <v>19.140168709572922</v>
      </c>
      <c r="I915" s="23">
        <f t="shared" si="547"/>
        <v>8.8339240198028857E-2</v>
      </c>
      <c r="J915" s="23">
        <f t="shared" si="548"/>
        <v>0.7</v>
      </c>
      <c r="K915" s="22">
        <f t="shared" si="549"/>
        <v>45</v>
      </c>
      <c r="L915" s="136">
        <v>884</v>
      </c>
      <c r="M915" s="9">
        <f t="shared" si="524"/>
        <v>15.238748942353839</v>
      </c>
      <c r="N915" s="9">
        <f t="shared" si="525"/>
        <v>15.238755637577556</v>
      </c>
      <c r="O915" s="10">
        <f t="shared" si="550"/>
        <v>6.6952237176565177E-6</v>
      </c>
      <c r="P915" s="10">
        <f t="shared" si="536"/>
        <v>3.1890122986852501E-5</v>
      </c>
      <c r="Q915" s="10">
        <f t="shared" si="537"/>
        <v>1.5253575727566853E-4</v>
      </c>
      <c r="R915" s="10">
        <f t="shared" si="538"/>
        <v>1.5275529599664464E-4</v>
      </c>
      <c r="S915" s="9"/>
      <c r="T915" s="9">
        <f t="shared" si="526"/>
        <v>15.238748942353839</v>
      </c>
      <c r="U915" s="10">
        <f t="shared" si="539"/>
        <v>0</v>
      </c>
      <c r="V915" s="10" t="e">
        <f t="shared" si="540"/>
        <v>#DIV/0!</v>
      </c>
      <c r="W915" s="10" t="e">
        <f t="shared" si="541"/>
        <v>#DIV/0!</v>
      </c>
      <c r="X915" s="10" t="e">
        <f t="shared" si="542"/>
        <v>#DIV/0!</v>
      </c>
      <c r="Y915" s="1"/>
      <c r="Z915" s="23">
        <f t="shared" si="527"/>
        <v>15.238748942353839</v>
      </c>
      <c r="AA915" s="54">
        <f t="shared" si="528"/>
        <v>0</v>
      </c>
      <c r="AB915" s="54" t="e">
        <f t="shared" si="529"/>
        <v>#DIV/0!</v>
      </c>
      <c r="AC915" s="54" t="e">
        <f t="shared" si="530"/>
        <v>#DIV/0!</v>
      </c>
      <c r="AD915" s="54" t="e">
        <f t="shared" si="551"/>
        <v>#DIV/0!</v>
      </c>
      <c r="AG915" s="23">
        <f t="shared" si="531"/>
        <v>15.238748942353839</v>
      </c>
      <c r="AH915" s="54">
        <f t="shared" si="552"/>
        <v>0</v>
      </c>
      <c r="AI915" s="54" t="e">
        <f t="shared" si="553"/>
        <v>#DIV/0!</v>
      </c>
      <c r="AJ915" s="54" t="e">
        <f t="shared" si="554"/>
        <v>#DIV/0!</v>
      </c>
      <c r="AK915" s="54" t="e">
        <f t="shared" si="555"/>
        <v>#DIV/0!</v>
      </c>
      <c r="AM915" s="23">
        <f t="shared" si="532"/>
        <v>15.238748942353839</v>
      </c>
      <c r="AN915" s="54">
        <f t="shared" si="556"/>
        <v>0</v>
      </c>
      <c r="AO915" s="54" t="e">
        <f t="shared" si="557"/>
        <v>#DIV/0!</v>
      </c>
      <c r="AP915" s="54" t="e">
        <f t="shared" si="558"/>
        <v>#DIV/0!</v>
      </c>
      <c r="AQ915" s="54" t="e">
        <f t="shared" si="559"/>
        <v>#DIV/0!</v>
      </c>
      <c r="AS915" s="23">
        <f t="shared" si="533"/>
        <v>15.238748942353839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730.84611503602787</v>
      </c>
      <c r="D916" s="22">
        <f t="shared" si="534"/>
        <v>419.63914626582516</v>
      </c>
      <c r="E916" s="54">
        <f t="shared" si="544"/>
        <v>73.099414967275806</v>
      </c>
      <c r="F916" s="54">
        <f t="shared" si="545"/>
        <v>100</v>
      </c>
      <c r="G916" s="54">
        <f t="shared" si="535"/>
        <v>42.229729650498903</v>
      </c>
      <c r="H916" s="24">
        <f t="shared" si="546"/>
        <v>19.140168709572922</v>
      </c>
      <c r="I916" s="23">
        <f t="shared" si="547"/>
        <v>8.8339240198028857E-2</v>
      </c>
      <c r="J916" s="23">
        <f t="shared" si="548"/>
        <v>0.7</v>
      </c>
      <c r="K916" s="22">
        <f t="shared" si="549"/>
        <v>45</v>
      </c>
      <c r="L916" s="136">
        <v>885</v>
      </c>
      <c r="M916" s="9">
        <f t="shared" si="524"/>
        <v>15.238755637577556</v>
      </c>
      <c r="N916" s="9">
        <f t="shared" si="525"/>
        <v>15.238762306034646</v>
      </c>
      <c r="O916" s="10">
        <f t="shared" si="550"/>
        <v>6.6684570896313744E-6</v>
      </c>
      <c r="P916" s="10">
        <f t="shared" si="536"/>
        <v>3.1707236471399638E-5</v>
      </c>
      <c r="Q916" s="10">
        <f t="shared" si="537"/>
        <v>1.5209774941025514E-4</v>
      </c>
      <c r="R916" s="10">
        <f t="shared" si="538"/>
        <v>1.5231641055028864E-4</v>
      </c>
      <c r="S916" s="9"/>
      <c r="T916" s="9">
        <f t="shared" si="526"/>
        <v>15.238755637577556</v>
      </c>
      <c r="U916" s="10">
        <f t="shared" si="539"/>
        <v>0</v>
      </c>
      <c r="V916" s="10" t="e">
        <f t="shared" si="540"/>
        <v>#DIV/0!</v>
      </c>
      <c r="W916" s="10" t="e">
        <f t="shared" si="541"/>
        <v>#DIV/0!</v>
      </c>
      <c r="X916" s="10" t="e">
        <f t="shared" si="542"/>
        <v>#DIV/0!</v>
      </c>
      <c r="Y916" s="1"/>
      <c r="Z916" s="23">
        <f t="shared" si="527"/>
        <v>15.238755637577556</v>
      </c>
      <c r="AA916" s="54">
        <f t="shared" si="528"/>
        <v>0</v>
      </c>
      <c r="AB916" s="54" t="e">
        <f t="shared" si="529"/>
        <v>#DIV/0!</v>
      </c>
      <c r="AC916" s="54" t="e">
        <f t="shared" si="530"/>
        <v>#DIV/0!</v>
      </c>
      <c r="AD916" s="54" t="e">
        <f t="shared" si="551"/>
        <v>#DIV/0!</v>
      </c>
      <c r="AG916" s="23">
        <f t="shared" si="531"/>
        <v>15.238755637577556</v>
      </c>
      <c r="AH916" s="54">
        <f t="shared" si="552"/>
        <v>0</v>
      </c>
      <c r="AI916" s="54" t="e">
        <f t="shared" si="553"/>
        <v>#DIV/0!</v>
      </c>
      <c r="AJ916" s="54" t="e">
        <f t="shared" si="554"/>
        <v>#DIV/0!</v>
      </c>
      <c r="AK916" s="54" t="e">
        <f t="shared" si="555"/>
        <v>#DIV/0!</v>
      </c>
      <c r="AM916" s="23">
        <f t="shared" si="532"/>
        <v>15.238755637577556</v>
      </c>
      <c r="AN916" s="54">
        <f t="shared" si="556"/>
        <v>0</v>
      </c>
      <c r="AO916" s="54" t="e">
        <f t="shared" si="557"/>
        <v>#DIV/0!</v>
      </c>
      <c r="AP916" s="54" t="e">
        <f t="shared" si="558"/>
        <v>#DIV/0!</v>
      </c>
      <c r="AQ916" s="54" t="e">
        <f t="shared" si="559"/>
        <v>#DIV/0!</v>
      </c>
      <c r="AS916" s="23">
        <f t="shared" si="533"/>
        <v>15.238755637577556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732.95040651704903</v>
      </c>
      <c r="D917" s="22">
        <f t="shared" si="534"/>
        <v>419.63974416295338</v>
      </c>
      <c r="E917" s="54">
        <f t="shared" si="544"/>
        <v>73.309728379346467</v>
      </c>
      <c r="F917" s="54">
        <f t="shared" si="545"/>
        <v>100</v>
      </c>
      <c r="G917" s="54">
        <f t="shared" si="535"/>
        <v>42.299834559133082</v>
      </c>
      <c r="H917" s="24">
        <f t="shared" si="546"/>
        <v>19.140168709572922</v>
      </c>
      <c r="I917" s="23">
        <f t="shared" si="547"/>
        <v>8.8339240198028857E-2</v>
      </c>
      <c r="J917" s="23">
        <f t="shared" si="548"/>
        <v>0.7</v>
      </c>
      <c r="K917" s="22">
        <f t="shared" si="549"/>
        <v>45</v>
      </c>
      <c r="L917" s="136">
        <v>886</v>
      </c>
      <c r="M917" s="9">
        <f t="shared" si="524"/>
        <v>15.238762306034646</v>
      </c>
      <c r="N917" s="9">
        <f t="shared" si="525"/>
        <v>15.238768947862134</v>
      </c>
      <c r="O917" s="10">
        <f t="shared" si="550"/>
        <v>6.6418274879964656E-6</v>
      </c>
      <c r="P917" s="10">
        <f t="shared" si="536"/>
        <v>3.152560344588905E-5</v>
      </c>
      <c r="Q917" s="10">
        <f t="shared" si="537"/>
        <v>1.5166149187180979E-4</v>
      </c>
      <c r="R917" s="10">
        <f t="shared" si="538"/>
        <v>1.5187928003339204E-4</v>
      </c>
      <c r="S917" s="9"/>
      <c r="T917" s="9">
        <f t="shared" si="526"/>
        <v>15.238762306034646</v>
      </c>
      <c r="U917" s="10">
        <f t="shared" si="539"/>
        <v>0</v>
      </c>
      <c r="V917" s="10" t="e">
        <f t="shared" si="540"/>
        <v>#DIV/0!</v>
      </c>
      <c r="W917" s="10" t="e">
        <f t="shared" si="541"/>
        <v>#DIV/0!</v>
      </c>
      <c r="X917" s="10" t="e">
        <f t="shared" si="542"/>
        <v>#DIV/0!</v>
      </c>
      <c r="Y917" s="1"/>
      <c r="Z917" s="23">
        <f t="shared" si="527"/>
        <v>15.238762306034646</v>
      </c>
      <c r="AA917" s="54">
        <f t="shared" si="528"/>
        <v>0</v>
      </c>
      <c r="AB917" s="54" t="e">
        <f t="shared" si="529"/>
        <v>#DIV/0!</v>
      </c>
      <c r="AC917" s="54" t="e">
        <f t="shared" si="530"/>
        <v>#DIV/0!</v>
      </c>
      <c r="AD917" s="54" t="e">
        <f t="shared" si="551"/>
        <v>#DIV/0!</v>
      </c>
      <c r="AG917" s="23">
        <f t="shared" si="531"/>
        <v>15.238762306034646</v>
      </c>
      <c r="AH917" s="54">
        <f t="shared" si="552"/>
        <v>0</v>
      </c>
      <c r="AI917" s="54" t="e">
        <f t="shared" si="553"/>
        <v>#DIV/0!</v>
      </c>
      <c r="AJ917" s="54" t="e">
        <f t="shared" si="554"/>
        <v>#DIV/0!</v>
      </c>
      <c r="AK917" s="54" t="e">
        <f t="shared" si="555"/>
        <v>#DIV/0!</v>
      </c>
      <c r="AM917" s="23">
        <f t="shared" si="532"/>
        <v>15.238762306034646</v>
      </c>
      <c r="AN917" s="54">
        <f t="shared" si="556"/>
        <v>0</v>
      </c>
      <c r="AO917" s="54" t="e">
        <f t="shared" si="557"/>
        <v>#DIV/0!</v>
      </c>
      <c r="AP917" s="54" t="e">
        <f t="shared" si="558"/>
        <v>#DIV/0!</v>
      </c>
      <c r="AQ917" s="54" t="e">
        <f t="shared" si="559"/>
        <v>#DIV/0!</v>
      </c>
      <c r="AS917" s="23">
        <f t="shared" si="533"/>
        <v>15.238762306034646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735.05837013296514</v>
      </c>
      <c r="D918" s="22">
        <f t="shared" si="534"/>
        <v>419.64033967431084</v>
      </c>
      <c r="E918" s="54">
        <f t="shared" si="544"/>
        <v>73.520408802939201</v>
      </c>
      <c r="F918" s="54">
        <f t="shared" si="545"/>
        <v>100</v>
      </c>
      <c r="G918" s="54">
        <f t="shared" si="535"/>
        <v>42.369891420918478</v>
      </c>
      <c r="H918" s="24">
        <f t="shared" si="546"/>
        <v>19.140168709572922</v>
      </c>
      <c r="I918" s="23">
        <f t="shared" si="547"/>
        <v>8.8339240198028857E-2</v>
      </c>
      <c r="J918" s="23">
        <f t="shared" si="548"/>
        <v>0.7</v>
      </c>
      <c r="K918" s="22">
        <f t="shared" si="549"/>
        <v>45</v>
      </c>
      <c r="L918" s="136">
        <v>887</v>
      </c>
      <c r="M918" s="9">
        <f t="shared" si="524"/>
        <v>15.238768947862134</v>
      </c>
      <c r="N918" s="9">
        <f t="shared" si="525"/>
        <v>15.238775563196199</v>
      </c>
      <c r="O918" s="10">
        <f t="shared" si="550"/>
        <v>6.6153340654295789E-6</v>
      </c>
      <c r="P918" s="10">
        <f t="shared" si="536"/>
        <v>3.1345213954888114E-5</v>
      </c>
      <c r="Q918" s="10">
        <f t="shared" si="537"/>
        <v>1.5122697587079511E-4</v>
      </c>
      <c r="R918" s="10">
        <f t="shared" si="538"/>
        <v>1.5144389535991354E-4</v>
      </c>
      <c r="S918" s="9"/>
      <c r="T918" s="9">
        <f t="shared" si="526"/>
        <v>15.238768947862134</v>
      </c>
      <c r="U918" s="10">
        <f t="shared" si="539"/>
        <v>0</v>
      </c>
      <c r="V918" s="10" t="e">
        <f t="shared" si="540"/>
        <v>#DIV/0!</v>
      </c>
      <c r="W918" s="10" t="e">
        <f t="shared" si="541"/>
        <v>#DIV/0!</v>
      </c>
      <c r="X918" s="10" t="e">
        <f t="shared" si="542"/>
        <v>#DIV/0!</v>
      </c>
      <c r="Y918" s="1"/>
      <c r="Z918" s="23">
        <f t="shared" si="527"/>
        <v>15.238768947862134</v>
      </c>
      <c r="AA918" s="54">
        <f t="shared" si="528"/>
        <v>0</v>
      </c>
      <c r="AB918" s="54" t="e">
        <f t="shared" si="529"/>
        <v>#DIV/0!</v>
      </c>
      <c r="AC918" s="54" t="e">
        <f t="shared" si="530"/>
        <v>#DIV/0!</v>
      </c>
      <c r="AD918" s="54" t="e">
        <f t="shared" si="551"/>
        <v>#DIV/0!</v>
      </c>
      <c r="AG918" s="23">
        <f t="shared" si="531"/>
        <v>15.238768947862134</v>
      </c>
      <c r="AH918" s="54">
        <f t="shared" si="552"/>
        <v>0</v>
      </c>
      <c r="AI918" s="54" t="e">
        <f t="shared" si="553"/>
        <v>#DIV/0!</v>
      </c>
      <c r="AJ918" s="54" t="e">
        <f t="shared" si="554"/>
        <v>#DIV/0!</v>
      </c>
      <c r="AK918" s="54" t="e">
        <f t="shared" si="555"/>
        <v>#DIV/0!</v>
      </c>
      <c r="AM918" s="23">
        <f t="shared" si="532"/>
        <v>15.238768947862134</v>
      </c>
      <c r="AN918" s="54">
        <f t="shared" si="556"/>
        <v>0</v>
      </c>
      <c r="AO918" s="54" t="e">
        <f t="shared" si="557"/>
        <v>#DIV/0!</v>
      </c>
      <c r="AP918" s="54" t="e">
        <f t="shared" si="558"/>
        <v>#DIV/0!</v>
      </c>
      <c r="AQ918" s="54" t="e">
        <f t="shared" si="559"/>
        <v>#DIV/0!</v>
      </c>
      <c r="AS918" s="23">
        <f t="shared" si="533"/>
        <v>15.238768947862134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737.17000813643563</v>
      </c>
      <c r="D919" s="22">
        <f t="shared" si="534"/>
        <v>419.64093281208523</v>
      </c>
      <c r="E919" s="54">
        <f t="shared" si="544"/>
        <v>73.731456463196054</v>
      </c>
      <c r="F919" s="54">
        <f t="shared" si="545"/>
        <v>100</v>
      </c>
      <c r="G919" s="54">
        <f t="shared" si="535"/>
        <v>42.439900041254539</v>
      </c>
      <c r="H919" s="24">
        <f t="shared" si="546"/>
        <v>19.140168709572922</v>
      </c>
      <c r="I919" s="23">
        <f t="shared" si="547"/>
        <v>8.8339240198028857E-2</v>
      </c>
      <c r="J919" s="23">
        <f t="shared" si="548"/>
        <v>0.7</v>
      </c>
      <c r="K919" s="22">
        <f t="shared" si="549"/>
        <v>45</v>
      </c>
      <c r="L919" s="136">
        <v>888</v>
      </c>
      <c r="M919" s="9">
        <f t="shared" si="524"/>
        <v>15.238775563196199</v>
      </c>
      <c r="N919" s="9">
        <f t="shared" si="525"/>
        <v>15.238782152172178</v>
      </c>
      <c r="O919" s="10">
        <f t="shared" si="550"/>
        <v>6.5889759781612156E-6</v>
      </c>
      <c r="P919" s="10">
        <f t="shared" si="536"/>
        <v>3.1166058120550466E-5</v>
      </c>
      <c r="Q919" s="10">
        <f t="shared" si="537"/>
        <v>1.5079419261181351E-4</v>
      </c>
      <c r="R919" s="10">
        <f t="shared" si="538"/>
        <v>1.5101024782070805E-4</v>
      </c>
      <c r="S919" s="9"/>
      <c r="T919" s="9">
        <f t="shared" si="526"/>
        <v>15.238775563196199</v>
      </c>
      <c r="U919" s="10">
        <f t="shared" si="539"/>
        <v>0</v>
      </c>
      <c r="V919" s="10" t="e">
        <f t="shared" si="540"/>
        <v>#DIV/0!</v>
      </c>
      <c r="W919" s="10" t="e">
        <f t="shared" si="541"/>
        <v>#DIV/0!</v>
      </c>
      <c r="X919" s="10" t="e">
        <f t="shared" si="542"/>
        <v>#DIV/0!</v>
      </c>
      <c r="Y919" s="1"/>
      <c r="Z919" s="23">
        <f t="shared" si="527"/>
        <v>15.238775563196199</v>
      </c>
      <c r="AA919" s="54">
        <f t="shared" si="528"/>
        <v>0</v>
      </c>
      <c r="AB919" s="54" t="e">
        <f t="shared" si="529"/>
        <v>#DIV/0!</v>
      </c>
      <c r="AC919" s="54" t="e">
        <f t="shared" si="530"/>
        <v>#DIV/0!</v>
      </c>
      <c r="AD919" s="54" t="e">
        <f t="shared" si="551"/>
        <v>#DIV/0!</v>
      </c>
      <c r="AG919" s="23">
        <f t="shared" si="531"/>
        <v>15.238775563196199</v>
      </c>
      <c r="AH919" s="54">
        <f t="shared" si="552"/>
        <v>0</v>
      </c>
      <c r="AI919" s="54" t="e">
        <f t="shared" si="553"/>
        <v>#DIV/0!</v>
      </c>
      <c r="AJ919" s="54" t="e">
        <f t="shared" si="554"/>
        <v>#DIV/0!</v>
      </c>
      <c r="AK919" s="54" t="e">
        <f t="shared" si="555"/>
        <v>#DIV/0!</v>
      </c>
      <c r="AM919" s="23">
        <f t="shared" si="532"/>
        <v>15.238775563196199</v>
      </c>
      <c r="AN919" s="54">
        <f t="shared" si="556"/>
        <v>0</v>
      </c>
      <c r="AO919" s="54" t="e">
        <f t="shared" si="557"/>
        <v>#DIV/0!</v>
      </c>
      <c r="AP919" s="54" t="e">
        <f t="shared" si="558"/>
        <v>#DIV/0!</v>
      </c>
      <c r="AQ919" s="54" t="e">
        <f t="shared" si="559"/>
        <v>#DIV/0!</v>
      </c>
      <c r="AS919" s="23">
        <f t="shared" si="533"/>
        <v>15.238775563196199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739.28532277895818</v>
      </c>
      <c r="D920" s="22">
        <f t="shared" si="534"/>
        <v>419.64152358838851</v>
      </c>
      <c r="E920" s="54">
        <f t="shared" si="544"/>
        <v>73.942871585142981</v>
      </c>
      <c r="F920" s="54">
        <f t="shared" si="545"/>
        <v>100</v>
      </c>
      <c r="G920" s="54">
        <f t="shared" si="535"/>
        <v>42.509860226694499</v>
      </c>
      <c r="H920" s="24">
        <f t="shared" si="546"/>
        <v>19.140168709572922</v>
      </c>
      <c r="I920" s="23">
        <f t="shared" si="547"/>
        <v>8.8339240198028857E-2</v>
      </c>
      <c r="J920" s="23">
        <f t="shared" si="548"/>
        <v>0.7</v>
      </c>
      <c r="K920" s="22">
        <f t="shared" si="549"/>
        <v>45</v>
      </c>
      <c r="L920" s="136">
        <v>889</v>
      </c>
      <c r="M920" s="9">
        <f t="shared" si="524"/>
        <v>15.238782152172178</v>
      </c>
      <c r="N920" s="9">
        <f t="shared" si="525"/>
        <v>15.238788714924553</v>
      </c>
      <c r="O920" s="10">
        <f t="shared" si="550"/>
        <v>6.5627523753164496E-6</v>
      </c>
      <c r="P920" s="10">
        <f t="shared" si="536"/>
        <v>3.0988126091729975E-5</v>
      </c>
      <c r="Q920" s="10">
        <f t="shared" si="537"/>
        <v>1.503631330498673E-4</v>
      </c>
      <c r="R920" s="10">
        <f t="shared" si="538"/>
        <v>1.5057832862010152E-4</v>
      </c>
      <c r="S920" s="9"/>
      <c r="T920" s="9">
        <f t="shared" si="526"/>
        <v>15.238782152172178</v>
      </c>
      <c r="U920" s="10">
        <f t="shared" si="539"/>
        <v>0</v>
      </c>
      <c r="V920" s="10" t="e">
        <f t="shared" si="540"/>
        <v>#DIV/0!</v>
      </c>
      <c r="W920" s="10" t="e">
        <f t="shared" si="541"/>
        <v>#DIV/0!</v>
      </c>
      <c r="X920" s="10" t="e">
        <f t="shared" si="542"/>
        <v>#DIV/0!</v>
      </c>
      <c r="Y920" s="1"/>
      <c r="Z920" s="23">
        <f t="shared" si="527"/>
        <v>15.238782152172178</v>
      </c>
      <c r="AA920" s="54">
        <f t="shared" si="528"/>
        <v>0</v>
      </c>
      <c r="AB920" s="54" t="e">
        <f t="shared" si="529"/>
        <v>#DIV/0!</v>
      </c>
      <c r="AC920" s="54" t="e">
        <f t="shared" si="530"/>
        <v>#DIV/0!</v>
      </c>
      <c r="AD920" s="54" t="e">
        <f t="shared" si="551"/>
        <v>#DIV/0!</v>
      </c>
      <c r="AG920" s="23">
        <f t="shared" si="531"/>
        <v>15.238782152172178</v>
      </c>
      <c r="AH920" s="54">
        <f t="shared" si="552"/>
        <v>0</v>
      </c>
      <c r="AI920" s="54" t="e">
        <f t="shared" si="553"/>
        <v>#DIV/0!</v>
      </c>
      <c r="AJ920" s="54" t="e">
        <f t="shared" si="554"/>
        <v>#DIV/0!</v>
      </c>
      <c r="AK920" s="54" t="e">
        <f t="shared" si="555"/>
        <v>#DIV/0!</v>
      </c>
      <c r="AM920" s="23">
        <f t="shared" si="532"/>
        <v>15.238782152172178</v>
      </c>
      <c r="AN920" s="54">
        <f t="shared" si="556"/>
        <v>0</v>
      </c>
      <c r="AO920" s="54" t="e">
        <f t="shared" si="557"/>
        <v>#DIV/0!</v>
      </c>
      <c r="AP920" s="54" t="e">
        <f t="shared" si="558"/>
        <v>#DIV/0!</v>
      </c>
      <c r="AQ920" s="54" t="e">
        <f t="shared" si="559"/>
        <v>#DIV/0!</v>
      </c>
      <c r="AS920" s="23">
        <f t="shared" si="533"/>
        <v>15.238782152172178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741.4043163108712</v>
      </c>
      <c r="D921" s="22">
        <f t="shared" si="534"/>
        <v>419.64211201525711</v>
      </c>
      <c r="E921" s="54">
        <f t="shared" si="544"/>
        <v>74.154654393690024</v>
      </c>
      <c r="F921" s="54">
        <f t="shared" si="545"/>
        <v>100</v>
      </c>
      <c r="G921" s="54">
        <f t="shared" si="535"/>
        <v>42.579771784943354</v>
      </c>
      <c r="H921" s="24">
        <f t="shared" si="546"/>
        <v>19.140168709572922</v>
      </c>
      <c r="I921" s="23">
        <f t="shared" si="547"/>
        <v>8.8339240198028857E-2</v>
      </c>
      <c r="J921" s="23">
        <f t="shared" si="548"/>
        <v>0.7</v>
      </c>
      <c r="K921" s="22">
        <f t="shared" si="549"/>
        <v>45</v>
      </c>
      <c r="L921" s="136">
        <v>890</v>
      </c>
      <c r="M921" s="9">
        <f t="shared" si="524"/>
        <v>15.238788714924553</v>
      </c>
      <c r="N921" s="9">
        <f t="shared" si="525"/>
        <v>15.238795251586978</v>
      </c>
      <c r="O921" s="10">
        <f t="shared" si="550"/>
        <v>6.5366624255602801E-6</v>
      </c>
      <c r="P921" s="10">
        <f t="shared" si="536"/>
        <v>3.0811408169447447E-5</v>
      </c>
      <c r="Q921" s="10">
        <f t="shared" si="537"/>
        <v>1.4993378850056488E-4</v>
      </c>
      <c r="R921" s="10">
        <f t="shared" si="538"/>
        <v>1.5014812872059726E-4</v>
      </c>
      <c r="S921" s="9"/>
      <c r="T921" s="9">
        <f t="shared" si="526"/>
        <v>15.238788714924553</v>
      </c>
      <c r="U921" s="10">
        <f t="shared" si="539"/>
        <v>0</v>
      </c>
      <c r="V921" s="10" t="e">
        <f t="shared" si="540"/>
        <v>#DIV/0!</v>
      </c>
      <c r="W921" s="10" t="e">
        <f t="shared" si="541"/>
        <v>#DIV/0!</v>
      </c>
      <c r="X921" s="10" t="e">
        <f t="shared" si="542"/>
        <v>#DIV/0!</v>
      </c>
      <c r="Y921" s="1"/>
      <c r="Z921" s="23">
        <f t="shared" si="527"/>
        <v>15.238788714924553</v>
      </c>
      <c r="AA921" s="54">
        <f t="shared" si="528"/>
        <v>0</v>
      </c>
      <c r="AB921" s="54" t="e">
        <f t="shared" si="529"/>
        <v>#DIV/0!</v>
      </c>
      <c r="AC921" s="54" t="e">
        <f t="shared" si="530"/>
        <v>#DIV/0!</v>
      </c>
      <c r="AD921" s="54" t="e">
        <f t="shared" si="551"/>
        <v>#DIV/0!</v>
      </c>
      <c r="AG921" s="23">
        <f t="shared" si="531"/>
        <v>15.238788714924553</v>
      </c>
      <c r="AH921" s="54">
        <f t="shared" si="552"/>
        <v>0</v>
      </c>
      <c r="AI921" s="54" t="e">
        <f t="shared" si="553"/>
        <v>#DIV/0!</v>
      </c>
      <c r="AJ921" s="54" t="e">
        <f t="shared" si="554"/>
        <v>#DIV/0!</v>
      </c>
      <c r="AK921" s="54" t="e">
        <f t="shared" si="555"/>
        <v>#DIV/0!</v>
      </c>
      <c r="AM921" s="23">
        <f t="shared" si="532"/>
        <v>15.238788714924553</v>
      </c>
      <c r="AN921" s="54">
        <f t="shared" si="556"/>
        <v>0</v>
      </c>
      <c r="AO921" s="54" t="e">
        <f t="shared" si="557"/>
        <v>#DIV/0!</v>
      </c>
      <c r="AP921" s="54" t="e">
        <f t="shared" si="558"/>
        <v>#DIV/0!</v>
      </c>
      <c r="AQ921" s="54" t="e">
        <f t="shared" si="559"/>
        <v>#DIV/0!</v>
      </c>
      <c r="AS921" s="23">
        <f t="shared" si="533"/>
        <v>15.238788714924553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743.52699098135508</v>
      </c>
      <c r="D922" s="22">
        <f t="shared" si="534"/>
        <v>419.64269810465299</v>
      </c>
      <c r="E922" s="54">
        <f t="shared" si="544"/>
        <v>74.366805113631543</v>
      </c>
      <c r="F922" s="54">
        <f t="shared" si="545"/>
        <v>100</v>
      </c>
      <c r="G922" s="54">
        <f t="shared" si="535"/>
        <v>42.64963452485587</v>
      </c>
      <c r="H922" s="24">
        <f t="shared" si="546"/>
        <v>19.140168709572922</v>
      </c>
      <c r="I922" s="23">
        <f t="shared" si="547"/>
        <v>8.8339240198028857E-2</v>
      </c>
      <c r="J922" s="23">
        <f t="shared" si="548"/>
        <v>0.7</v>
      </c>
      <c r="K922" s="22">
        <f t="shared" si="549"/>
        <v>45</v>
      </c>
      <c r="L922" s="136">
        <v>891</v>
      </c>
      <c r="M922" s="9">
        <f t="shared" si="524"/>
        <v>15.238795251586978</v>
      </c>
      <c r="N922" s="9">
        <f t="shared" si="525"/>
        <v>15.238801762292271</v>
      </c>
      <c r="O922" s="10">
        <f t="shared" si="550"/>
        <v>6.5107052922286357E-6</v>
      </c>
      <c r="P922" s="10">
        <f t="shared" si="536"/>
        <v>3.0635894688682787E-5</v>
      </c>
      <c r="Q922" s="10">
        <f t="shared" si="537"/>
        <v>1.4950615007165672E-4</v>
      </c>
      <c r="R922" s="10">
        <f t="shared" si="538"/>
        <v>1.4971963915326157E-4</v>
      </c>
      <c r="S922" s="9"/>
      <c r="T922" s="9">
        <f t="shared" si="526"/>
        <v>15.238795251586978</v>
      </c>
      <c r="U922" s="10">
        <f t="shared" si="539"/>
        <v>0</v>
      </c>
      <c r="V922" s="10" t="e">
        <f t="shared" si="540"/>
        <v>#DIV/0!</v>
      </c>
      <c r="W922" s="10" t="e">
        <f t="shared" si="541"/>
        <v>#DIV/0!</v>
      </c>
      <c r="X922" s="10" t="e">
        <f t="shared" si="542"/>
        <v>#DIV/0!</v>
      </c>
      <c r="Y922" s="1"/>
      <c r="Z922" s="23">
        <f t="shared" si="527"/>
        <v>15.238795251586978</v>
      </c>
      <c r="AA922" s="54">
        <f t="shared" si="528"/>
        <v>0</v>
      </c>
      <c r="AB922" s="54" t="e">
        <f t="shared" si="529"/>
        <v>#DIV/0!</v>
      </c>
      <c r="AC922" s="54" t="e">
        <f t="shared" si="530"/>
        <v>#DIV/0!</v>
      </c>
      <c r="AD922" s="54" t="e">
        <f t="shared" si="551"/>
        <v>#DIV/0!</v>
      </c>
      <c r="AG922" s="23">
        <f t="shared" si="531"/>
        <v>15.238795251586978</v>
      </c>
      <c r="AH922" s="54">
        <f t="shared" si="552"/>
        <v>0</v>
      </c>
      <c r="AI922" s="54" t="e">
        <f t="shared" si="553"/>
        <v>#DIV/0!</v>
      </c>
      <c r="AJ922" s="54" t="e">
        <f t="shared" si="554"/>
        <v>#DIV/0!</v>
      </c>
      <c r="AK922" s="54" t="e">
        <f t="shared" si="555"/>
        <v>#DIV/0!</v>
      </c>
      <c r="AM922" s="23">
        <f t="shared" si="532"/>
        <v>15.238795251586978</v>
      </c>
      <c r="AN922" s="54">
        <f t="shared" si="556"/>
        <v>0</v>
      </c>
      <c r="AO922" s="54" t="e">
        <f t="shared" si="557"/>
        <v>#DIV/0!</v>
      </c>
      <c r="AP922" s="54" t="e">
        <f t="shared" si="558"/>
        <v>#DIV/0!</v>
      </c>
      <c r="AQ922" s="54" t="e">
        <f t="shared" si="559"/>
        <v>#DIV/0!</v>
      </c>
      <c r="AS922" s="23">
        <f t="shared" si="533"/>
        <v>15.238795251586978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745.6533490384345</v>
      </c>
      <c r="D923" s="22">
        <f t="shared" si="534"/>
        <v>419.64328186846382</v>
      </c>
      <c r="E923" s="54">
        <f t="shared" si="544"/>
        <v>74.579323969646339</v>
      </c>
      <c r="F923" s="54">
        <f t="shared" si="545"/>
        <v>100</v>
      </c>
      <c r="G923" s="54">
        <f t="shared" si="535"/>
        <v>42.719448256434568</v>
      </c>
      <c r="H923" s="24">
        <f t="shared" si="546"/>
        <v>19.140168709572922</v>
      </c>
      <c r="I923" s="23">
        <f t="shared" si="547"/>
        <v>8.8339240198028857E-2</v>
      </c>
      <c r="J923" s="23">
        <f t="shared" si="548"/>
        <v>0.7</v>
      </c>
      <c r="K923" s="22">
        <f t="shared" si="549"/>
        <v>45</v>
      </c>
      <c r="L923" s="136">
        <v>892</v>
      </c>
      <c r="M923" s="9">
        <f t="shared" si="524"/>
        <v>15.238801762292271</v>
      </c>
      <c r="N923" s="9">
        <f t="shared" si="525"/>
        <v>15.238808247172436</v>
      </c>
      <c r="O923" s="10">
        <f t="shared" si="550"/>
        <v>6.4848801653027976E-6</v>
      </c>
      <c r="P923" s="10">
        <f t="shared" si="536"/>
        <v>3.0461576168360413E-5</v>
      </c>
      <c r="Q923" s="10">
        <f t="shared" si="537"/>
        <v>1.490802093972825E-4</v>
      </c>
      <c r="R923" s="10">
        <f t="shared" si="538"/>
        <v>1.4929285179745295E-4</v>
      </c>
      <c r="S923" s="9"/>
      <c r="T923" s="9">
        <f t="shared" si="526"/>
        <v>15.238801762292271</v>
      </c>
      <c r="U923" s="10">
        <f t="shared" si="539"/>
        <v>0</v>
      </c>
      <c r="V923" s="10" t="e">
        <f t="shared" si="540"/>
        <v>#DIV/0!</v>
      </c>
      <c r="W923" s="10" t="e">
        <f t="shared" si="541"/>
        <v>#DIV/0!</v>
      </c>
      <c r="X923" s="10" t="e">
        <f t="shared" si="542"/>
        <v>#DIV/0!</v>
      </c>
      <c r="Y923" s="1"/>
      <c r="Z923" s="23">
        <f t="shared" si="527"/>
        <v>15.238801762292271</v>
      </c>
      <c r="AA923" s="54">
        <f t="shared" si="528"/>
        <v>0</v>
      </c>
      <c r="AB923" s="54" t="e">
        <f t="shared" si="529"/>
        <v>#DIV/0!</v>
      </c>
      <c r="AC923" s="54" t="e">
        <f t="shared" si="530"/>
        <v>#DIV/0!</v>
      </c>
      <c r="AD923" s="54" t="e">
        <f t="shared" si="551"/>
        <v>#DIV/0!</v>
      </c>
      <c r="AG923" s="23">
        <f t="shared" si="531"/>
        <v>15.238801762292271</v>
      </c>
      <c r="AH923" s="54">
        <f t="shared" si="552"/>
        <v>0</v>
      </c>
      <c r="AI923" s="54" t="e">
        <f t="shared" si="553"/>
        <v>#DIV/0!</v>
      </c>
      <c r="AJ923" s="54" t="e">
        <f t="shared" si="554"/>
        <v>#DIV/0!</v>
      </c>
      <c r="AK923" s="54" t="e">
        <f t="shared" si="555"/>
        <v>#DIV/0!</v>
      </c>
      <c r="AM923" s="23">
        <f t="shared" si="532"/>
        <v>15.238801762292271</v>
      </c>
      <c r="AN923" s="54">
        <f t="shared" si="556"/>
        <v>0</v>
      </c>
      <c r="AO923" s="54" t="e">
        <f t="shared" si="557"/>
        <v>#DIV/0!</v>
      </c>
      <c r="AP923" s="54" t="e">
        <f t="shared" si="558"/>
        <v>#DIV/0!</v>
      </c>
      <c r="AQ923" s="54" t="e">
        <f t="shared" si="559"/>
        <v>#DIV/0!</v>
      </c>
      <c r="AS923" s="23">
        <f t="shared" si="533"/>
        <v>15.238801762292271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747.78339272898029</v>
      </c>
      <c r="D924" s="22">
        <f t="shared" si="534"/>
        <v>419.64386331850352</v>
      </c>
      <c r="E924" s="54">
        <f t="shared" si="544"/>
        <v>74.792211186297934</v>
      </c>
      <c r="F924" s="54">
        <f t="shared" si="545"/>
        <v>100</v>
      </c>
      <c r="G924" s="54">
        <f t="shared" si="535"/>
        <v>42.789212790827683</v>
      </c>
      <c r="H924" s="24">
        <f t="shared" si="546"/>
        <v>19.140168709572922</v>
      </c>
      <c r="I924" s="23">
        <f t="shared" si="547"/>
        <v>8.8339240198028857E-2</v>
      </c>
      <c r="J924" s="23">
        <f t="shared" si="548"/>
        <v>0.7</v>
      </c>
      <c r="K924" s="22">
        <f t="shared" si="549"/>
        <v>45</v>
      </c>
      <c r="L924" s="136">
        <v>893</v>
      </c>
      <c r="M924" s="9">
        <f t="shared" si="524"/>
        <v>15.238808247172436</v>
      </c>
      <c r="N924" s="9">
        <f t="shared" si="525"/>
        <v>15.238814706358642</v>
      </c>
      <c r="O924" s="10">
        <f t="shared" si="550"/>
        <v>6.4591862063423378E-6</v>
      </c>
      <c r="P924" s="10">
        <f t="shared" si="536"/>
        <v>3.0288443051672602E-5</v>
      </c>
      <c r="Q924" s="10">
        <f t="shared" si="537"/>
        <v>1.4865595737417259E-4</v>
      </c>
      <c r="R924" s="10">
        <f t="shared" si="538"/>
        <v>1.4886775735872354E-4</v>
      </c>
      <c r="S924" s="9"/>
      <c r="T924" s="9">
        <f t="shared" si="526"/>
        <v>15.238808247172436</v>
      </c>
      <c r="U924" s="10">
        <f t="shared" si="539"/>
        <v>0</v>
      </c>
      <c r="V924" s="10" t="e">
        <f t="shared" si="540"/>
        <v>#DIV/0!</v>
      </c>
      <c r="W924" s="10" t="e">
        <f t="shared" si="541"/>
        <v>#DIV/0!</v>
      </c>
      <c r="X924" s="10" t="e">
        <f t="shared" si="542"/>
        <v>#DIV/0!</v>
      </c>
      <c r="Y924" s="1"/>
      <c r="Z924" s="23">
        <f t="shared" si="527"/>
        <v>15.238808247172436</v>
      </c>
      <c r="AA924" s="54">
        <f t="shared" si="528"/>
        <v>0</v>
      </c>
      <c r="AB924" s="54" t="e">
        <f t="shared" si="529"/>
        <v>#DIV/0!</v>
      </c>
      <c r="AC924" s="54" t="e">
        <f t="shared" si="530"/>
        <v>#DIV/0!</v>
      </c>
      <c r="AD924" s="54" t="e">
        <f t="shared" si="551"/>
        <v>#DIV/0!</v>
      </c>
      <c r="AG924" s="23">
        <f t="shared" si="531"/>
        <v>15.238808247172436</v>
      </c>
      <c r="AH924" s="54">
        <f t="shared" si="552"/>
        <v>0</v>
      </c>
      <c r="AI924" s="54" t="e">
        <f t="shared" si="553"/>
        <v>#DIV/0!</v>
      </c>
      <c r="AJ924" s="54" t="e">
        <f t="shared" si="554"/>
        <v>#DIV/0!</v>
      </c>
      <c r="AK924" s="54" t="e">
        <f t="shared" si="555"/>
        <v>#DIV/0!</v>
      </c>
      <c r="AM924" s="23">
        <f t="shared" si="532"/>
        <v>15.238808247172436</v>
      </c>
      <c r="AN924" s="54">
        <f t="shared" si="556"/>
        <v>0</v>
      </c>
      <c r="AO924" s="54" t="e">
        <f t="shared" si="557"/>
        <v>#DIV/0!</v>
      </c>
      <c r="AP924" s="54" t="e">
        <f t="shared" si="558"/>
        <v>#DIV/0!</v>
      </c>
      <c r="AQ924" s="54" t="e">
        <f t="shared" si="559"/>
        <v>#DIV/0!</v>
      </c>
      <c r="AS924" s="23">
        <f t="shared" si="533"/>
        <v>15.238808247172436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749.91712429871109</v>
      </c>
      <c r="D925" s="22">
        <f t="shared" si="534"/>
        <v>419.644442466513</v>
      </c>
      <c r="E925" s="54">
        <f t="shared" si="544"/>
        <v>75.005466988034684</v>
      </c>
      <c r="F925" s="54">
        <f t="shared" si="545"/>
        <v>100</v>
      </c>
      <c r="G925" s="54">
        <f t="shared" si="535"/>
        <v>42.858927940327078</v>
      </c>
      <c r="H925" s="24">
        <f t="shared" si="546"/>
        <v>19.140168709572922</v>
      </c>
      <c r="I925" s="23">
        <f t="shared" si="547"/>
        <v>8.8339240198028857E-2</v>
      </c>
      <c r="J925" s="23">
        <f t="shared" si="548"/>
        <v>0.7</v>
      </c>
      <c r="K925" s="22">
        <f t="shared" si="549"/>
        <v>45</v>
      </c>
      <c r="L925" s="136">
        <v>894</v>
      </c>
      <c r="M925" s="9">
        <f t="shared" si="524"/>
        <v>15.238814706358642</v>
      </c>
      <c r="N925" s="9">
        <f t="shared" si="525"/>
        <v>15.238821139981271</v>
      </c>
      <c r="O925" s="10">
        <f t="shared" si="550"/>
        <v>6.4336226284211762E-6</v>
      </c>
      <c r="P925" s="10">
        <f t="shared" si="536"/>
        <v>3.0116486081017106E-5</v>
      </c>
      <c r="Q925" s="10">
        <f t="shared" si="537"/>
        <v>1.4823338599968485E-4</v>
      </c>
      <c r="R925" s="10">
        <f t="shared" si="538"/>
        <v>1.4844434786049878E-4</v>
      </c>
      <c r="S925" s="9"/>
      <c r="T925" s="9">
        <f t="shared" si="526"/>
        <v>15.238814706358642</v>
      </c>
      <c r="U925" s="10">
        <f t="shared" si="539"/>
        <v>0</v>
      </c>
      <c r="V925" s="10" t="e">
        <f t="shared" si="540"/>
        <v>#DIV/0!</v>
      </c>
      <c r="W925" s="10" t="e">
        <f t="shared" si="541"/>
        <v>#DIV/0!</v>
      </c>
      <c r="X925" s="10" t="e">
        <f t="shared" si="542"/>
        <v>#DIV/0!</v>
      </c>
      <c r="Y925" s="1"/>
      <c r="Z925" s="23">
        <f t="shared" si="527"/>
        <v>15.238814706358642</v>
      </c>
      <c r="AA925" s="54">
        <f t="shared" si="528"/>
        <v>0</v>
      </c>
      <c r="AB925" s="54" t="e">
        <f t="shared" si="529"/>
        <v>#DIV/0!</v>
      </c>
      <c r="AC925" s="54" t="e">
        <f t="shared" si="530"/>
        <v>#DIV/0!</v>
      </c>
      <c r="AD925" s="54" t="e">
        <f t="shared" si="551"/>
        <v>#DIV/0!</v>
      </c>
      <c r="AG925" s="23">
        <f t="shared" si="531"/>
        <v>15.238814706358642</v>
      </c>
      <c r="AH925" s="54">
        <f t="shared" si="552"/>
        <v>0</v>
      </c>
      <c r="AI925" s="54" t="e">
        <f t="shared" si="553"/>
        <v>#DIV/0!</v>
      </c>
      <c r="AJ925" s="54" t="e">
        <f t="shared" si="554"/>
        <v>#DIV/0!</v>
      </c>
      <c r="AK925" s="54" t="e">
        <f t="shared" si="555"/>
        <v>#DIV/0!</v>
      </c>
      <c r="AM925" s="23">
        <f t="shared" si="532"/>
        <v>15.238814706358642</v>
      </c>
      <c r="AN925" s="54">
        <f t="shared" si="556"/>
        <v>0</v>
      </c>
      <c r="AO925" s="54" t="e">
        <f t="shared" si="557"/>
        <v>#DIV/0!</v>
      </c>
      <c r="AP925" s="54" t="e">
        <f t="shared" si="558"/>
        <v>#DIV/0!</v>
      </c>
      <c r="AQ925" s="54" t="e">
        <f t="shared" si="559"/>
        <v>#DIV/0!</v>
      </c>
      <c r="AS925" s="23">
        <f t="shared" si="533"/>
        <v>15.238814706358642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752.05454599219547</v>
      </c>
      <c r="D926" s="22">
        <f t="shared" si="534"/>
        <v>419.64501932416067</v>
      </c>
      <c r="E926" s="54">
        <f t="shared" si="544"/>
        <v>75.21909159918998</v>
      </c>
      <c r="F926" s="54">
        <f t="shared" si="545"/>
        <v>100</v>
      </c>
      <c r="G926" s="54">
        <f t="shared" si="535"/>
        <v>42.928593518366185</v>
      </c>
      <c r="H926" s="24">
        <f t="shared" si="546"/>
        <v>19.140168709572922</v>
      </c>
      <c r="I926" s="23">
        <f t="shared" si="547"/>
        <v>8.8339240198028857E-2</v>
      </c>
      <c r="J926" s="23">
        <f t="shared" si="548"/>
        <v>0.7</v>
      </c>
      <c r="K926" s="22">
        <f t="shared" si="549"/>
        <v>45</v>
      </c>
      <c r="L926" s="136">
        <v>895</v>
      </c>
      <c r="M926" s="9">
        <f t="shared" si="524"/>
        <v>15.238821139981271</v>
      </c>
      <c r="N926" s="9">
        <f t="shared" si="525"/>
        <v>15.238827548169875</v>
      </c>
      <c r="O926" s="10">
        <f t="shared" si="550"/>
        <v>6.4081886037570257E-6</v>
      </c>
      <c r="P926" s="10">
        <f t="shared" si="536"/>
        <v>2.9945695863871681E-5</v>
      </c>
      <c r="Q926" s="10">
        <f t="shared" si="537"/>
        <v>1.4781248624779232E-4</v>
      </c>
      <c r="R926" s="10">
        <f t="shared" si="538"/>
        <v>1.4802261430779196E-4</v>
      </c>
      <c r="S926" s="9"/>
      <c r="T926" s="9">
        <f t="shared" si="526"/>
        <v>15.238821139981271</v>
      </c>
      <c r="U926" s="10">
        <f t="shared" si="539"/>
        <v>0</v>
      </c>
      <c r="V926" s="10" t="e">
        <f t="shared" si="540"/>
        <v>#DIV/0!</v>
      </c>
      <c r="W926" s="10" t="e">
        <f t="shared" si="541"/>
        <v>#DIV/0!</v>
      </c>
      <c r="X926" s="10" t="e">
        <f t="shared" si="542"/>
        <v>#DIV/0!</v>
      </c>
      <c r="Y926" s="1"/>
      <c r="Z926" s="23">
        <f t="shared" si="527"/>
        <v>15.238821139981271</v>
      </c>
      <c r="AA926" s="54">
        <f t="shared" si="528"/>
        <v>0</v>
      </c>
      <c r="AB926" s="54" t="e">
        <f t="shared" si="529"/>
        <v>#DIV/0!</v>
      </c>
      <c r="AC926" s="54" t="e">
        <f t="shared" si="530"/>
        <v>#DIV/0!</v>
      </c>
      <c r="AD926" s="54" t="e">
        <f t="shared" si="551"/>
        <v>#DIV/0!</v>
      </c>
      <c r="AG926" s="23">
        <f t="shared" si="531"/>
        <v>15.238821139981271</v>
      </c>
      <c r="AH926" s="54">
        <f t="shared" si="552"/>
        <v>0</v>
      </c>
      <c r="AI926" s="54" t="e">
        <f t="shared" si="553"/>
        <v>#DIV/0!</v>
      </c>
      <c r="AJ926" s="54" t="e">
        <f t="shared" si="554"/>
        <v>#DIV/0!</v>
      </c>
      <c r="AK926" s="54" t="e">
        <f t="shared" si="555"/>
        <v>#DIV/0!</v>
      </c>
      <c r="AM926" s="23">
        <f t="shared" si="532"/>
        <v>15.238821139981271</v>
      </c>
      <c r="AN926" s="54">
        <f t="shared" si="556"/>
        <v>0</v>
      </c>
      <c r="AO926" s="54" t="e">
        <f t="shared" si="557"/>
        <v>#DIV/0!</v>
      </c>
      <c r="AP926" s="54" t="e">
        <f t="shared" si="558"/>
        <v>#DIV/0!</v>
      </c>
      <c r="AQ926" s="54" t="e">
        <f t="shared" si="559"/>
        <v>#DIV/0!</v>
      </c>
      <c r="AS926" s="23">
        <f t="shared" si="533"/>
        <v>15.238821139981271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754.19566005285367</v>
      </c>
      <c r="D927" s="22">
        <f t="shared" si="534"/>
        <v>419.64559390304271</v>
      </c>
      <c r="E927" s="54">
        <f t="shared" si="544"/>
        <v>75.433085243982461</v>
      </c>
      <c r="F927" s="54">
        <f t="shared" si="545"/>
        <v>100</v>
      </c>
      <c r="G927" s="54">
        <f t="shared" si="535"/>
        <v>42.998209339517892</v>
      </c>
      <c r="H927" s="24">
        <f t="shared" si="546"/>
        <v>19.140168709572922</v>
      </c>
      <c r="I927" s="23">
        <f t="shared" si="547"/>
        <v>8.8339240198028857E-2</v>
      </c>
      <c r="J927" s="23">
        <f t="shared" si="548"/>
        <v>0.7</v>
      </c>
      <c r="K927" s="22">
        <f t="shared" si="549"/>
        <v>45</v>
      </c>
      <c r="L927" s="136">
        <v>896</v>
      </c>
      <c r="M927" s="9">
        <f t="shared" si="524"/>
        <v>15.238827548169875</v>
      </c>
      <c r="N927" s="9">
        <f t="shared" si="525"/>
        <v>15.238833931053222</v>
      </c>
      <c r="O927" s="10">
        <f t="shared" si="550"/>
        <v>6.3828833472001634E-6</v>
      </c>
      <c r="P927" s="10">
        <f t="shared" si="536"/>
        <v>2.9776063263538028E-5</v>
      </c>
      <c r="Q927" s="10">
        <f t="shared" si="537"/>
        <v>1.473932499917572E-4</v>
      </c>
      <c r="R927" s="10">
        <f t="shared" si="538"/>
        <v>1.4760254824632636E-4</v>
      </c>
      <c r="S927" s="9"/>
      <c r="T927" s="9">
        <f t="shared" si="526"/>
        <v>15.238827548169875</v>
      </c>
      <c r="U927" s="10">
        <f t="shared" si="539"/>
        <v>0</v>
      </c>
      <c r="V927" s="10" t="e">
        <f t="shared" si="540"/>
        <v>#DIV/0!</v>
      </c>
      <c r="W927" s="10" t="e">
        <f t="shared" si="541"/>
        <v>#DIV/0!</v>
      </c>
      <c r="X927" s="10" t="e">
        <f t="shared" si="542"/>
        <v>#DIV/0!</v>
      </c>
      <c r="Y927" s="1"/>
      <c r="Z927" s="23">
        <f t="shared" si="527"/>
        <v>15.238827548169875</v>
      </c>
      <c r="AA927" s="54">
        <f t="shared" si="528"/>
        <v>0</v>
      </c>
      <c r="AB927" s="54" t="e">
        <f t="shared" si="529"/>
        <v>#DIV/0!</v>
      </c>
      <c r="AC927" s="54" t="e">
        <f t="shared" si="530"/>
        <v>#DIV/0!</v>
      </c>
      <c r="AD927" s="54" t="e">
        <f t="shared" si="551"/>
        <v>#DIV/0!</v>
      </c>
      <c r="AG927" s="23">
        <f t="shared" si="531"/>
        <v>15.238827548169875</v>
      </c>
      <c r="AH927" s="54">
        <f t="shared" si="552"/>
        <v>0</v>
      </c>
      <c r="AI927" s="54" t="e">
        <f t="shared" si="553"/>
        <v>#DIV/0!</v>
      </c>
      <c r="AJ927" s="54" t="e">
        <f t="shared" si="554"/>
        <v>#DIV/0!</v>
      </c>
      <c r="AK927" s="54" t="e">
        <f t="shared" si="555"/>
        <v>#DIV/0!</v>
      </c>
      <c r="AM927" s="23">
        <f t="shared" si="532"/>
        <v>15.238827548169875</v>
      </c>
      <c r="AN927" s="54">
        <f t="shared" si="556"/>
        <v>0</v>
      </c>
      <c r="AO927" s="54" t="e">
        <f t="shared" si="557"/>
        <v>#DIV/0!</v>
      </c>
      <c r="AP927" s="54" t="e">
        <f t="shared" si="558"/>
        <v>#DIV/0!</v>
      </c>
      <c r="AQ927" s="54" t="e">
        <f t="shared" si="559"/>
        <v>#DIV/0!</v>
      </c>
      <c r="AS927" s="23">
        <f t="shared" si="533"/>
        <v>15.238827548169875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756.3404687229596</v>
      </c>
      <c r="D928" s="22">
        <f t="shared" si="534"/>
        <v>419.64616621468394</v>
      </c>
      <c r="E928" s="54">
        <f t="shared" si="544"/>
        <v>75.647448146516197</v>
      </c>
      <c r="F928" s="54">
        <f t="shared" si="545"/>
        <v>100</v>
      </c>
      <c r="G928" s="54">
        <f t="shared" si="535"/>
        <v>43.067775219492482</v>
      </c>
      <c r="H928" s="24">
        <f t="shared" si="546"/>
        <v>19.140168709572922</v>
      </c>
      <c r="I928" s="23">
        <f t="shared" si="547"/>
        <v>8.8339240198028857E-2</v>
      </c>
      <c r="J928" s="23">
        <f t="shared" si="548"/>
        <v>0.7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15.238833931053222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15.238840288759267</v>
      </c>
      <c r="O928" s="10">
        <f t="shared" si="550"/>
        <v>6.3577060451791567E-6</v>
      </c>
      <c r="P928" s="10">
        <f t="shared" si="536"/>
        <v>2.9607579066149001E-5</v>
      </c>
      <c r="Q928" s="10">
        <f t="shared" si="537"/>
        <v>1.4697566836700785E-4</v>
      </c>
      <c r="R928" s="10">
        <f t="shared" si="538"/>
        <v>1.4718414129644903E-4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15.238833931053222</v>
      </c>
      <c r="U928" s="10">
        <f t="shared" si="539"/>
        <v>0</v>
      </c>
      <c r="V928" s="10" t="e">
        <f t="shared" si="540"/>
        <v>#DIV/0!</v>
      </c>
      <c r="W928" s="10" t="e">
        <f t="shared" si="541"/>
        <v>#DIV/0!</v>
      </c>
      <c r="X928" s="10" t="e">
        <f t="shared" si="542"/>
        <v>#DIV/0!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15.238833931053222</v>
      </c>
      <c r="AA928" s="54">
        <f t="shared" ref="AA928:AA991" si="568">Z928-M928</f>
        <v>0</v>
      </c>
      <c r="AB928" s="54" t="e">
        <f t="shared" ref="AB928:AB991" si="569">AA928/(H929-H928)</f>
        <v>#DIV/0!</v>
      </c>
      <c r="AC928" s="54" t="e">
        <f t="shared" ref="AC928:AC991" si="570">(AA928/M928)/(($H929-$H928)/$H928)</f>
        <v>#DIV/0!</v>
      </c>
      <c r="AD928" s="54" t="e">
        <f t="shared" si="551"/>
        <v>#DIV/0!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15.238833931053222</v>
      </c>
      <c r="AH928" s="54">
        <f t="shared" si="552"/>
        <v>0</v>
      </c>
      <c r="AI928" s="54" t="e">
        <f t="shared" si="553"/>
        <v>#DIV/0!</v>
      </c>
      <c r="AJ928" s="54" t="e">
        <f t="shared" si="554"/>
        <v>#DIV/0!</v>
      </c>
      <c r="AK928" s="54" t="e">
        <f t="shared" si="555"/>
        <v>#DIV/0!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15.238833931053222</v>
      </c>
      <c r="AN928" s="54">
        <f t="shared" si="556"/>
        <v>0</v>
      </c>
      <c r="AO928" s="54" t="e">
        <f t="shared" si="557"/>
        <v>#DIV/0!</v>
      </c>
      <c r="AP928" s="54" t="e">
        <f t="shared" si="558"/>
        <v>#DIV/0!</v>
      </c>
      <c r="AQ928" s="54" t="e">
        <f t="shared" si="559"/>
        <v>#DIV/0!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15.238833931053222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758.4889742436427</v>
      </c>
      <c r="D929" s="22">
        <f t="shared" ref="D929:D992" si="574">$C$2-M929/G929</f>
        <v>419.6467362705381</v>
      </c>
      <c r="E929" s="54">
        <f t="shared" si="544"/>
        <v>75.862180530780876</v>
      </c>
      <c r="F929" s="54">
        <f t="shared" si="545"/>
        <v>100</v>
      </c>
      <c r="G929" s="54">
        <f t="shared" ref="G929:G992" si="575">(E929*F929)/(E929+F929)</f>
        <v>43.137290975135407</v>
      </c>
      <c r="H929" s="24">
        <f t="shared" si="546"/>
        <v>19.140168709572922</v>
      </c>
      <c r="I929" s="23">
        <f t="shared" si="547"/>
        <v>8.8339240198028857E-2</v>
      </c>
      <c r="J929" s="23">
        <f t="shared" si="548"/>
        <v>0.7</v>
      </c>
      <c r="K929" s="22">
        <f t="shared" si="549"/>
        <v>45</v>
      </c>
      <c r="L929" s="136">
        <v>898</v>
      </c>
      <c r="M929" s="9">
        <f t="shared" si="564"/>
        <v>15.238840288759267</v>
      </c>
      <c r="N929" s="9">
        <f t="shared" si="565"/>
        <v>15.238846621415199</v>
      </c>
      <c r="O929" s="10">
        <f t="shared" si="550"/>
        <v>6.332655932084208E-6</v>
      </c>
      <c r="P929" s="10">
        <f t="shared" ref="P929:P992" si="576">O929/(E930-E929)</f>
        <v>2.9440234336546261E-5</v>
      </c>
      <c r="Q929" s="10">
        <f t="shared" ref="Q929:Q992" si="577">(O929/M929)/((E930-E929)/E929)</f>
        <v>1.4655973353530093E-4</v>
      </c>
      <c r="R929" s="10">
        <f t="shared" ref="R929:R992" si="578">(LN(N929)-LN(M929))/(LN(E930)-LN(E929))</f>
        <v>1.4676738515369405E-4</v>
      </c>
      <c r="S929" s="9"/>
      <c r="T929" s="9">
        <f t="shared" si="566"/>
        <v>15.238840288759267</v>
      </c>
      <c r="U929" s="10">
        <f t="shared" ref="U929:U992" si="579">T929-$M929</f>
        <v>0</v>
      </c>
      <c r="V929" s="10" t="e">
        <f t="shared" ref="V929:V992" si="580">U929/(F930-F929)</f>
        <v>#DIV/0!</v>
      </c>
      <c r="W929" s="10" t="e">
        <f t="shared" ref="W929:W992" si="581">(U929/M929)/((F930-F929)/F929)</f>
        <v>#DIV/0!</v>
      </c>
      <c r="X929" s="10" t="e">
        <f t="shared" ref="X929:X992" si="582">(LN(T929)-LN(M929))/(LN(F930)-LN(F929))</f>
        <v>#DIV/0!</v>
      </c>
      <c r="Y929" s="1"/>
      <c r="Z929" s="23">
        <f t="shared" si="567"/>
        <v>15.238840288759267</v>
      </c>
      <c r="AA929" s="54">
        <f t="shared" si="568"/>
        <v>0</v>
      </c>
      <c r="AB929" s="54" t="e">
        <f t="shared" si="569"/>
        <v>#DIV/0!</v>
      </c>
      <c r="AC929" s="54" t="e">
        <f t="shared" si="570"/>
        <v>#DIV/0!</v>
      </c>
      <c r="AD929" s="54" t="e">
        <f t="shared" si="551"/>
        <v>#DIV/0!</v>
      </c>
      <c r="AG929" s="23">
        <f t="shared" si="571"/>
        <v>15.238840288759267</v>
      </c>
      <c r="AH929" s="54">
        <f t="shared" si="552"/>
        <v>0</v>
      </c>
      <c r="AI929" s="54" t="e">
        <f t="shared" si="553"/>
        <v>#DIV/0!</v>
      </c>
      <c r="AJ929" s="54" t="e">
        <f t="shared" si="554"/>
        <v>#DIV/0!</v>
      </c>
      <c r="AK929" s="54" t="e">
        <f t="shared" si="555"/>
        <v>#DIV/0!</v>
      </c>
      <c r="AM929" s="23">
        <f t="shared" si="572"/>
        <v>15.238840288759267</v>
      </c>
      <c r="AN929" s="54">
        <f t="shared" si="556"/>
        <v>0</v>
      </c>
      <c r="AO929" s="54" t="e">
        <f t="shared" si="557"/>
        <v>#DIV/0!</v>
      </c>
      <c r="AP929" s="54" t="e">
        <f t="shared" si="558"/>
        <v>#DIV/0!</v>
      </c>
      <c r="AQ929" s="54" t="e">
        <f t="shared" si="559"/>
        <v>#DIV/0!</v>
      </c>
      <c r="AS929" s="23">
        <f t="shared" si="573"/>
        <v>15.238840288759267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760.6411788548894</v>
      </c>
      <c r="D930" s="22">
        <f t="shared" si="574"/>
        <v>419.64730408198841</v>
      </c>
      <c r="E930" s="54">
        <f t="shared" ref="E930:E993" si="584">$E$32+$C930/$C$1032*($E$1032-$E$32)</f>
        <v>76.077282620651914</v>
      </c>
      <c r="F930" s="54">
        <f t="shared" ref="F930:F993" si="585">$F$32+$C930/$C$1032*($F$1032-$F$32)</f>
        <v>100</v>
      </c>
      <c r="G930" s="54">
        <f t="shared" si="575"/>
        <v>43.206756424425244</v>
      </c>
      <c r="H930" s="24">
        <f t="shared" si="546"/>
        <v>19.140168709572922</v>
      </c>
      <c r="I930" s="23">
        <f t="shared" si="547"/>
        <v>8.8339240198028857E-2</v>
      </c>
      <c r="J930" s="23">
        <f t="shared" si="548"/>
        <v>0.7</v>
      </c>
      <c r="K930" s="22">
        <f t="shared" si="549"/>
        <v>45</v>
      </c>
      <c r="L930" s="136">
        <v>899</v>
      </c>
      <c r="M930" s="9">
        <f t="shared" si="564"/>
        <v>15.238846621415199</v>
      </c>
      <c r="N930" s="9">
        <f t="shared" si="565"/>
        <v>15.238852929147413</v>
      </c>
      <c r="O930" s="10">
        <f t="shared" si="550"/>
        <v>6.3077322138838099E-6</v>
      </c>
      <c r="P930" s="10">
        <f t="shared" si="576"/>
        <v>2.9274020061464149E-5</v>
      </c>
      <c r="Q930" s="10">
        <f t="shared" si="577"/>
        <v>1.461454369209877E-4</v>
      </c>
      <c r="R930" s="10">
        <f t="shared" si="578"/>
        <v>1.4635227127577301E-4</v>
      </c>
      <c r="S930" s="9"/>
      <c r="T930" s="9">
        <f t="shared" si="566"/>
        <v>15.238846621415199</v>
      </c>
      <c r="U930" s="10">
        <f t="shared" si="579"/>
        <v>0</v>
      </c>
      <c r="V930" s="10" t="e">
        <f t="shared" si="580"/>
        <v>#DIV/0!</v>
      </c>
      <c r="W930" s="10" t="e">
        <f t="shared" si="581"/>
        <v>#DIV/0!</v>
      </c>
      <c r="X930" s="10" t="e">
        <f t="shared" si="582"/>
        <v>#DIV/0!</v>
      </c>
      <c r="Y930" s="1"/>
      <c r="Z930" s="23">
        <f t="shared" si="567"/>
        <v>15.238846621415199</v>
      </c>
      <c r="AA930" s="54">
        <f t="shared" si="568"/>
        <v>0</v>
      </c>
      <c r="AB930" s="54" t="e">
        <f t="shared" si="569"/>
        <v>#DIV/0!</v>
      </c>
      <c r="AC930" s="54" t="e">
        <f t="shared" si="570"/>
        <v>#DIV/0!</v>
      </c>
      <c r="AD930" s="54" t="e">
        <f t="shared" si="551"/>
        <v>#DIV/0!</v>
      </c>
      <c r="AG930" s="23">
        <f t="shared" si="571"/>
        <v>15.238846621415199</v>
      </c>
      <c r="AH930" s="54">
        <f t="shared" si="552"/>
        <v>0</v>
      </c>
      <c r="AI930" s="54" t="e">
        <f t="shared" si="553"/>
        <v>#DIV/0!</v>
      </c>
      <c r="AJ930" s="54" t="e">
        <f t="shared" si="554"/>
        <v>#DIV/0!</v>
      </c>
      <c r="AK930" s="54" t="e">
        <f t="shared" si="555"/>
        <v>#DIV/0!</v>
      </c>
      <c r="AM930" s="23">
        <f t="shared" si="572"/>
        <v>15.238846621415199</v>
      </c>
      <c r="AN930" s="54">
        <f t="shared" si="556"/>
        <v>0</v>
      </c>
      <c r="AO930" s="54" t="e">
        <f t="shared" si="557"/>
        <v>#DIV/0!</v>
      </c>
      <c r="AP930" s="54" t="e">
        <f t="shared" si="558"/>
        <v>#DIV/0!</v>
      </c>
      <c r="AQ930" s="54" t="e">
        <f t="shared" si="559"/>
        <v>#DIV/0!</v>
      </c>
      <c r="AS930" s="23">
        <f t="shared" si="573"/>
        <v>15.238846621415199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762.79708479554563</v>
      </c>
      <c r="D931" s="22">
        <f t="shared" si="574"/>
        <v>419.64786966034819</v>
      </c>
      <c r="E931" s="54">
        <f t="shared" si="584"/>
        <v>76.292754639890816</v>
      </c>
      <c r="F931" s="54">
        <f t="shared" si="585"/>
        <v>100</v>
      </c>
      <c r="G931" s="54">
        <f t="shared" si="575"/>
        <v>43.276171386471489</v>
      </c>
      <c r="H931" s="24">
        <f t="shared" ref="H931:H994" si="586">$H$32+C931/$C$1032*($H$1032-$H$32)</f>
        <v>19.140168709572922</v>
      </c>
      <c r="I931" s="23">
        <f t="shared" ref="I931:I994" si="587">$I$32+C931/$C$1032*($I$1032-$I$32)</f>
        <v>8.8339240198028857E-2</v>
      </c>
      <c r="J931" s="23">
        <f t="shared" ref="J931:J994" si="588">$J$32+C931/$C$1032*($J$1032-$J$32)</f>
        <v>0.7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15.238852929147413</v>
      </c>
      <c r="N931" s="9">
        <f t="shared" si="565"/>
        <v>15.238859212081531</v>
      </c>
      <c r="O931" s="10">
        <f t="shared" ref="O931:O994" si="590">N931-M931</f>
        <v>6.2829341178627374E-6</v>
      </c>
      <c r="P931" s="10">
        <f t="shared" si="576"/>
        <v>2.9108927380789952E-5</v>
      </c>
      <c r="Q931" s="10">
        <f t="shared" si="577"/>
        <v>1.4573277036129633E-4</v>
      </c>
      <c r="R931" s="10">
        <f t="shared" si="578"/>
        <v>1.4593879166777026E-4</v>
      </c>
      <c r="S931" s="9"/>
      <c r="T931" s="9">
        <f t="shared" si="566"/>
        <v>15.238852929147413</v>
      </c>
      <c r="U931" s="10">
        <f t="shared" si="579"/>
        <v>0</v>
      </c>
      <c r="V931" s="10" t="e">
        <f t="shared" si="580"/>
        <v>#DIV/0!</v>
      </c>
      <c r="W931" s="10" t="e">
        <f t="shared" si="581"/>
        <v>#DIV/0!</v>
      </c>
      <c r="X931" s="10" t="e">
        <f t="shared" si="582"/>
        <v>#DIV/0!</v>
      </c>
      <c r="Y931" s="1"/>
      <c r="Z931" s="23">
        <f t="shared" si="567"/>
        <v>15.238852929147413</v>
      </c>
      <c r="AA931" s="54">
        <f t="shared" si="568"/>
        <v>0</v>
      </c>
      <c r="AB931" s="54" t="e">
        <f t="shared" si="569"/>
        <v>#DIV/0!</v>
      </c>
      <c r="AC931" s="54" t="e">
        <f t="shared" si="570"/>
        <v>#DIV/0!</v>
      </c>
      <c r="AD931" s="54" t="e">
        <f t="shared" ref="AD931:AD994" si="591">(LN(Z931)-LN($M931))/(LN($H932)-LN($H931))</f>
        <v>#DIV/0!</v>
      </c>
      <c r="AG931" s="23">
        <f t="shared" si="571"/>
        <v>15.238852929147413</v>
      </c>
      <c r="AH931" s="54">
        <f t="shared" ref="AH931:AH994" si="592">AG931-$M931</f>
        <v>0</v>
      </c>
      <c r="AI931" s="54" t="e">
        <f t="shared" ref="AI931:AI994" si="593">AH931/($I932-$I931)</f>
        <v>#DIV/0!</v>
      </c>
      <c r="AJ931" s="54" t="e">
        <f t="shared" ref="AJ931:AJ994" si="594">(AH931/$M931)/(($I932-$I931)/$I931)</f>
        <v>#DIV/0!</v>
      </c>
      <c r="AK931" s="54" t="e">
        <f t="shared" ref="AK931:AK994" si="595">(LN(AG931)-LN($M931))/(LN($I932)-LN($I931))</f>
        <v>#DIV/0!</v>
      </c>
      <c r="AM931" s="23">
        <f t="shared" si="572"/>
        <v>15.238852929147413</v>
      </c>
      <c r="AN931" s="54">
        <f t="shared" ref="AN931:AN994" si="596">AM931-$M931</f>
        <v>0</v>
      </c>
      <c r="AO931" s="54" t="e">
        <f t="shared" ref="AO931:AO994" si="597">AN931/($J932-$J931)</f>
        <v>#DIV/0!</v>
      </c>
      <c r="AP931" s="54" t="e">
        <f t="shared" ref="AP931:AP994" si="598">(AN931/$M931)/(($J932-$J931)/$J931)</f>
        <v>#DIV/0!</v>
      </c>
      <c r="AQ931" s="54" t="e">
        <f t="shared" ref="AQ931:AQ994" si="599">(LN(AM931)-LN($M931))/(LN($J932)-LN($J931))</f>
        <v>#DIV/0!</v>
      </c>
      <c r="AS931" s="23">
        <f t="shared" si="573"/>
        <v>15.238852929147413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764.95669430331816</v>
      </c>
      <c r="D932" s="22">
        <f t="shared" si="574"/>
        <v>419.64843301686125</v>
      </c>
      <c r="E932" s="54">
        <f t="shared" si="584"/>
        <v>76.508596812145129</v>
      </c>
      <c r="F932" s="54">
        <f t="shared" si="585"/>
        <v>100</v>
      </c>
      <c r="G932" s="54">
        <f t="shared" si="575"/>
        <v>43.345535681512345</v>
      </c>
      <c r="H932" s="24">
        <f t="shared" si="586"/>
        <v>19.140168709572922</v>
      </c>
      <c r="I932" s="23">
        <f t="shared" si="587"/>
        <v>8.8339240198028857E-2</v>
      </c>
      <c r="J932" s="23">
        <f t="shared" si="588"/>
        <v>0.7</v>
      </c>
      <c r="K932" s="22">
        <f t="shared" si="589"/>
        <v>45</v>
      </c>
      <c r="L932" s="136">
        <v>901</v>
      </c>
      <c r="M932" s="9">
        <f t="shared" si="564"/>
        <v>15.238859212081531</v>
      </c>
      <c r="N932" s="9">
        <f t="shared" si="565"/>
        <v>15.238865470342393</v>
      </c>
      <c r="O932" s="10">
        <f t="shared" si="590"/>
        <v>6.2582608624239811E-6</v>
      </c>
      <c r="P932" s="10">
        <f t="shared" si="576"/>
        <v>2.8944947446619975E-5</v>
      </c>
      <c r="Q932" s="10">
        <f t="shared" si="577"/>
        <v>1.4532172540753367E-4</v>
      </c>
      <c r="R932" s="10">
        <f t="shared" si="578"/>
        <v>1.4552693794112566E-4</v>
      </c>
      <c r="S932" s="9"/>
      <c r="T932" s="9">
        <f t="shared" si="566"/>
        <v>15.238859212081531</v>
      </c>
      <c r="U932" s="10">
        <f t="shared" si="579"/>
        <v>0</v>
      </c>
      <c r="V932" s="10" t="e">
        <f t="shared" si="580"/>
        <v>#DIV/0!</v>
      </c>
      <c r="W932" s="10" t="e">
        <f t="shared" si="581"/>
        <v>#DIV/0!</v>
      </c>
      <c r="X932" s="10" t="e">
        <f t="shared" si="582"/>
        <v>#DIV/0!</v>
      </c>
      <c r="Y932" s="1"/>
      <c r="Z932" s="23">
        <f t="shared" si="567"/>
        <v>15.238859212081531</v>
      </c>
      <c r="AA932" s="54">
        <f t="shared" si="568"/>
        <v>0</v>
      </c>
      <c r="AB932" s="54" t="e">
        <f t="shared" si="569"/>
        <v>#DIV/0!</v>
      </c>
      <c r="AC932" s="54" t="e">
        <f t="shared" si="570"/>
        <v>#DIV/0!</v>
      </c>
      <c r="AD932" s="54" t="e">
        <f t="shared" si="591"/>
        <v>#DIV/0!</v>
      </c>
      <c r="AG932" s="23">
        <f t="shared" si="571"/>
        <v>15.238859212081531</v>
      </c>
      <c r="AH932" s="54">
        <f t="shared" si="592"/>
        <v>0</v>
      </c>
      <c r="AI932" s="54" t="e">
        <f t="shared" si="593"/>
        <v>#DIV/0!</v>
      </c>
      <c r="AJ932" s="54" t="e">
        <f t="shared" si="594"/>
        <v>#DIV/0!</v>
      </c>
      <c r="AK932" s="54" t="e">
        <f t="shared" si="595"/>
        <v>#DIV/0!</v>
      </c>
      <c r="AM932" s="23">
        <f t="shared" si="572"/>
        <v>15.238859212081531</v>
      </c>
      <c r="AN932" s="54">
        <f t="shared" si="596"/>
        <v>0</v>
      </c>
      <c r="AO932" s="54" t="e">
        <f t="shared" si="597"/>
        <v>#DIV/0!</v>
      </c>
      <c r="AP932" s="54" t="e">
        <f t="shared" si="598"/>
        <v>#DIV/0!</v>
      </c>
      <c r="AQ932" s="54" t="e">
        <f t="shared" si="599"/>
        <v>#DIV/0!</v>
      </c>
      <c r="AS932" s="23">
        <f t="shared" si="573"/>
        <v>15.238859212081531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767.12000961477679</v>
      </c>
      <c r="D933" s="22">
        <f t="shared" si="574"/>
        <v>419.64899416270248</v>
      </c>
      <c r="E933" s="54">
        <f t="shared" si="584"/>
        <v>76.724809360948868</v>
      </c>
      <c r="F933" s="54">
        <f t="shared" si="585"/>
        <v>100</v>
      </c>
      <c r="G933" s="54">
        <f t="shared" si="575"/>
        <v>43.4148491309126</v>
      </c>
      <c r="H933" s="24">
        <f t="shared" si="586"/>
        <v>19.140168709572922</v>
      </c>
      <c r="I933" s="23">
        <f t="shared" si="587"/>
        <v>8.8339240198028857E-2</v>
      </c>
      <c r="J933" s="23">
        <f t="shared" si="588"/>
        <v>0.7</v>
      </c>
      <c r="K933" s="22">
        <f t="shared" si="589"/>
        <v>45</v>
      </c>
      <c r="L933" s="136">
        <v>902</v>
      </c>
      <c r="M933" s="9">
        <f t="shared" si="564"/>
        <v>15.238865470342393</v>
      </c>
      <c r="N933" s="9">
        <f t="shared" si="565"/>
        <v>15.238871704054082</v>
      </c>
      <c r="O933" s="10">
        <f t="shared" si="590"/>
        <v>6.2337116890631705E-6</v>
      </c>
      <c r="P933" s="10">
        <f t="shared" si="576"/>
        <v>2.8782071570943724E-5</v>
      </c>
      <c r="Q933" s="10">
        <f t="shared" si="577"/>
        <v>1.4491229406753378E-4</v>
      </c>
      <c r="R933" s="10">
        <f t="shared" si="578"/>
        <v>1.4511670162712631E-4</v>
      </c>
      <c r="S933" s="9"/>
      <c r="T933" s="9">
        <f t="shared" si="566"/>
        <v>15.238865470342393</v>
      </c>
      <c r="U933" s="10">
        <f t="shared" si="579"/>
        <v>0</v>
      </c>
      <c r="V933" s="10" t="e">
        <f t="shared" si="580"/>
        <v>#DIV/0!</v>
      </c>
      <c r="W933" s="10" t="e">
        <f t="shared" si="581"/>
        <v>#DIV/0!</v>
      </c>
      <c r="X933" s="10" t="e">
        <f t="shared" si="582"/>
        <v>#DIV/0!</v>
      </c>
      <c r="Y933" s="1"/>
      <c r="Z933" s="23">
        <f t="shared" si="567"/>
        <v>15.238865470342393</v>
      </c>
      <c r="AA933" s="54">
        <f t="shared" si="568"/>
        <v>0</v>
      </c>
      <c r="AB933" s="54" t="e">
        <f t="shared" si="569"/>
        <v>#DIV/0!</v>
      </c>
      <c r="AC933" s="54" t="e">
        <f t="shared" si="570"/>
        <v>#DIV/0!</v>
      </c>
      <c r="AD933" s="54" t="e">
        <f t="shared" si="591"/>
        <v>#DIV/0!</v>
      </c>
      <c r="AG933" s="23">
        <f t="shared" si="571"/>
        <v>15.238865470342393</v>
      </c>
      <c r="AH933" s="54">
        <f t="shared" si="592"/>
        <v>0</v>
      </c>
      <c r="AI933" s="54" t="e">
        <f t="shared" si="593"/>
        <v>#DIV/0!</v>
      </c>
      <c r="AJ933" s="54" t="e">
        <f t="shared" si="594"/>
        <v>#DIV/0!</v>
      </c>
      <c r="AK933" s="54" t="e">
        <f t="shared" si="595"/>
        <v>#DIV/0!</v>
      </c>
      <c r="AM933" s="23">
        <f t="shared" si="572"/>
        <v>15.238865470342393</v>
      </c>
      <c r="AN933" s="54">
        <f t="shared" si="596"/>
        <v>0</v>
      </c>
      <c r="AO933" s="54" t="e">
        <f t="shared" si="597"/>
        <v>#DIV/0!</v>
      </c>
      <c r="AP933" s="54" t="e">
        <f t="shared" si="598"/>
        <v>#DIV/0!</v>
      </c>
      <c r="AQ933" s="54" t="e">
        <f t="shared" si="599"/>
        <v>#DIV/0!</v>
      </c>
      <c r="AS933" s="23">
        <f t="shared" si="573"/>
        <v>15.238865470342393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769.28703296535593</v>
      </c>
      <c r="D934" s="22">
        <f t="shared" si="574"/>
        <v>419.64955310897818</v>
      </c>
      <c r="E934" s="54">
        <f t="shared" si="584"/>
        <v>76.941392509722505</v>
      </c>
      <c r="F934" s="54">
        <f t="shared" si="585"/>
        <v>100</v>
      </c>
      <c r="G934" s="54">
        <f t="shared" si="575"/>
        <v>43.48411155716137</v>
      </c>
      <c r="H934" s="24">
        <f t="shared" si="586"/>
        <v>19.140168709572922</v>
      </c>
      <c r="I934" s="23">
        <f t="shared" si="587"/>
        <v>8.8339240198028857E-2</v>
      </c>
      <c r="J934" s="23">
        <f t="shared" si="588"/>
        <v>0.7</v>
      </c>
      <c r="K934" s="22">
        <f t="shared" si="589"/>
        <v>45</v>
      </c>
      <c r="L934" s="136">
        <v>903</v>
      </c>
      <c r="M934" s="9">
        <f t="shared" si="564"/>
        <v>15.238871704054082</v>
      </c>
      <c r="N934" s="9">
        <f t="shared" si="565"/>
        <v>15.238877913339927</v>
      </c>
      <c r="O934" s="10">
        <f t="shared" si="590"/>
        <v>6.2092858446050059E-6</v>
      </c>
      <c r="P934" s="10">
        <f t="shared" si="576"/>
        <v>2.8620291142461583E-5</v>
      </c>
      <c r="Q934" s="10">
        <f t="shared" si="577"/>
        <v>1.4450446839504779E-4</v>
      </c>
      <c r="R934" s="10">
        <f t="shared" si="578"/>
        <v>1.447080751234432E-4</v>
      </c>
      <c r="S934" s="9"/>
      <c r="T934" s="9">
        <f t="shared" si="566"/>
        <v>15.238871704054082</v>
      </c>
      <c r="U934" s="10">
        <f t="shared" si="579"/>
        <v>0</v>
      </c>
      <c r="V934" s="10" t="e">
        <f t="shared" si="580"/>
        <v>#DIV/0!</v>
      </c>
      <c r="W934" s="10" t="e">
        <f t="shared" si="581"/>
        <v>#DIV/0!</v>
      </c>
      <c r="X934" s="10" t="e">
        <f t="shared" si="582"/>
        <v>#DIV/0!</v>
      </c>
      <c r="Y934" s="1"/>
      <c r="Z934" s="23">
        <f t="shared" si="567"/>
        <v>15.238871704054082</v>
      </c>
      <c r="AA934" s="54">
        <f t="shared" si="568"/>
        <v>0</v>
      </c>
      <c r="AB934" s="54" t="e">
        <f t="shared" si="569"/>
        <v>#DIV/0!</v>
      </c>
      <c r="AC934" s="54" t="e">
        <f t="shared" si="570"/>
        <v>#DIV/0!</v>
      </c>
      <c r="AD934" s="54" t="e">
        <f t="shared" si="591"/>
        <v>#DIV/0!</v>
      </c>
      <c r="AG934" s="23">
        <f t="shared" si="571"/>
        <v>15.238871704054082</v>
      </c>
      <c r="AH934" s="54">
        <f t="shared" si="592"/>
        <v>0</v>
      </c>
      <c r="AI934" s="54" t="e">
        <f t="shared" si="593"/>
        <v>#DIV/0!</v>
      </c>
      <c r="AJ934" s="54" t="e">
        <f t="shared" si="594"/>
        <v>#DIV/0!</v>
      </c>
      <c r="AK934" s="54" t="e">
        <f t="shared" si="595"/>
        <v>#DIV/0!</v>
      </c>
      <c r="AM934" s="23">
        <f t="shared" si="572"/>
        <v>15.238871704054082</v>
      </c>
      <c r="AN934" s="54">
        <f t="shared" si="596"/>
        <v>0</v>
      </c>
      <c r="AO934" s="54" t="e">
        <f t="shared" si="597"/>
        <v>#DIV/0!</v>
      </c>
      <c r="AP934" s="54" t="e">
        <f t="shared" si="598"/>
        <v>#DIV/0!</v>
      </c>
      <c r="AQ934" s="54" t="e">
        <f t="shared" si="599"/>
        <v>#DIV/0!</v>
      </c>
      <c r="AS934" s="23">
        <f t="shared" si="573"/>
        <v>15.238871704054082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771.45776658935642</v>
      </c>
      <c r="D935" s="22">
        <f t="shared" si="574"/>
        <v>419.65010986672678</v>
      </c>
      <c r="E935" s="54">
        <f t="shared" si="584"/>
        <v>77.158346481773222</v>
      </c>
      <c r="F935" s="54">
        <f t="shared" si="585"/>
        <v>100</v>
      </c>
      <c r="G935" s="54">
        <f t="shared" si="575"/>
        <v>43.553322783869852</v>
      </c>
      <c r="H935" s="24">
        <f t="shared" si="586"/>
        <v>19.140168709572922</v>
      </c>
      <c r="I935" s="23">
        <f t="shared" si="587"/>
        <v>8.8339240198028857E-2</v>
      </c>
      <c r="J935" s="23">
        <f t="shared" si="588"/>
        <v>0.7</v>
      </c>
      <c r="K935" s="22">
        <f t="shared" si="589"/>
        <v>45</v>
      </c>
      <c r="L935" s="136">
        <v>904</v>
      </c>
      <c r="M935" s="9">
        <f t="shared" si="564"/>
        <v>15.238877913339927</v>
      </c>
      <c r="N935" s="9">
        <f t="shared" si="565"/>
        <v>15.238884098322481</v>
      </c>
      <c r="O935" s="10">
        <f t="shared" si="590"/>
        <v>6.1849825545579051E-6</v>
      </c>
      <c r="P935" s="10">
        <f t="shared" si="576"/>
        <v>2.8459597503419947E-5</v>
      </c>
      <c r="Q935" s="10">
        <f t="shared" si="577"/>
        <v>1.4409823986964449E-4</v>
      </c>
      <c r="R935" s="10">
        <f t="shared" si="578"/>
        <v>1.4430104964630849E-4</v>
      </c>
      <c r="S935" s="9"/>
      <c r="T935" s="9">
        <f t="shared" si="566"/>
        <v>15.238877913339927</v>
      </c>
      <c r="U935" s="10">
        <f t="shared" si="579"/>
        <v>0</v>
      </c>
      <c r="V935" s="10" t="e">
        <f t="shared" si="580"/>
        <v>#DIV/0!</v>
      </c>
      <c r="W935" s="10" t="e">
        <f t="shared" si="581"/>
        <v>#DIV/0!</v>
      </c>
      <c r="X935" s="10" t="e">
        <f t="shared" si="582"/>
        <v>#DIV/0!</v>
      </c>
      <c r="Y935" s="1"/>
      <c r="Z935" s="23">
        <f t="shared" si="567"/>
        <v>15.238877913339927</v>
      </c>
      <c r="AA935" s="54">
        <f t="shared" si="568"/>
        <v>0</v>
      </c>
      <c r="AB935" s="54" t="e">
        <f t="shared" si="569"/>
        <v>#DIV/0!</v>
      </c>
      <c r="AC935" s="54" t="e">
        <f t="shared" si="570"/>
        <v>#DIV/0!</v>
      </c>
      <c r="AD935" s="54" t="e">
        <f t="shared" si="591"/>
        <v>#DIV/0!</v>
      </c>
      <c r="AG935" s="23">
        <f t="shared" si="571"/>
        <v>15.238877913339927</v>
      </c>
      <c r="AH935" s="54">
        <f t="shared" si="592"/>
        <v>0</v>
      </c>
      <c r="AI935" s="54" t="e">
        <f t="shared" si="593"/>
        <v>#DIV/0!</v>
      </c>
      <c r="AJ935" s="54" t="e">
        <f t="shared" si="594"/>
        <v>#DIV/0!</v>
      </c>
      <c r="AK935" s="54" t="e">
        <f t="shared" si="595"/>
        <v>#DIV/0!</v>
      </c>
      <c r="AM935" s="23">
        <f t="shared" si="572"/>
        <v>15.238877913339927</v>
      </c>
      <c r="AN935" s="54">
        <f t="shared" si="596"/>
        <v>0</v>
      </c>
      <c r="AO935" s="54" t="e">
        <f t="shared" si="597"/>
        <v>#DIV/0!</v>
      </c>
      <c r="AP935" s="54" t="e">
        <f t="shared" si="598"/>
        <v>#DIV/0!</v>
      </c>
      <c r="AQ935" s="54" t="e">
        <f t="shared" si="599"/>
        <v>#DIV/0!</v>
      </c>
      <c r="AS935" s="23">
        <f t="shared" si="573"/>
        <v>15.238877913339927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773.63221271994769</v>
      </c>
      <c r="D936" s="22">
        <f t="shared" si="574"/>
        <v>419.65066444691922</v>
      </c>
      <c r="E936" s="54">
        <f t="shared" si="584"/>
        <v>77.375671500295169</v>
      </c>
      <c r="F936" s="54">
        <f t="shared" si="585"/>
        <v>100</v>
      </c>
      <c r="G936" s="54">
        <f t="shared" si="575"/>
        <v>43.622482635769138</v>
      </c>
      <c r="H936" s="24">
        <f t="shared" si="586"/>
        <v>19.140168709572922</v>
      </c>
      <c r="I936" s="23">
        <f t="shared" si="587"/>
        <v>8.8339240198028857E-2</v>
      </c>
      <c r="J936" s="23">
        <f t="shared" si="588"/>
        <v>0.7</v>
      </c>
      <c r="K936" s="22">
        <f t="shared" si="589"/>
        <v>45</v>
      </c>
      <c r="L936" s="136">
        <v>905</v>
      </c>
      <c r="M936" s="9">
        <f t="shared" si="564"/>
        <v>15.238884098322481</v>
      </c>
      <c r="N936" s="9">
        <f t="shared" si="565"/>
        <v>15.238890259123565</v>
      </c>
      <c r="O936" s="10">
        <f t="shared" si="590"/>
        <v>6.1608010835101368E-6</v>
      </c>
      <c r="P936" s="10">
        <f t="shared" si="576"/>
        <v>2.8299982227561115E-5</v>
      </c>
      <c r="Q936" s="10">
        <f t="shared" si="577"/>
        <v>1.4369360080276539E-4</v>
      </c>
      <c r="R936" s="10">
        <f t="shared" si="578"/>
        <v>1.4389561791184013E-4</v>
      </c>
      <c r="S936" s="9"/>
      <c r="T936" s="9">
        <f t="shared" si="566"/>
        <v>15.238884098322481</v>
      </c>
      <c r="U936" s="10">
        <f t="shared" si="579"/>
        <v>0</v>
      </c>
      <c r="V936" s="10" t="e">
        <f t="shared" si="580"/>
        <v>#DIV/0!</v>
      </c>
      <c r="W936" s="10" t="e">
        <f t="shared" si="581"/>
        <v>#DIV/0!</v>
      </c>
      <c r="X936" s="10" t="e">
        <f t="shared" si="582"/>
        <v>#DIV/0!</v>
      </c>
      <c r="Y936" s="1"/>
      <c r="Z936" s="23">
        <f t="shared" si="567"/>
        <v>15.238884098322481</v>
      </c>
      <c r="AA936" s="54">
        <f t="shared" si="568"/>
        <v>0</v>
      </c>
      <c r="AB936" s="54" t="e">
        <f t="shared" si="569"/>
        <v>#DIV/0!</v>
      </c>
      <c r="AC936" s="54" t="e">
        <f t="shared" si="570"/>
        <v>#DIV/0!</v>
      </c>
      <c r="AD936" s="54" t="e">
        <f t="shared" si="591"/>
        <v>#DIV/0!</v>
      </c>
      <c r="AG936" s="23">
        <f t="shared" si="571"/>
        <v>15.238884098322481</v>
      </c>
      <c r="AH936" s="54">
        <f t="shared" si="592"/>
        <v>0</v>
      </c>
      <c r="AI936" s="54" t="e">
        <f t="shared" si="593"/>
        <v>#DIV/0!</v>
      </c>
      <c r="AJ936" s="54" t="e">
        <f t="shared" si="594"/>
        <v>#DIV/0!</v>
      </c>
      <c r="AK936" s="54" t="e">
        <f t="shared" si="595"/>
        <v>#DIV/0!</v>
      </c>
      <c r="AM936" s="23">
        <f t="shared" si="572"/>
        <v>15.238884098322481</v>
      </c>
      <c r="AN936" s="54">
        <f t="shared" si="596"/>
        <v>0</v>
      </c>
      <c r="AO936" s="54" t="e">
        <f t="shared" si="597"/>
        <v>#DIV/0!</v>
      </c>
      <c r="AP936" s="54" t="e">
        <f t="shared" si="598"/>
        <v>#DIV/0!</v>
      </c>
      <c r="AQ936" s="54" t="e">
        <f t="shared" si="599"/>
        <v>#DIV/0!</v>
      </c>
      <c r="AS936" s="23">
        <f t="shared" si="573"/>
        <v>15.238884098322481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775.8103735891691</v>
      </c>
      <c r="D937" s="22">
        <f t="shared" si="574"/>
        <v>419.65121686045944</v>
      </c>
      <c r="E937" s="54">
        <f t="shared" si="584"/>
        <v>77.59336778836952</v>
      </c>
      <c r="F937" s="54">
        <f t="shared" si="585"/>
        <v>100</v>
      </c>
      <c r="G937" s="54">
        <f t="shared" si="575"/>
        <v>43.691590938707947</v>
      </c>
      <c r="H937" s="24">
        <f t="shared" si="586"/>
        <v>19.140168709572922</v>
      </c>
      <c r="I937" s="23">
        <f t="shared" si="587"/>
        <v>8.8339240198028857E-2</v>
      </c>
      <c r="J937" s="23">
        <f t="shared" si="588"/>
        <v>0.7</v>
      </c>
      <c r="K937" s="22">
        <f t="shared" si="589"/>
        <v>45</v>
      </c>
      <c r="L937" s="136">
        <v>906</v>
      </c>
      <c r="M937" s="9">
        <f t="shared" si="564"/>
        <v>15.238890259123565</v>
      </c>
      <c r="N937" s="9">
        <f t="shared" si="565"/>
        <v>15.238896395864257</v>
      </c>
      <c r="O937" s="10">
        <f t="shared" si="590"/>
        <v>6.1367406924972556E-6</v>
      </c>
      <c r="P937" s="10">
        <f t="shared" si="576"/>
        <v>2.8141436922722415E-5</v>
      </c>
      <c r="Q937" s="10">
        <f t="shared" si="577"/>
        <v>1.4329054334718904E-4</v>
      </c>
      <c r="R937" s="10">
        <f t="shared" si="578"/>
        <v>1.4349177161305E-4</v>
      </c>
      <c r="S937" s="9"/>
      <c r="T937" s="9">
        <f t="shared" si="566"/>
        <v>15.238890259123565</v>
      </c>
      <c r="U937" s="10">
        <f t="shared" si="579"/>
        <v>0</v>
      </c>
      <c r="V937" s="10" t="e">
        <f t="shared" si="580"/>
        <v>#DIV/0!</v>
      </c>
      <c r="W937" s="10" t="e">
        <f t="shared" si="581"/>
        <v>#DIV/0!</v>
      </c>
      <c r="X937" s="10" t="e">
        <f t="shared" si="582"/>
        <v>#DIV/0!</v>
      </c>
      <c r="Y937" s="1"/>
      <c r="Z937" s="23">
        <f t="shared" si="567"/>
        <v>15.238890259123565</v>
      </c>
      <c r="AA937" s="54">
        <f t="shared" si="568"/>
        <v>0</v>
      </c>
      <c r="AB937" s="54" t="e">
        <f t="shared" si="569"/>
        <v>#DIV/0!</v>
      </c>
      <c r="AC937" s="54" t="e">
        <f t="shared" si="570"/>
        <v>#DIV/0!</v>
      </c>
      <c r="AD937" s="54" t="e">
        <f t="shared" si="591"/>
        <v>#DIV/0!</v>
      </c>
      <c r="AG937" s="23">
        <f t="shared" si="571"/>
        <v>15.238890259123565</v>
      </c>
      <c r="AH937" s="54">
        <f t="shared" si="592"/>
        <v>0</v>
      </c>
      <c r="AI937" s="54" t="e">
        <f t="shared" si="593"/>
        <v>#DIV/0!</v>
      </c>
      <c r="AJ937" s="54" t="e">
        <f t="shared" si="594"/>
        <v>#DIV/0!</v>
      </c>
      <c r="AK937" s="54" t="e">
        <f t="shared" si="595"/>
        <v>#DIV/0!</v>
      </c>
      <c r="AM937" s="23">
        <f t="shared" si="572"/>
        <v>15.238890259123565</v>
      </c>
      <c r="AN937" s="54">
        <f t="shared" si="596"/>
        <v>0</v>
      </c>
      <c r="AO937" s="54" t="e">
        <f t="shared" si="597"/>
        <v>#DIV/0!</v>
      </c>
      <c r="AP937" s="54" t="e">
        <f t="shared" si="598"/>
        <v>#DIV/0!</v>
      </c>
      <c r="AQ937" s="54" t="e">
        <f t="shared" si="599"/>
        <v>#DIV/0!</v>
      </c>
      <c r="AS937" s="23">
        <f t="shared" si="573"/>
        <v>15.238890259123565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777.99225142793239</v>
      </c>
      <c r="D938" s="22">
        <f t="shared" si="574"/>
        <v>419.65176711818486</v>
      </c>
      <c r="E938" s="54">
        <f t="shared" si="584"/>
        <v>77.811435568964697</v>
      </c>
      <c r="F938" s="54">
        <f t="shared" si="585"/>
        <v>100</v>
      </c>
      <c r="G938" s="54">
        <f t="shared" si="575"/>
        <v>43.760647519650277</v>
      </c>
      <c r="H938" s="24">
        <f t="shared" si="586"/>
        <v>19.140168709572922</v>
      </c>
      <c r="I938" s="23">
        <f t="shared" si="587"/>
        <v>8.8339240198028857E-2</v>
      </c>
      <c r="J938" s="23">
        <f t="shared" si="588"/>
        <v>0.7</v>
      </c>
      <c r="K938" s="22">
        <f t="shared" si="589"/>
        <v>45</v>
      </c>
      <c r="L938" s="136">
        <v>907</v>
      </c>
      <c r="M938" s="9">
        <f t="shared" si="564"/>
        <v>15.238896395864257</v>
      </c>
      <c r="N938" s="9">
        <f t="shared" si="565"/>
        <v>15.238902508664898</v>
      </c>
      <c r="O938" s="10">
        <f t="shared" si="590"/>
        <v>6.1128006407784596E-6</v>
      </c>
      <c r="P938" s="10">
        <f t="shared" si="576"/>
        <v>2.7983953238763277E-5</v>
      </c>
      <c r="Q938" s="10">
        <f t="shared" si="577"/>
        <v>1.4288905953805829E-4</v>
      </c>
      <c r="R938" s="10">
        <f t="shared" si="578"/>
        <v>1.4308950283966417E-4</v>
      </c>
      <c r="S938" s="9"/>
      <c r="T938" s="9">
        <f t="shared" si="566"/>
        <v>15.238896395864257</v>
      </c>
      <c r="U938" s="10">
        <f t="shared" si="579"/>
        <v>0</v>
      </c>
      <c r="V938" s="10" t="e">
        <f t="shared" si="580"/>
        <v>#DIV/0!</v>
      </c>
      <c r="W938" s="10" t="e">
        <f t="shared" si="581"/>
        <v>#DIV/0!</v>
      </c>
      <c r="X938" s="10" t="e">
        <f t="shared" si="582"/>
        <v>#DIV/0!</v>
      </c>
      <c r="Y938" s="1"/>
      <c r="Z938" s="23">
        <f t="shared" si="567"/>
        <v>15.238896395864257</v>
      </c>
      <c r="AA938" s="54">
        <f t="shared" si="568"/>
        <v>0</v>
      </c>
      <c r="AB938" s="54" t="e">
        <f t="shared" si="569"/>
        <v>#DIV/0!</v>
      </c>
      <c r="AC938" s="54" t="e">
        <f t="shared" si="570"/>
        <v>#DIV/0!</v>
      </c>
      <c r="AD938" s="54" t="e">
        <f t="shared" si="591"/>
        <v>#DIV/0!</v>
      </c>
      <c r="AG938" s="23">
        <f t="shared" si="571"/>
        <v>15.238896395864257</v>
      </c>
      <c r="AH938" s="54">
        <f t="shared" si="592"/>
        <v>0</v>
      </c>
      <c r="AI938" s="54" t="e">
        <f t="shared" si="593"/>
        <v>#DIV/0!</v>
      </c>
      <c r="AJ938" s="54" t="e">
        <f t="shared" si="594"/>
        <v>#DIV/0!</v>
      </c>
      <c r="AK938" s="54" t="e">
        <f t="shared" si="595"/>
        <v>#DIV/0!</v>
      </c>
      <c r="AM938" s="23">
        <f t="shared" si="572"/>
        <v>15.238896395864257</v>
      </c>
      <c r="AN938" s="54">
        <f t="shared" si="596"/>
        <v>0</v>
      </c>
      <c r="AO938" s="54" t="e">
        <f t="shared" si="597"/>
        <v>#DIV/0!</v>
      </c>
      <c r="AP938" s="54" t="e">
        <f t="shared" si="598"/>
        <v>#DIV/0!</v>
      </c>
      <c r="AQ938" s="54" t="e">
        <f t="shared" si="599"/>
        <v>#DIV/0!</v>
      </c>
      <c r="AS938" s="23">
        <f t="shared" si="573"/>
        <v>15.238896395864257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780.17784846602285</v>
      </c>
      <c r="D939" s="22">
        <f t="shared" si="574"/>
        <v>419.6523152308668</v>
      </c>
      <c r="E939" s="54">
        <f t="shared" si="584"/>
        <v>78.029875064936661</v>
      </c>
      <c r="F939" s="54">
        <f t="shared" si="585"/>
        <v>100</v>
      </c>
      <c r="G939" s="54">
        <f t="shared" si="575"/>
        <v>43.829652206673259</v>
      </c>
      <c r="H939" s="24">
        <f t="shared" si="586"/>
        <v>19.140168709572922</v>
      </c>
      <c r="I939" s="23">
        <f t="shared" si="587"/>
        <v>8.8339240198028857E-2</v>
      </c>
      <c r="J939" s="23">
        <f t="shared" si="588"/>
        <v>0.7</v>
      </c>
      <c r="K939" s="22">
        <f t="shared" si="589"/>
        <v>45</v>
      </c>
      <c r="L939" s="136">
        <v>908</v>
      </c>
      <c r="M939" s="9">
        <f t="shared" si="564"/>
        <v>15.238902508664898</v>
      </c>
      <c r="N939" s="9">
        <f t="shared" si="565"/>
        <v>15.238908597645068</v>
      </c>
      <c r="O939" s="10">
        <f t="shared" si="590"/>
        <v>6.0889801698493784E-6</v>
      </c>
      <c r="P939" s="10">
        <f t="shared" si="576"/>
        <v>2.7827522794274153E-5</v>
      </c>
      <c r="Q939" s="10">
        <f t="shared" si="577"/>
        <v>1.424891409187266E-4</v>
      </c>
      <c r="R939" s="10">
        <f t="shared" si="578"/>
        <v>1.4268880328895318E-4</v>
      </c>
      <c r="S939" s="9"/>
      <c r="T939" s="9">
        <f t="shared" si="566"/>
        <v>15.238902508664898</v>
      </c>
      <c r="U939" s="10">
        <f t="shared" si="579"/>
        <v>0</v>
      </c>
      <c r="V939" s="10" t="e">
        <f t="shared" si="580"/>
        <v>#DIV/0!</v>
      </c>
      <c r="W939" s="10" t="e">
        <f t="shared" si="581"/>
        <v>#DIV/0!</v>
      </c>
      <c r="X939" s="10" t="e">
        <f t="shared" si="582"/>
        <v>#DIV/0!</v>
      </c>
      <c r="Y939" s="1"/>
      <c r="Z939" s="23">
        <f t="shared" si="567"/>
        <v>15.238902508664898</v>
      </c>
      <c r="AA939" s="54">
        <f t="shared" si="568"/>
        <v>0</v>
      </c>
      <c r="AB939" s="54" t="e">
        <f t="shared" si="569"/>
        <v>#DIV/0!</v>
      </c>
      <c r="AC939" s="54" t="e">
        <f t="shared" si="570"/>
        <v>#DIV/0!</v>
      </c>
      <c r="AD939" s="54" t="e">
        <f t="shared" si="591"/>
        <v>#DIV/0!</v>
      </c>
      <c r="AG939" s="23">
        <f t="shared" si="571"/>
        <v>15.238902508664898</v>
      </c>
      <c r="AH939" s="54">
        <f t="shared" si="592"/>
        <v>0</v>
      </c>
      <c r="AI939" s="54" t="e">
        <f t="shared" si="593"/>
        <v>#DIV/0!</v>
      </c>
      <c r="AJ939" s="54" t="e">
        <f t="shared" si="594"/>
        <v>#DIV/0!</v>
      </c>
      <c r="AK939" s="54" t="e">
        <f t="shared" si="595"/>
        <v>#DIV/0!</v>
      </c>
      <c r="AM939" s="23">
        <f t="shared" si="572"/>
        <v>15.238902508664898</v>
      </c>
      <c r="AN939" s="54">
        <f t="shared" si="596"/>
        <v>0</v>
      </c>
      <c r="AO939" s="54" t="e">
        <f t="shared" si="597"/>
        <v>#DIV/0!</v>
      </c>
      <c r="AP939" s="54" t="e">
        <f t="shared" si="598"/>
        <v>#DIV/0!</v>
      </c>
      <c r="AQ939" s="54" t="e">
        <f t="shared" si="599"/>
        <v>#DIV/0!</v>
      </c>
      <c r="AS939" s="23">
        <f t="shared" si="573"/>
        <v>15.238902508664898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782.36716693210155</v>
      </c>
      <c r="D940" s="22">
        <f t="shared" si="574"/>
        <v>419.65286120921115</v>
      </c>
      <c r="E940" s="54">
        <f t="shared" si="584"/>
        <v>78.248686499028892</v>
      </c>
      <c r="F940" s="54">
        <f t="shared" si="585"/>
        <v>100</v>
      </c>
      <c r="G940" s="54">
        <f t="shared" si="575"/>
        <v>43.898604828964721</v>
      </c>
      <c r="H940" s="24">
        <f t="shared" si="586"/>
        <v>19.140168709572922</v>
      </c>
      <c r="I940" s="23">
        <f t="shared" si="587"/>
        <v>8.8339240198028857E-2</v>
      </c>
      <c r="J940" s="23">
        <f t="shared" si="588"/>
        <v>0.7</v>
      </c>
      <c r="K940" s="22">
        <f t="shared" si="589"/>
        <v>45</v>
      </c>
      <c r="L940" s="136">
        <v>909</v>
      </c>
      <c r="M940" s="9">
        <f t="shared" si="564"/>
        <v>15.238908597645068</v>
      </c>
      <c r="N940" s="9">
        <f t="shared" si="565"/>
        <v>15.23891466292365</v>
      </c>
      <c r="O940" s="10">
        <f t="shared" si="590"/>
        <v>6.065278581601774E-6</v>
      </c>
      <c r="P940" s="10">
        <f t="shared" si="576"/>
        <v>2.7672137533482048E-5</v>
      </c>
      <c r="Q940" s="10">
        <f t="shared" si="577"/>
        <v>1.4209078036927535E-4</v>
      </c>
      <c r="R940" s="10">
        <f t="shared" si="578"/>
        <v>1.4228966553269463E-4</v>
      </c>
      <c r="S940" s="9"/>
      <c r="T940" s="9">
        <f t="shared" si="566"/>
        <v>15.238908597645068</v>
      </c>
      <c r="U940" s="10">
        <f t="shared" si="579"/>
        <v>0</v>
      </c>
      <c r="V940" s="10" t="e">
        <f t="shared" si="580"/>
        <v>#DIV/0!</v>
      </c>
      <c r="W940" s="10" t="e">
        <f t="shared" si="581"/>
        <v>#DIV/0!</v>
      </c>
      <c r="X940" s="10" t="e">
        <f t="shared" si="582"/>
        <v>#DIV/0!</v>
      </c>
      <c r="Y940" s="1"/>
      <c r="Z940" s="23">
        <f t="shared" si="567"/>
        <v>15.238908597645068</v>
      </c>
      <c r="AA940" s="54">
        <f t="shared" si="568"/>
        <v>0</v>
      </c>
      <c r="AB940" s="54" t="e">
        <f t="shared" si="569"/>
        <v>#DIV/0!</v>
      </c>
      <c r="AC940" s="54" t="e">
        <f t="shared" si="570"/>
        <v>#DIV/0!</v>
      </c>
      <c r="AD940" s="54" t="e">
        <f t="shared" si="591"/>
        <v>#DIV/0!</v>
      </c>
      <c r="AG940" s="23">
        <f t="shared" si="571"/>
        <v>15.238908597645068</v>
      </c>
      <c r="AH940" s="54">
        <f t="shared" si="592"/>
        <v>0</v>
      </c>
      <c r="AI940" s="54" t="e">
        <f t="shared" si="593"/>
        <v>#DIV/0!</v>
      </c>
      <c r="AJ940" s="54" t="e">
        <f t="shared" si="594"/>
        <v>#DIV/0!</v>
      </c>
      <c r="AK940" s="54" t="e">
        <f t="shared" si="595"/>
        <v>#DIV/0!</v>
      </c>
      <c r="AM940" s="23">
        <f t="shared" si="572"/>
        <v>15.238908597645068</v>
      </c>
      <c r="AN940" s="54">
        <f t="shared" si="596"/>
        <v>0</v>
      </c>
      <c r="AO940" s="54" t="e">
        <f t="shared" si="597"/>
        <v>#DIV/0!</v>
      </c>
      <c r="AP940" s="54" t="e">
        <f t="shared" si="598"/>
        <v>#DIV/0!</v>
      </c>
      <c r="AQ940" s="54" t="e">
        <f t="shared" si="599"/>
        <v>#DIV/0!</v>
      </c>
      <c r="AS940" s="23">
        <f t="shared" si="573"/>
        <v>15.238908597645068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784.56020905370679</v>
      </c>
      <c r="D941" s="22">
        <f t="shared" si="574"/>
        <v>419.65340506385854</v>
      </c>
      <c r="E941" s="54">
        <f t="shared" si="584"/>
        <v>78.467870093872733</v>
      </c>
      <c r="F941" s="54">
        <f t="shared" si="585"/>
        <v>100</v>
      </c>
      <c r="G941" s="54">
        <f t="shared" si="575"/>
        <v>43.967505216820953</v>
      </c>
      <c r="H941" s="24">
        <f t="shared" si="586"/>
        <v>19.140168709572922</v>
      </c>
      <c r="I941" s="23">
        <f t="shared" si="587"/>
        <v>8.8339240198028857E-2</v>
      </c>
      <c r="J941" s="23">
        <f t="shared" si="588"/>
        <v>0.7</v>
      </c>
      <c r="K941" s="22">
        <f t="shared" si="589"/>
        <v>45</v>
      </c>
      <c r="L941" s="136">
        <v>910</v>
      </c>
      <c r="M941" s="9">
        <f t="shared" si="564"/>
        <v>15.23891466292365</v>
      </c>
      <c r="N941" s="9">
        <f t="shared" si="565"/>
        <v>15.238920704618797</v>
      </c>
      <c r="O941" s="10">
        <f t="shared" si="590"/>
        <v>6.0416951477293424E-6</v>
      </c>
      <c r="P941" s="10">
        <f t="shared" si="576"/>
        <v>2.751778931098448E-5</v>
      </c>
      <c r="Q941" s="10">
        <f t="shared" si="577"/>
        <v>1.4169396998976475E-4</v>
      </c>
      <c r="R941" s="10">
        <f t="shared" si="578"/>
        <v>1.4189208207007306E-4</v>
      </c>
      <c r="S941" s="9"/>
      <c r="T941" s="9">
        <f t="shared" si="566"/>
        <v>15.23891466292365</v>
      </c>
      <c r="U941" s="10">
        <f t="shared" si="579"/>
        <v>0</v>
      </c>
      <c r="V941" s="10" t="e">
        <f t="shared" si="580"/>
        <v>#DIV/0!</v>
      </c>
      <c r="W941" s="10" t="e">
        <f t="shared" si="581"/>
        <v>#DIV/0!</v>
      </c>
      <c r="X941" s="10" t="e">
        <f t="shared" si="582"/>
        <v>#DIV/0!</v>
      </c>
      <c r="Y941" s="1"/>
      <c r="Z941" s="23">
        <f t="shared" si="567"/>
        <v>15.23891466292365</v>
      </c>
      <c r="AA941" s="54">
        <f t="shared" si="568"/>
        <v>0</v>
      </c>
      <c r="AB941" s="54" t="e">
        <f t="shared" si="569"/>
        <v>#DIV/0!</v>
      </c>
      <c r="AC941" s="54" t="e">
        <f t="shared" si="570"/>
        <v>#DIV/0!</v>
      </c>
      <c r="AD941" s="54" t="e">
        <f t="shared" si="591"/>
        <v>#DIV/0!</v>
      </c>
      <c r="AG941" s="23">
        <f t="shared" si="571"/>
        <v>15.23891466292365</v>
      </c>
      <c r="AH941" s="54">
        <f t="shared" si="592"/>
        <v>0</v>
      </c>
      <c r="AI941" s="54" t="e">
        <f t="shared" si="593"/>
        <v>#DIV/0!</v>
      </c>
      <c r="AJ941" s="54" t="e">
        <f t="shared" si="594"/>
        <v>#DIV/0!</v>
      </c>
      <c r="AK941" s="54" t="e">
        <f t="shared" si="595"/>
        <v>#DIV/0!</v>
      </c>
      <c r="AM941" s="23">
        <f t="shared" si="572"/>
        <v>15.23891466292365</v>
      </c>
      <c r="AN941" s="54">
        <f t="shared" si="596"/>
        <v>0</v>
      </c>
      <c r="AO941" s="54" t="e">
        <f t="shared" si="597"/>
        <v>#DIV/0!</v>
      </c>
      <c r="AP941" s="54" t="e">
        <f t="shared" si="598"/>
        <v>#DIV/0!</v>
      </c>
      <c r="AQ941" s="54" t="e">
        <f t="shared" si="599"/>
        <v>#DIV/0!</v>
      </c>
      <c r="AS941" s="23">
        <f t="shared" si="573"/>
        <v>15.23891466292365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786.75697705725656</v>
      </c>
      <c r="D942" s="22">
        <f t="shared" si="574"/>
        <v>419.65394680538509</v>
      </c>
      <c r="E942" s="54">
        <f t="shared" si="584"/>
        <v>78.687426071987502</v>
      </c>
      <c r="F942" s="54">
        <f t="shared" si="585"/>
        <v>100</v>
      </c>
      <c r="G942" s="54">
        <f t="shared" si="575"/>
        <v>44.036353201644324</v>
      </c>
      <c r="H942" s="24">
        <f t="shared" si="586"/>
        <v>19.140168709572922</v>
      </c>
      <c r="I942" s="23">
        <f t="shared" si="587"/>
        <v>8.8339240198028857E-2</v>
      </c>
      <c r="J942" s="23">
        <f t="shared" si="588"/>
        <v>0.7</v>
      </c>
      <c r="K942" s="22">
        <f t="shared" si="589"/>
        <v>45</v>
      </c>
      <c r="L942" s="136">
        <v>911</v>
      </c>
      <c r="M942" s="9">
        <f t="shared" si="564"/>
        <v>15.238920704618797</v>
      </c>
      <c r="N942" s="9">
        <f t="shared" si="565"/>
        <v>15.238926722847937</v>
      </c>
      <c r="O942" s="10">
        <f t="shared" si="590"/>
        <v>6.0182291399257792E-6</v>
      </c>
      <c r="P942" s="10">
        <f t="shared" si="576"/>
        <v>2.7364470029892104E-5</v>
      </c>
      <c r="Q942" s="10">
        <f t="shared" si="577"/>
        <v>1.4129870180528092E-4</v>
      </c>
      <c r="R942" s="10">
        <f t="shared" si="578"/>
        <v>1.4149604437203544E-4</v>
      </c>
      <c r="S942" s="9"/>
      <c r="T942" s="9">
        <f t="shared" si="566"/>
        <v>15.238920704618797</v>
      </c>
      <c r="U942" s="10">
        <f t="shared" si="579"/>
        <v>0</v>
      </c>
      <c r="V942" s="10" t="e">
        <f t="shared" si="580"/>
        <v>#DIV/0!</v>
      </c>
      <c r="W942" s="10" t="e">
        <f t="shared" si="581"/>
        <v>#DIV/0!</v>
      </c>
      <c r="X942" s="10" t="e">
        <f t="shared" si="582"/>
        <v>#DIV/0!</v>
      </c>
      <c r="Y942" s="1"/>
      <c r="Z942" s="23">
        <f t="shared" si="567"/>
        <v>15.238920704618797</v>
      </c>
      <c r="AA942" s="54">
        <f t="shared" si="568"/>
        <v>0</v>
      </c>
      <c r="AB942" s="54" t="e">
        <f t="shared" si="569"/>
        <v>#DIV/0!</v>
      </c>
      <c r="AC942" s="54" t="e">
        <f t="shared" si="570"/>
        <v>#DIV/0!</v>
      </c>
      <c r="AD942" s="54" t="e">
        <f t="shared" si="591"/>
        <v>#DIV/0!</v>
      </c>
      <c r="AG942" s="23">
        <f t="shared" si="571"/>
        <v>15.238920704618797</v>
      </c>
      <c r="AH942" s="54">
        <f t="shared" si="592"/>
        <v>0</v>
      </c>
      <c r="AI942" s="54" t="e">
        <f t="shared" si="593"/>
        <v>#DIV/0!</v>
      </c>
      <c r="AJ942" s="54" t="e">
        <f t="shared" si="594"/>
        <v>#DIV/0!</v>
      </c>
      <c r="AK942" s="54" t="e">
        <f t="shared" si="595"/>
        <v>#DIV/0!</v>
      </c>
      <c r="AM942" s="23">
        <f t="shared" si="572"/>
        <v>15.238920704618797</v>
      </c>
      <c r="AN942" s="54">
        <f t="shared" si="596"/>
        <v>0</v>
      </c>
      <c r="AO942" s="54" t="e">
        <f t="shared" si="597"/>
        <v>#DIV/0!</v>
      </c>
      <c r="AP942" s="54" t="e">
        <f t="shared" si="598"/>
        <v>#DIV/0!</v>
      </c>
      <c r="AQ942" s="54" t="e">
        <f t="shared" si="599"/>
        <v>#DIV/0!</v>
      </c>
      <c r="AS942" s="23">
        <f t="shared" si="573"/>
        <v>15.238920704618797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788.95747316804943</v>
      </c>
      <c r="D943" s="22">
        <f t="shared" si="574"/>
        <v>419.65448644430279</v>
      </c>
      <c r="E943" s="54">
        <f t="shared" si="584"/>
        <v>78.907354655780708</v>
      </c>
      <c r="F943" s="54">
        <f t="shared" si="585"/>
        <v>100</v>
      </c>
      <c r="G943" s="54">
        <f t="shared" si="575"/>
        <v>44.105148615940998</v>
      </c>
      <c r="H943" s="24">
        <f t="shared" si="586"/>
        <v>19.140168709572922</v>
      </c>
      <c r="I943" s="23">
        <f t="shared" si="587"/>
        <v>8.8339240198028857E-2</v>
      </c>
      <c r="J943" s="23">
        <f t="shared" si="588"/>
        <v>0.7</v>
      </c>
      <c r="K943" s="22">
        <f t="shared" si="589"/>
        <v>45</v>
      </c>
      <c r="L943" s="136">
        <v>912</v>
      </c>
      <c r="M943" s="9">
        <f t="shared" si="564"/>
        <v>15.238926722847937</v>
      </c>
      <c r="N943" s="9">
        <f t="shared" si="565"/>
        <v>15.23893271772779</v>
      </c>
      <c r="O943" s="10">
        <f t="shared" si="590"/>
        <v>5.9948798529774194E-6</v>
      </c>
      <c r="P943" s="10">
        <f t="shared" si="576"/>
        <v>2.7212171746341662E-5</v>
      </c>
      <c r="Q943" s="10">
        <f t="shared" si="577"/>
        <v>1.4090496830877262E-4</v>
      </c>
      <c r="R943" s="10">
        <f t="shared" si="578"/>
        <v>1.4110154542531936E-4</v>
      </c>
      <c r="S943" s="9"/>
      <c r="T943" s="9">
        <f t="shared" si="566"/>
        <v>15.238926722847937</v>
      </c>
      <c r="U943" s="10">
        <f t="shared" si="579"/>
        <v>0</v>
      </c>
      <c r="V943" s="10" t="e">
        <f t="shared" si="580"/>
        <v>#DIV/0!</v>
      </c>
      <c r="W943" s="10" t="e">
        <f t="shared" si="581"/>
        <v>#DIV/0!</v>
      </c>
      <c r="X943" s="10" t="e">
        <f t="shared" si="582"/>
        <v>#DIV/0!</v>
      </c>
      <c r="Y943" s="1"/>
      <c r="Z943" s="23">
        <f t="shared" si="567"/>
        <v>15.238926722847937</v>
      </c>
      <c r="AA943" s="54">
        <f t="shared" si="568"/>
        <v>0</v>
      </c>
      <c r="AB943" s="54" t="e">
        <f t="shared" si="569"/>
        <v>#DIV/0!</v>
      </c>
      <c r="AC943" s="54" t="e">
        <f t="shared" si="570"/>
        <v>#DIV/0!</v>
      </c>
      <c r="AD943" s="54" t="e">
        <f t="shared" si="591"/>
        <v>#DIV/0!</v>
      </c>
      <c r="AG943" s="23">
        <f t="shared" si="571"/>
        <v>15.238926722847937</v>
      </c>
      <c r="AH943" s="54">
        <f t="shared" si="592"/>
        <v>0</v>
      </c>
      <c r="AI943" s="54" t="e">
        <f t="shared" si="593"/>
        <v>#DIV/0!</v>
      </c>
      <c r="AJ943" s="54" t="e">
        <f t="shared" si="594"/>
        <v>#DIV/0!</v>
      </c>
      <c r="AK943" s="54" t="e">
        <f t="shared" si="595"/>
        <v>#DIV/0!</v>
      </c>
      <c r="AM943" s="23">
        <f t="shared" si="572"/>
        <v>15.238926722847937</v>
      </c>
      <c r="AN943" s="54">
        <f t="shared" si="596"/>
        <v>0</v>
      </c>
      <c r="AO943" s="54" t="e">
        <f t="shared" si="597"/>
        <v>#DIV/0!</v>
      </c>
      <c r="AP943" s="54" t="e">
        <f t="shared" si="598"/>
        <v>#DIV/0!</v>
      </c>
      <c r="AQ943" s="54" t="e">
        <f t="shared" si="599"/>
        <v>#DIV/0!</v>
      </c>
      <c r="AS943" s="23">
        <f t="shared" si="573"/>
        <v>15.238926722847937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791.16169961026719</v>
      </c>
      <c r="D944" s="22">
        <f t="shared" si="574"/>
        <v>419.65502399105981</v>
      </c>
      <c r="E944" s="54">
        <f t="shared" si="584"/>
        <v>79.127656067548159</v>
      </c>
      <c r="F944" s="54">
        <f t="shared" si="585"/>
        <v>100</v>
      </c>
      <c r="G944" s="54">
        <f t="shared" si="575"/>
        <v>44.173891293318491</v>
      </c>
      <c r="H944" s="24">
        <f t="shared" si="586"/>
        <v>19.140168709572922</v>
      </c>
      <c r="I944" s="23">
        <f t="shared" si="587"/>
        <v>8.8339240198028857E-2</v>
      </c>
      <c r="J944" s="23">
        <f t="shared" si="588"/>
        <v>0.7</v>
      </c>
      <c r="K944" s="22">
        <f t="shared" si="589"/>
        <v>45</v>
      </c>
      <c r="L944" s="136">
        <v>913</v>
      </c>
      <c r="M944" s="9">
        <f t="shared" si="564"/>
        <v>15.23893271772779</v>
      </c>
      <c r="N944" s="9">
        <f t="shared" si="565"/>
        <v>15.238938689374372</v>
      </c>
      <c r="O944" s="10">
        <f t="shared" si="590"/>
        <v>5.9716465816705977E-6</v>
      </c>
      <c r="P944" s="10">
        <f t="shared" si="576"/>
        <v>2.7060886563628278E-5</v>
      </c>
      <c r="Q944" s="10">
        <f t="shared" si="577"/>
        <v>1.4051276192057288E-4</v>
      </c>
      <c r="R944" s="10">
        <f t="shared" si="578"/>
        <v>1.4070857734879851E-4</v>
      </c>
      <c r="S944" s="9"/>
      <c r="T944" s="9">
        <f t="shared" si="566"/>
        <v>15.23893271772779</v>
      </c>
      <c r="U944" s="10">
        <f t="shared" si="579"/>
        <v>0</v>
      </c>
      <c r="V944" s="10" t="e">
        <f t="shared" si="580"/>
        <v>#DIV/0!</v>
      </c>
      <c r="W944" s="10" t="e">
        <f t="shared" si="581"/>
        <v>#DIV/0!</v>
      </c>
      <c r="X944" s="10" t="e">
        <f t="shared" si="582"/>
        <v>#DIV/0!</v>
      </c>
      <c r="Y944" s="1"/>
      <c r="Z944" s="23">
        <f t="shared" si="567"/>
        <v>15.23893271772779</v>
      </c>
      <c r="AA944" s="54">
        <f t="shared" si="568"/>
        <v>0</v>
      </c>
      <c r="AB944" s="54" t="e">
        <f t="shared" si="569"/>
        <v>#DIV/0!</v>
      </c>
      <c r="AC944" s="54" t="e">
        <f t="shared" si="570"/>
        <v>#DIV/0!</v>
      </c>
      <c r="AD944" s="54" t="e">
        <f t="shared" si="591"/>
        <v>#DIV/0!</v>
      </c>
      <c r="AG944" s="23">
        <f t="shared" si="571"/>
        <v>15.23893271772779</v>
      </c>
      <c r="AH944" s="54">
        <f t="shared" si="592"/>
        <v>0</v>
      </c>
      <c r="AI944" s="54" t="e">
        <f t="shared" si="593"/>
        <v>#DIV/0!</v>
      </c>
      <c r="AJ944" s="54" t="e">
        <f t="shared" si="594"/>
        <v>#DIV/0!</v>
      </c>
      <c r="AK944" s="54" t="e">
        <f t="shared" si="595"/>
        <v>#DIV/0!</v>
      </c>
      <c r="AM944" s="23">
        <f t="shared" si="572"/>
        <v>15.23893271772779</v>
      </c>
      <c r="AN944" s="54">
        <f t="shared" si="596"/>
        <v>0</v>
      </c>
      <c r="AO944" s="54" t="e">
        <f t="shared" si="597"/>
        <v>#DIV/0!</v>
      </c>
      <c r="AP944" s="54" t="e">
        <f t="shared" si="598"/>
        <v>#DIV/0!</v>
      </c>
      <c r="AQ944" s="54" t="e">
        <f t="shared" si="599"/>
        <v>#DIV/0!</v>
      </c>
      <c r="AS944" s="23">
        <f t="shared" si="573"/>
        <v>15.23893271772779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793.36965860697592</v>
      </c>
      <c r="D945" s="22">
        <f t="shared" si="574"/>
        <v>419.65555945604109</v>
      </c>
      <c r="E945" s="54">
        <f t="shared" si="584"/>
        <v>79.348330529474211</v>
      </c>
      <c r="F945" s="54">
        <f t="shared" si="585"/>
        <v>100</v>
      </c>
      <c r="G945" s="54">
        <f t="shared" si="575"/>
        <v>44.242581068483418</v>
      </c>
      <c r="H945" s="24">
        <f t="shared" si="586"/>
        <v>19.140168709572922</v>
      </c>
      <c r="I945" s="23">
        <f t="shared" si="587"/>
        <v>8.8339240198028857E-2</v>
      </c>
      <c r="J945" s="23">
        <f t="shared" si="588"/>
        <v>0.7</v>
      </c>
      <c r="K945" s="22">
        <f t="shared" si="589"/>
        <v>45</v>
      </c>
      <c r="L945" s="136">
        <v>914</v>
      </c>
      <c r="M945" s="9">
        <f t="shared" si="564"/>
        <v>15.238938689374372</v>
      </c>
      <c r="N945" s="9">
        <f t="shared" si="565"/>
        <v>15.238944637902984</v>
      </c>
      <c r="O945" s="10">
        <f t="shared" si="590"/>
        <v>5.9485286119098646E-6</v>
      </c>
      <c r="P945" s="10">
        <f t="shared" si="576"/>
        <v>2.6910606591723125E-5</v>
      </c>
      <c r="Q945" s="10">
        <f t="shared" si="577"/>
        <v>1.4012207477923503E-4</v>
      </c>
      <c r="R945" s="10">
        <f t="shared" si="578"/>
        <v>1.4031713218744636E-4</v>
      </c>
      <c r="S945" s="9"/>
      <c r="T945" s="9">
        <f t="shared" si="566"/>
        <v>15.238938689374372</v>
      </c>
      <c r="U945" s="10">
        <f t="shared" si="579"/>
        <v>0</v>
      </c>
      <c r="V945" s="10" t="e">
        <f t="shared" si="580"/>
        <v>#DIV/0!</v>
      </c>
      <c r="W945" s="10" t="e">
        <f t="shared" si="581"/>
        <v>#DIV/0!</v>
      </c>
      <c r="X945" s="10" t="e">
        <f t="shared" si="582"/>
        <v>#DIV/0!</v>
      </c>
      <c r="Y945" s="1"/>
      <c r="Z945" s="23">
        <f t="shared" si="567"/>
        <v>15.238938689374372</v>
      </c>
      <c r="AA945" s="54">
        <f t="shared" si="568"/>
        <v>0</v>
      </c>
      <c r="AB945" s="54" t="e">
        <f t="shared" si="569"/>
        <v>#DIV/0!</v>
      </c>
      <c r="AC945" s="54" t="e">
        <f t="shared" si="570"/>
        <v>#DIV/0!</v>
      </c>
      <c r="AD945" s="54" t="e">
        <f t="shared" si="591"/>
        <v>#DIV/0!</v>
      </c>
      <c r="AG945" s="23">
        <f t="shared" si="571"/>
        <v>15.238938689374372</v>
      </c>
      <c r="AH945" s="54">
        <f t="shared" si="592"/>
        <v>0</v>
      </c>
      <c r="AI945" s="54" t="e">
        <f t="shared" si="593"/>
        <v>#DIV/0!</v>
      </c>
      <c r="AJ945" s="54" t="e">
        <f t="shared" si="594"/>
        <v>#DIV/0!</v>
      </c>
      <c r="AK945" s="54" t="e">
        <f t="shared" si="595"/>
        <v>#DIV/0!</v>
      </c>
      <c r="AM945" s="23">
        <f t="shared" si="572"/>
        <v>15.238938689374372</v>
      </c>
      <c r="AN945" s="54">
        <f t="shared" si="596"/>
        <v>0</v>
      </c>
      <c r="AO945" s="54" t="e">
        <f t="shared" si="597"/>
        <v>#DIV/0!</v>
      </c>
      <c r="AP945" s="54" t="e">
        <f t="shared" si="598"/>
        <v>#DIV/0!</v>
      </c>
      <c r="AQ945" s="54" t="e">
        <f t="shared" si="599"/>
        <v>#DIV/0!</v>
      </c>
      <c r="AS945" s="23">
        <f t="shared" si="573"/>
        <v>15.238938689374372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795.58135238012824</v>
      </c>
      <c r="D946" s="22">
        <f t="shared" si="574"/>
        <v>419.65609284956889</v>
      </c>
      <c r="E946" s="54">
        <f t="shared" si="584"/>
        <v>79.569378263631918</v>
      </c>
      <c r="F946" s="54">
        <f t="shared" si="585"/>
        <v>100</v>
      </c>
      <c r="G946" s="54">
        <f t="shared" si="575"/>
        <v>44.311217777238951</v>
      </c>
      <c r="H946" s="24">
        <f t="shared" si="586"/>
        <v>19.140168709572922</v>
      </c>
      <c r="I946" s="23">
        <f t="shared" si="587"/>
        <v>8.8339240198028857E-2</v>
      </c>
      <c r="J946" s="23">
        <f t="shared" si="588"/>
        <v>0.7</v>
      </c>
      <c r="K946" s="22">
        <f t="shared" si="589"/>
        <v>45</v>
      </c>
      <c r="L946" s="136">
        <v>915</v>
      </c>
      <c r="M946" s="9">
        <f t="shared" si="564"/>
        <v>15.238944637902984</v>
      </c>
      <c r="N946" s="9">
        <f t="shared" si="565"/>
        <v>15.238950563428244</v>
      </c>
      <c r="O946" s="10">
        <f t="shared" si="590"/>
        <v>5.925525259797837E-6</v>
      </c>
      <c r="P946" s="10">
        <f t="shared" si="576"/>
        <v>2.6761324123790558E-5</v>
      </c>
      <c r="Q946" s="10">
        <f t="shared" si="577"/>
        <v>1.3973289966191327E-4</v>
      </c>
      <c r="R946" s="10">
        <f t="shared" si="578"/>
        <v>1.3992720287134069E-4</v>
      </c>
      <c r="S946" s="9"/>
      <c r="T946" s="9">
        <f t="shared" si="566"/>
        <v>15.238944637902984</v>
      </c>
      <c r="U946" s="10">
        <f t="shared" si="579"/>
        <v>0</v>
      </c>
      <c r="V946" s="10" t="e">
        <f t="shared" si="580"/>
        <v>#DIV/0!</v>
      </c>
      <c r="W946" s="10" t="e">
        <f t="shared" si="581"/>
        <v>#DIV/0!</v>
      </c>
      <c r="X946" s="10" t="e">
        <f t="shared" si="582"/>
        <v>#DIV/0!</v>
      </c>
      <c r="Y946" s="1"/>
      <c r="Z946" s="23">
        <f t="shared" si="567"/>
        <v>15.238944637902984</v>
      </c>
      <c r="AA946" s="54">
        <f t="shared" si="568"/>
        <v>0</v>
      </c>
      <c r="AB946" s="54" t="e">
        <f t="shared" si="569"/>
        <v>#DIV/0!</v>
      </c>
      <c r="AC946" s="54" t="e">
        <f t="shared" si="570"/>
        <v>#DIV/0!</v>
      </c>
      <c r="AD946" s="54" t="e">
        <f t="shared" si="591"/>
        <v>#DIV/0!</v>
      </c>
      <c r="AG946" s="23">
        <f t="shared" si="571"/>
        <v>15.238944637902984</v>
      </c>
      <c r="AH946" s="54">
        <f t="shared" si="592"/>
        <v>0</v>
      </c>
      <c r="AI946" s="54" t="e">
        <f t="shared" si="593"/>
        <v>#DIV/0!</v>
      </c>
      <c r="AJ946" s="54" t="e">
        <f t="shared" si="594"/>
        <v>#DIV/0!</v>
      </c>
      <c r="AK946" s="54" t="e">
        <f t="shared" si="595"/>
        <v>#DIV/0!</v>
      </c>
      <c r="AM946" s="23">
        <f t="shared" si="572"/>
        <v>15.238944637902984</v>
      </c>
      <c r="AN946" s="54">
        <f t="shared" si="596"/>
        <v>0</v>
      </c>
      <c r="AO946" s="54" t="e">
        <f t="shared" si="597"/>
        <v>#DIV/0!</v>
      </c>
      <c r="AP946" s="54" t="e">
        <f t="shared" si="598"/>
        <v>#DIV/0!</v>
      </c>
      <c r="AQ946" s="54" t="e">
        <f t="shared" si="599"/>
        <v>#DIV/0!</v>
      </c>
      <c r="AS946" s="23">
        <f t="shared" si="573"/>
        <v>15.238944637902984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797.79678315056526</v>
      </c>
      <c r="D947" s="22">
        <f t="shared" si="574"/>
        <v>419.656624181903</v>
      </c>
      <c r="E947" s="54">
        <f t="shared" si="584"/>
        <v>79.79079949198325</v>
      </c>
      <c r="F947" s="54">
        <f t="shared" si="585"/>
        <v>100</v>
      </c>
      <c r="G947" s="54">
        <f t="shared" si="575"/>
        <v>44.37980125648258</v>
      </c>
      <c r="H947" s="24">
        <f t="shared" si="586"/>
        <v>19.140168709572922</v>
      </c>
      <c r="I947" s="23">
        <f t="shared" si="587"/>
        <v>8.8339240198028857E-2</v>
      </c>
      <c r="J947" s="23">
        <f t="shared" si="588"/>
        <v>0.7</v>
      </c>
      <c r="K947" s="22">
        <f t="shared" si="589"/>
        <v>45</v>
      </c>
      <c r="L947" s="136">
        <v>916</v>
      </c>
      <c r="M947" s="9">
        <f t="shared" si="564"/>
        <v>15.238950563428244</v>
      </c>
      <c r="N947" s="9">
        <f t="shared" si="565"/>
        <v>15.238956466064074</v>
      </c>
      <c r="O947" s="10">
        <f t="shared" si="590"/>
        <v>5.9026358307789906E-6</v>
      </c>
      <c r="P947" s="10">
        <f t="shared" si="576"/>
        <v>2.661303145054111E-5</v>
      </c>
      <c r="Q947" s="10">
        <f t="shared" si="577"/>
        <v>1.393452290238456E-4</v>
      </c>
      <c r="R947" s="10">
        <f t="shared" si="578"/>
        <v>1.3953878178097549E-4</v>
      </c>
      <c r="S947" s="9"/>
      <c r="T947" s="9">
        <f t="shared" si="566"/>
        <v>15.238950563428244</v>
      </c>
      <c r="U947" s="10">
        <f t="shared" si="579"/>
        <v>0</v>
      </c>
      <c r="V947" s="10" t="e">
        <f t="shared" si="580"/>
        <v>#DIV/0!</v>
      </c>
      <c r="W947" s="10" t="e">
        <f t="shared" si="581"/>
        <v>#DIV/0!</v>
      </c>
      <c r="X947" s="10" t="e">
        <f t="shared" si="582"/>
        <v>#DIV/0!</v>
      </c>
      <c r="Y947" s="1"/>
      <c r="Z947" s="23">
        <f t="shared" si="567"/>
        <v>15.238950563428244</v>
      </c>
      <c r="AA947" s="54">
        <f t="shared" si="568"/>
        <v>0</v>
      </c>
      <c r="AB947" s="54" t="e">
        <f t="shared" si="569"/>
        <v>#DIV/0!</v>
      </c>
      <c r="AC947" s="54" t="e">
        <f t="shared" si="570"/>
        <v>#DIV/0!</v>
      </c>
      <c r="AD947" s="54" t="e">
        <f t="shared" si="591"/>
        <v>#DIV/0!</v>
      </c>
      <c r="AG947" s="23">
        <f t="shared" si="571"/>
        <v>15.238950563428244</v>
      </c>
      <c r="AH947" s="54">
        <f t="shared" si="592"/>
        <v>0</v>
      </c>
      <c r="AI947" s="54" t="e">
        <f t="shared" si="593"/>
        <v>#DIV/0!</v>
      </c>
      <c r="AJ947" s="54" t="e">
        <f t="shared" si="594"/>
        <v>#DIV/0!</v>
      </c>
      <c r="AK947" s="54" t="e">
        <f t="shared" si="595"/>
        <v>#DIV/0!</v>
      </c>
      <c r="AM947" s="23">
        <f t="shared" si="572"/>
        <v>15.238950563428244</v>
      </c>
      <c r="AN947" s="54">
        <f t="shared" si="596"/>
        <v>0</v>
      </c>
      <c r="AO947" s="54" t="e">
        <f t="shared" si="597"/>
        <v>#DIV/0!</v>
      </c>
      <c r="AP947" s="54" t="e">
        <f t="shared" si="598"/>
        <v>#DIV/0!</v>
      </c>
      <c r="AQ947" s="54" t="e">
        <f t="shared" si="599"/>
        <v>#DIV/0!</v>
      </c>
      <c r="AS947" s="23">
        <f t="shared" si="573"/>
        <v>15.238950563428244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800.01595313801727</v>
      </c>
      <c r="D948" s="22">
        <f t="shared" si="574"/>
        <v>419.65715346324129</v>
      </c>
      <c r="E948" s="54">
        <f t="shared" si="584"/>
        <v>80.012594436379146</v>
      </c>
      <c r="F948" s="54">
        <f t="shared" si="585"/>
        <v>100</v>
      </c>
      <c r="G948" s="54">
        <f t="shared" si="575"/>
        <v>44.448331344203559</v>
      </c>
      <c r="H948" s="24">
        <f t="shared" si="586"/>
        <v>19.140168709572922</v>
      </c>
      <c r="I948" s="23">
        <f t="shared" si="587"/>
        <v>8.8339240198028857E-2</v>
      </c>
      <c r="J948" s="23">
        <f t="shared" si="588"/>
        <v>0.7</v>
      </c>
      <c r="K948" s="22">
        <f t="shared" si="589"/>
        <v>45</v>
      </c>
      <c r="L948" s="136">
        <v>917</v>
      </c>
      <c r="M948" s="9">
        <f t="shared" si="564"/>
        <v>15.238956466064074</v>
      </c>
      <c r="N948" s="9">
        <f t="shared" si="565"/>
        <v>15.238962345923703</v>
      </c>
      <c r="O948" s="10">
        <f t="shared" si="590"/>
        <v>5.8798596285214444E-6</v>
      </c>
      <c r="P948" s="10">
        <f t="shared" si="576"/>
        <v>2.6465720900276355E-5</v>
      </c>
      <c r="Q948" s="10">
        <f t="shared" si="577"/>
        <v>1.3895905520669471E-4</v>
      </c>
      <c r="R948" s="10">
        <f t="shared" si="578"/>
        <v>1.3915186122477816E-4</v>
      </c>
      <c r="S948" s="9"/>
      <c r="T948" s="9">
        <f t="shared" si="566"/>
        <v>15.238956466064074</v>
      </c>
      <c r="U948" s="10">
        <f t="shared" si="579"/>
        <v>0</v>
      </c>
      <c r="V948" s="10" t="e">
        <f t="shared" si="580"/>
        <v>#DIV/0!</v>
      </c>
      <c r="W948" s="10" t="e">
        <f t="shared" si="581"/>
        <v>#DIV/0!</v>
      </c>
      <c r="X948" s="10" t="e">
        <f t="shared" si="582"/>
        <v>#DIV/0!</v>
      </c>
      <c r="Y948" s="1"/>
      <c r="Z948" s="23">
        <f t="shared" si="567"/>
        <v>15.238956466064074</v>
      </c>
      <c r="AA948" s="54">
        <f t="shared" si="568"/>
        <v>0</v>
      </c>
      <c r="AB948" s="54" t="e">
        <f t="shared" si="569"/>
        <v>#DIV/0!</v>
      </c>
      <c r="AC948" s="54" t="e">
        <f t="shared" si="570"/>
        <v>#DIV/0!</v>
      </c>
      <c r="AD948" s="54" t="e">
        <f t="shared" si="591"/>
        <v>#DIV/0!</v>
      </c>
      <c r="AG948" s="23">
        <f t="shared" si="571"/>
        <v>15.238956466064074</v>
      </c>
      <c r="AH948" s="54">
        <f t="shared" si="592"/>
        <v>0</v>
      </c>
      <c r="AI948" s="54" t="e">
        <f t="shared" si="593"/>
        <v>#DIV/0!</v>
      </c>
      <c r="AJ948" s="54" t="e">
        <f t="shared" si="594"/>
        <v>#DIV/0!</v>
      </c>
      <c r="AK948" s="54" t="e">
        <f t="shared" si="595"/>
        <v>#DIV/0!</v>
      </c>
      <c r="AM948" s="23">
        <f t="shared" si="572"/>
        <v>15.238956466064074</v>
      </c>
      <c r="AN948" s="54">
        <f t="shared" si="596"/>
        <v>0</v>
      </c>
      <c r="AO948" s="54" t="e">
        <f t="shared" si="597"/>
        <v>#DIV/0!</v>
      </c>
      <c r="AP948" s="54" t="e">
        <f t="shared" si="598"/>
        <v>#DIV/0!</v>
      </c>
      <c r="AQ948" s="54" t="e">
        <f t="shared" si="599"/>
        <v>#DIV/0!</v>
      </c>
      <c r="AS948" s="23">
        <f t="shared" si="573"/>
        <v>15.238956466064074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802.23886456110722</v>
      </c>
      <c r="D949" s="22">
        <f t="shared" si="574"/>
        <v>419.65768070372025</v>
      </c>
      <c r="E949" s="54">
        <f t="shared" si="584"/>
        <v>80.234763318559871</v>
      </c>
      <c r="F949" s="54">
        <f t="shared" si="585"/>
        <v>100</v>
      </c>
      <c r="G949" s="54">
        <f t="shared" si="575"/>
        <v>44.516807879480595</v>
      </c>
      <c r="H949" s="24">
        <f t="shared" si="586"/>
        <v>19.140168709572922</v>
      </c>
      <c r="I949" s="23">
        <f t="shared" si="587"/>
        <v>8.8339240198028857E-2</v>
      </c>
      <c r="J949" s="23">
        <f t="shared" si="588"/>
        <v>0.7</v>
      </c>
      <c r="K949" s="22">
        <f t="shared" si="589"/>
        <v>45</v>
      </c>
      <c r="L949" s="136">
        <v>918</v>
      </c>
      <c r="M949" s="9">
        <f t="shared" si="564"/>
        <v>15.238962345923703</v>
      </c>
      <c r="N949" s="9">
        <f t="shared" si="565"/>
        <v>15.238968203119681</v>
      </c>
      <c r="O949" s="10">
        <f t="shared" si="590"/>
        <v>5.8571959780095995E-6</v>
      </c>
      <c r="P949" s="10">
        <f t="shared" si="576"/>
        <v>2.6319384942461536E-5</v>
      </c>
      <c r="Q949" s="10">
        <f t="shared" si="577"/>
        <v>1.3857437098486826E-4</v>
      </c>
      <c r="R949" s="10">
        <f t="shared" si="578"/>
        <v>1.3876643392074896E-4</v>
      </c>
      <c r="S949" s="9"/>
      <c r="T949" s="9">
        <f t="shared" si="566"/>
        <v>15.238962345923703</v>
      </c>
      <c r="U949" s="10">
        <f t="shared" si="579"/>
        <v>0</v>
      </c>
      <c r="V949" s="10" t="e">
        <f t="shared" si="580"/>
        <v>#DIV/0!</v>
      </c>
      <c r="W949" s="10" t="e">
        <f t="shared" si="581"/>
        <v>#DIV/0!</v>
      </c>
      <c r="X949" s="10" t="e">
        <f t="shared" si="582"/>
        <v>#DIV/0!</v>
      </c>
      <c r="Y949" s="1"/>
      <c r="Z949" s="23">
        <f t="shared" si="567"/>
        <v>15.238962345923703</v>
      </c>
      <c r="AA949" s="54">
        <f t="shared" si="568"/>
        <v>0</v>
      </c>
      <c r="AB949" s="54" t="e">
        <f t="shared" si="569"/>
        <v>#DIV/0!</v>
      </c>
      <c r="AC949" s="54" t="e">
        <f t="shared" si="570"/>
        <v>#DIV/0!</v>
      </c>
      <c r="AD949" s="54" t="e">
        <f t="shared" si="591"/>
        <v>#DIV/0!</v>
      </c>
      <c r="AG949" s="23">
        <f t="shared" si="571"/>
        <v>15.238962345923703</v>
      </c>
      <c r="AH949" s="54">
        <f t="shared" si="592"/>
        <v>0</v>
      </c>
      <c r="AI949" s="54" t="e">
        <f t="shared" si="593"/>
        <v>#DIV/0!</v>
      </c>
      <c r="AJ949" s="54" t="e">
        <f t="shared" si="594"/>
        <v>#DIV/0!</v>
      </c>
      <c r="AK949" s="54" t="e">
        <f t="shared" si="595"/>
        <v>#DIV/0!</v>
      </c>
      <c r="AM949" s="23">
        <f t="shared" si="572"/>
        <v>15.238962345923703</v>
      </c>
      <c r="AN949" s="54">
        <f t="shared" si="596"/>
        <v>0</v>
      </c>
      <c r="AO949" s="54" t="e">
        <f t="shared" si="597"/>
        <v>#DIV/0!</v>
      </c>
      <c r="AP949" s="54" t="e">
        <f t="shared" si="598"/>
        <v>#DIV/0!</v>
      </c>
      <c r="AQ949" s="54" t="e">
        <f t="shared" si="599"/>
        <v>#DIV/0!</v>
      </c>
      <c r="AS949" s="23">
        <f t="shared" si="573"/>
        <v>15.238962345923703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804.46551963735101</v>
      </c>
      <c r="D950" s="22">
        <f t="shared" si="574"/>
        <v>419.65820591341537</v>
      </c>
      <c r="E950" s="54">
        <f t="shared" si="584"/>
        <v>80.457306360155044</v>
      </c>
      <c r="F950" s="54">
        <f t="shared" si="585"/>
        <v>100</v>
      </c>
      <c r="G950" s="54">
        <f t="shared" si="575"/>
        <v>44.585230702479343</v>
      </c>
      <c r="H950" s="24">
        <f t="shared" si="586"/>
        <v>19.140168709572922</v>
      </c>
      <c r="I950" s="23">
        <f t="shared" si="587"/>
        <v>8.8339240198028857E-2</v>
      </c>
      <c r="J950" s="23">
        <f t="shared" si="588"/>
        <v>0.7</v>
      </c>
      <c r="K950" s="22">
        <f t="shared" si="589"/>
        <v>45</v>
      </c>
      <c r="L950" s="136">
        <v>919</v>
      </c>
      <c r="M950" s="9">
        <f t="shared" si="564"/>
        <v>15.238968203119681</v>
      </c>
      <c r="N950" s="9">
        <f t="shared" si="565"/>
        <v>15.238974037763873</v>
      </c>
      <c r="O950" s="10">
        <f t="shared" si="590"/>
        <v>5.8346441917933589E-6</v>
      </c>
      <c r="P950" s="10">
        <f t="shared" si="576"/>
        <v>2.6174016035189863E-5</v>
      </c>
      <c r="Q950" s="10">
        <f t="shared" si="577"/>
        <v>1.3819116876874704E-4</v>
      </c>
      <c r="R950" s="10">
        <f t="shared" si="578"/>
        <v>1.3838249219584958E-4</v>
      </c>
      <c r="S950" s="9"/>
      <c r="T950" s="9">
        <f t="shared" si="566"/>
        <v>15.238968203119681</v>
      </c>
      <c r="U950" s="10">
        <f t="shared" si="579"/>
        <v>0</v>
      </c>
      <c r="V950" s="10" t="e">
        <f t="shared" si="580"/>
        <v>#DIV/0!</v>
      </c>
      <c r="W950" s="10" t="e">
        <f t="shared" si="581"/>
        <v>#DIV/0!</v>
      </c>
      <c r="X950" s="10" t="e">
        <f t="shared" si="582"/>
        <v>#DIV/0!</v>
      </c>
      <c r="Y950" s="1"/>
      <c r="Z950" s="23">
        <f t="shared" si="567"/>
        <v>15.238968203119681</v>
      </c>
      <c r="AA950" s="54">
        <f t="shared" si="568"/>
        <v>0</v>
      </c>
      <c r="AB950" s="54" t="e">
        <f t="shared" si="569"/>
        <v>#DIV/0!</v>
      </c>
      <c r="AC950" s="54" t="e">
        <f t="shared" si="570"/>
        <v>#DIV/0!</v>
      </c>
      <c r="AD950" s="54" t="e">
        <f t="shared" si="591"/>
        <v>#DIV/0!</v>
      </c>
      <c r="AG950" s="23">
        <f t="shared" si="571"/>
        <v>15.238968203119681</v>
      </c>
      <c r="AH950" s="54">
        <f t="shared" si="592"/>
        <v>0</v>
      </c>
      <c r="AI950" s="54" t="e">
        <f t="shared" si="593"/>
        <v>#DIV/0!</v>
      </c>
      <c r="AJ950" s="54" t="e">
        <f t="shared" si="594"/>
        <v>#DIV/0!</v>
      </c>
      <c r="AK950" s="54" t="e">
        <f t="shared" si="595"/>
        <v>#DIV/0!</v>
      </c>
      <c r="AM950" s="23">
        <f t="shared" si="572"/>
        <v>15.238968203119681</v>
      </c>
      <c r="AN950" s="54">
        <f t="shared" si="596"/>
        <v>0</v>
      </c>
      <c r="AO950" s="54" t="e">
        <f t="shared" si="597"/>
        <v>#DIV/0!</v>
      </c>
      <c r="AP950" s="54" t="e">
        <f t="shared" si="598"/>
        <v>#DIV/0!</v>
      </c>
      <c r="AQ950" s="54" t="e">
        <f t="shared" si="599"/>
        <v>#DIV/0!</v>
      </c>
      <c r="AS950" s="23">
        <f t="shared" si="573"/>
        <v>15.238968203119681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806.6959205831597</v>
      </c>
      <c r="D951" s="22">
        <f t="shared" si="574"/>
        <v>419.65872910234134</v>
      </c>
      <c r="E951" s="54">
        <f t="shared" si="584"/>
        <v>80.680223782683896</v>
      </c>
      <c r="F951" s="54">
        <f t="shared" si="585"/>
        <v>100</v>
      </c>
      <c r="G951" s="54">
        <f t="shared" si="575"/>
        <v>44.653599654449927</v>
      </c>
      <c r="H951" s="24">
        <f t="shared" si="586"/>
        <v>19.140168709572922</v>
      </c>
      <c r="I951" s="23">
        <f t="shared" si="587"/>
        <v>8.8339240198028857E-2</v>
      </c>
      <c r="J951" s="23">
        <f t="shared" si="588"/>
        <v>0.7</v>
      </c>
      <c r="K951" s="22">
        <f t="shared" si="589"/>
        <v>45</v>
      </c>
      <c r="L951" s="136">
        <v>920</v>
      </c>
      <c r="M951" s="9">
        <f t="shared" si="564"/>
        <v>15.238974037763873</v>
      </c>
      <c r="N951" s="9">
        <f t="shared" si="565"/>
        <v>15.238979849967492</v>
      </c>
      <c r="O951" s="10">
        <f t="shared" si="590"/>
        <v>5.8122036197261195E-6</v>
      </c>
      <c r="P951" s="10">
        <f t="shared" si="576"/>
        <v>2.6029606848120157E-5</v>
      </c>
      <c r="Q951" s="10">
        <f t="shared" si="577"/>
        <v>1.378094417824584E-4</v>
      </c>
      <c r="R951" s="10">
        <f t="shared" si="578"/>
        <v>1.3800002959162149E-4</v>
      </c>
      <c r="S951" s="9"/>
      <c r="T951" s="9">
        <f t="shared" si="566"/>
        <v>15.238974037763873</v>
      </c>
      <c r="U951" s="10">
        <f t="shared" si="579"/>
        <v>0</v>
      </c>
      <c r="V951" s="10" t="e">
        <f t="shared" si="580"/>
        <v>#DIV/0!</v>
      </c>
      <c r="W951" s="10" t="e">
        <f t="shared" si="581"/>
        <v>#DIV/0!</v>
      </c>
      <c r="X951" s="10" t="e">
        <f t="shared" si="582"/>
        <v>#DIV/0!</v>
      </c>
      <c r="Y951" s="1"/>
      <c r="Z951" s="23">
        <f t="shared" si="567"/>
        <v>15.238974037763873</v>
      </c>
      <c r="AA951" s="54">
        <f t="shared" si="568"/>
        <v>0</v>
      </c>
      <c r="AB951" s="54" t="e">
        <f t="shared" si="569"/>
        <v>#DIV/0!</v>
      </c>
      <c r="AC951" s="54" t="e">
        <f t="shared" si="570"/>
        <v>#DIV/0!</v>
      </c>
      <c r="AD951" s="54" t="e">
        <f t="shared" si="591"/>
        <v>#DIV/0!</v>
      </c>
      <c r="AG951" s="23">
        <f t="shared" si="571"/>
        <v>15.238974037763873</v>
      </c>
      <c r="AH951" s="54">
        <f t="shared" si="592"/>
        <v>0</v>
      </c>
      <c r="AI951" s="54" t="e">
        <f t="shared" si="593"/>
        <v>#DIV/0!</v>
      </c>
      <c r="AJ951" s="54" t="e">
        <f t="shared" si="594"/>
        <v>#DIV/0!</v>
      </c>
      <c r="AK951" s="54" t="e">
        <f t="shared" si="595"/>
        <v>#DIV/0!</v>
      </c>
      <c r="AM951" s="23">
        <f t="shared" si="572"/>
        <v>15.238974037763873</v>
      </c>
      <c r="AN951" s="54">
        <f t="shared" si="596"/>
        <v>0</v>
      </c>
      <c r="AO951" s="54" t="e">
        <f t="shared" si="597"/>
        <v>#DIV/0!</v>
      </c>
      <c r="AP951" s="54" t="e">
        <f t="shared" si="598"/>
        <v>#DIV/0!</v>
      </c>
      <c r="AQ951" s="54" t="e">
        <f t="shared" si="599"/>
        <v>#DIV/0!</v>
      </c>
      <c r="AS951" s="23">
        <f t="shared" si="573"/>
        <v>15.238974037763873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808.93006961384174</v>
      </c>
      <c r="D952" s="22">
        <f t="shared" si="574"/>
        <v>419.65925028045291</v>
      </c>
      <c r="E952" s="54">
        <f t="shared" si="584"/>
        <v>80.903515807555408</v>
      </c>
      <c r="F952" s="54">
        <f t="shared" si="585"/>
        <v>100</v>
      </c>
      <c r="G952" s="54">
        <f t="shared" si="575"/>
        <v>44.721914577724576</v>
      </c>
      <c r="H952" s="24">
        <f t="shared" si="586"/>
        <v>19.140168709572922</v>
      </c>
      <c r="I952" s="23">
        <f t="shared" si="587"/>
        <v>8.8339240198028857E-2</v>
      </c>
      <c r="J952" s="23">
        <f t="shared" si="588"/>
        <v>0.7</v>
      </c>
      <c r="K952" s="22">
        <f t="shared" si="589"/>
        <v>45</v>
      </c>
      <c r="L952" s="136">
        <v>921</v>
      </c>
      <c r="M952" s="9">
        <f t="shared" si="564"/>
        <v>15.238979849967492</v>
      </c>
      <c r="N952" s="9">
        <f t="shared" si="565"/>
        <v>15.238985639841067</v>
      </c>
      <c r="O952" s="10">
        <f t="shared" si="590"/>
        <v>5.7898735743577845E-6</v>
      </c>
      <c r="P952" s="10">
        <f t="shared" si="576"/>
        <v>2.5886149927217701E-5</v>
      </c>
      <c r="Q952" s="10">
        <f t="shared" si="577"/>
        <v>1.3742918229778183E-4</v>
      </c>
      <c r="R952" s="10">
        <f t="shared" si="578"/>
        <v>1.3761903797556178E-4</v>
      </c>
      <c r="S952" s="9"/>
      <c r="T952" s="9">
        <f t="shared" si="566"/>
        <v>15.238979849967492</v>
      </c>
      <c r="U952" s="10">
        <f t="shared" si="579"/>
        <v>0</v>
      </c>
      <c r="V952" s="10" t="e">
        <f t="shared" si="580"/>
        <v>#DIV/0!</v>
      </c>
      <c r="W952" s="10" t="e">
        <f t="shared" si="581"/>
        <v>#DIV/0!</v>
      </c>
      <c r="X952" s="10" t="e">
        <f t="shared" si="582"/>
        <v>#DIV/0!</v>
      </c>
      <c r="Y952" s="1"/>
      <c r="Z952" s="23">
        <f t="shared" si="567"/>
        <v>15.238979849967492</v>
      </c>
      <c r="AA952" s="54">
        <f t="shared" si="568"/>
        <v>0</v>
      </c>
      <c r="AB952" s="54" t="e">
        <f t="shared" si="569"/>
        <v>#DIV/0!</v>
      </c>
      <c r="AC952" s="54" t="e">
        <f t="shared" si="570"/>
        <v>#DIV/0!</v>
      </c>
      <c r="AD952" s="54" t="e">
        <f t="shared" si="591"/>
        <v>#DIV/0!</v>
      </c>
      <c r="AG952" s="23">
        <f t="shared" si="571"/>
        <v>15.238979849967492</v>
      </c>
      <c r="AH952" s="54">
        <f t="shared" si="592"/>
        <v>0</v>
      </c>
      <c r="AI952" s="54" t="e">
        <f t="shared" si="593"/>
        <v>#DIV/0!</v>
      </c>
      <c r="AJ952" s="54" t="e">
        <f t="shared" si="594"/>
        <v>#DIV/0!</v>
      </c>
      <c r="AK952" s="54" t="e">
        <f t="shared" si="595"/>
        <v>#DIV/0!</v>
      </c>
      <c r="AM952" s="23">
        <f t="shared" si="572"/>
        <v>15.238979849967492</v>
      </c>
      <c r="AN952" s="54">
        <f t="shared" si="596"/>
        <v>0</v>
      </c>
      <c r="AO952" s="54" t="e">
        <f t="shared" si="597"/>
        <v>#DIV/0!</v>
      </c>
      <c r="AP952" s="54" t="e">
        <f t="shared" si="598"/>
        <v>#DIV/0!</v>
      </c>
      <c r="AQ952" s="54" t="e">
        <f t="shared" si="599"/>
        <v>#DIV/0!</v>
      </c>
      <c r="AS952" s="23">
        <f t="shared" si="573"/>
        <v>15.238979849967492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811.16796894360391</v>
      </c>
      <c r="D953" s="22">
        <f t="shared" si="574"/>
        <v>419.65976945764498</v>
      </c>
      <c r="E953" s="54">
        <f t="shared" si="584"/>
        <v>81.127182656068484</v>
      </c>
      <c r="F953" s="54">
        <f t="shared" si="585"/>
        <v>100</v>
      </c>
      <c r="G953" s="54">
        <f t="shared" si="575"/>
        <v>44.79017531571504</v>
      </c>
      <c r="H953" s="24">
        <f t="shared" si="586"/>
        <v>19.140168709572922</v>
      </c>
      <c r="I953" s="23">
        <f t="shared" si="587"/>
        <v>8.8339240198028857E-2</v>
      </c>
      <c r="J953" s="23">
        <f t="shared" si="588"/>
        <v>0.7</v>
      </c>
      <c r="K953" s="22">
        <f t="shared" si="589"/>
        <v>45</v>
      </c>
      <c r="L953" s="136">
        <v>922</v>
      </c>
      <c r="M953" s="9">
        <f t="shared" si="564"/>
        <v>15.238985639841067</v>
      </c>
      <c r="N953" s="9">
        <f t="shared" si="565"/>
        <v>15.238991407494449</v>
      </c>
      <c r="O953" s="10">
        <f t="shared" si="590"/>
        <v>5.7676533824491116E-6</v>
      </c>
      <c r="P953" s="10">
        <f t="shared" si="576"/>
        <v>2.5743637925794092E-5</v>
      </c>
      <c r="Q953" s="10">
        <f t="shared" si="577"/>
        <v>1.3705038285339384E-4</v>
      </c>
      <c r="R953" s="10">
        <f t="shared" si="578"/>
        <v>1.3723950994760185E-4</v>
      </c>
      <c r="S953" s="9"/>
      <c r="T953" s="9">
        <f t="shared" si="566"/>
        <v>15.238985639841067</v>
      </c>
      <c r="U953" s="10">
        <f t="shared" si="579"/>
        <v>0</v>
      </c>
      <c r="V953" s="10" t="e">
        <f t="shared" si="580"/>
        <v>#DIV/0!</v>
      </c>
      <c r="W953" s="10" t="e">
        <f t="shared" si="581"/>
        <v>#DIV/0!</v>
      </c>
      <c r="X953" s="10" t="e">
        <f t="shared" si="582"/>
        <v>#DIV/0!</v>
      </c>
      <c r="Y953" s="1"/>
      <c r="Z953" s="23">
        <f t="shared" si="567"/>
        <v>15.238985639841067</v>
      </c>
      <c r="AA953" s="54">
        <f t="shared" si="568"/>
        <v>0</v>
      </c>
      <c r="AB953" s="54" t="e">
        <f t="shared" si="569"/>
        <v>#DIV/0!</v>
      </c>
      <c r="AC953" s="54" t="e">
        <f t="shared" si="570"/>
        <v>#DIV/0!</v>
      </c>
      <c r="AD953" s="54" t="e">
        <f t="shared" si="591"/>
        <v>#DIV/0!</v>
      </c>
      <c r="AG953" s="23">
        <f t="shared" si="571"/>
        <v>15.238985639841067</v>
      </c>
      <c r="AH953" s="54">
        <f t="shared" si="592"/>
        <v>0</v>
      </c>
      <c r="AI953" s="54" t="e">
        <f t="shared" si="593"/>
        <v>#DIV/0!</v>
      </c>
      <c r="AJ953" s="54" t="e">
        <f t="shared" si="594"/>
        <v>#DIV/0!</v>
      </c>
      <c r="AK953" s="54" t="e">
        <f t="shared" si="595"/>
        <v>#DIV/0!</v>
      </c>
      <c r="AM953" s="23">
        <f t="shared" si="572"/>
        <v>15.238985639841067</v>
      </c>
      <c r="AN953" s="54">
        <f t="shared" si="596"/>
        <v>0</v>
      </c>
      <c r="AO953" s="54" t="e">
        <f t="shared" si="597"/>
        <v>#DIV/0!</v>
      </c>
      <c r="AP953" s="54" t="e">
        <f t="shared" si="598"/>
        <v>#DIV/0!</v>
      </c>
      <c r="AQ953" s="54" t="e">
        <f t="shared" si="599"/>
        <v>#DIV/0!</v>
      </c>
      <c r="AS953" s="23">
        <f t="shared" si="573"/>
        <v>15.238985639841067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813.40962078555367</v>
      </c>
      <c r="D954" s="22">
        <f t="shared" si="574"/>
        <v>419.66028664375318</v>
      </c>
      <c r="E954" s="54">
        <f t="shared" si="584"/>
        <v>81.351224549412166</v>
      </c>
      <c r="F954" s="54">
        <f t="shared" si="585"/>
        <v>100</v>
      </c>
      <c r="G954" s="54">
        <f t="shared" si="575"/>
        <v>44.858381712910166</v>
      </c>
      <c r="H954" s="24">
        <f t="shared" si="586"/>
        <v>19.140168709572922</v>
      </c>
      <c r="I954" s="23">
        <f t="shared" si="587"/>
        <v>8.8339240198028857E-2</v>
      </c>
      <c r="J954" s="23">
        <f t="shared" si="588"/>
        <v>0.7</v>
      </c>
      <c r="K954" s="22">
        <f t="shared" si="589"/>
        <v>45</v>
      </c>
      <c r="L954" s="136">
        <v>923</v>
      </c>
      <c r="M954" s="9">
        <f t="shared" si="564"/>
        <v>15.238991407494449</v>
      </c>
      <c r="N954" s="9">
        <f t="shared" si="565"/>
        <v>15.238997153036866</v>
      </c>
      <c r="O954" s="10">
        <f t="shared" si="590"/>
        <v>5.7455424169461367E-6</v>
      </c>
      <c r="P954" s="10">
        <f t="shared" si="576"/>
        <v>2.5602063746177526E-5</v>
      </c>
      <c r="Q954" s="10">
        <f t="shared" si="577"/>
        <v>1.3667303701735557E-4</v>
      </c>
      <c r="R954" s="10">
        <f t="shared" si="578"/>
        <v>1.36861439167339E-4</v>
      </c>
      <c r="S954" s="9"/>
      <c r="T954" s="9">
        <f t="shared" si="566"/>
        <v>15.238991407494449</v>
      </c>
      <c r="U954" s="10">
        <f t="shared" si="579"/>
        <v>0</v>
      </c>
      <c r="V954" s="10" t="e">
        <f t="shared" si="580"/>
        <v>#DIV/0!</v>
      </c>
      <c r="W954" s="10" t="e">
        <f t="shared" si="581"/>
        <v>#DIV/0!</v>
      </c>
      <c r="X954" s="10" t="e">
        <f t="shared" si="582"/>
        <v>#DIV/0!</v>
      </c>
      <c r="Y954" s="1"/>
      <c r="Z954" s="23">
        <f t="shared" si="567"/>
        <v>15.238991407494449</v>
      </c>
      <c r="AA954" s="54">
        <f t="shared" si="568"/>
        <v>0</v>
      </c>
      <c r="AB954" s="54" t="e">
        <f t="shared" si="569"/>
        <v>#DIV/0!</v>
      </c>
      <c r="AC954" s="54" t="e">
        <f t="shared" si="570"/>
        <v>#DIV/0!</v>
      </c>
      <c r="AD954" s="54" t="e">
        <f t="shared" si="591"/>
        <v>#DIV/0!</v>
      </c>
      <c r="AG954" s="23">
        <f t="shared" si="571"/>
        <v>15.238991407494449</v>
      </c>
      <c r="AH954" s="54">
        <f t="shared" si="592"/>
        <v>0</v>
      </c>
      <c r="AI954" s="54" t="e">
        <f t="shared" si="593"/>
        <v>#DIV/0!</v>
      </c>
      <c r="AJ954" s="54" t="e">
        <f t="shared" si="594"/>
        <v>#DIV/0!</v>
      </c>
      <c r="AK954" s="54" t="e">
        <f t="shared" si="595"/>
        <v>#DIV/0!</v>
      </c>
      <c r="AM954" s="23">
        <f t="shared" si="572"/>
        <v>15.238991407494449</v>
      </c>
      <c r="AN954" s="54">
        <f t="shared" si="596"/>
        <v>0</v>
      </c>
      <c r="AO954" s="54" t="e">
        <f t="shared" si="597"/>
        <v>#DIV/0!</v>
      </c>
      <c r="AP954" s="54" t="e">
        <f t="shared" si="598"/>
        <v>#DIV/0!</v>
      </c>
      <c r="AQ954" s="54" t="e">
        <f t="shared" si="599"/>
        <v>#DIV/0!</v>
      </c>
      <c r="AS954" s="23">
        <f t="shared" si="573"/>
        <v>15.238991407494449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815.65502735170082</v>
      </c>
      <c r="D955" s="22">
        <f t="shared" si="574"/>
        <v>419.66080184855412</v>
      </c>
      <c r="E955" s="54">
        <f t="shared" si="584"/>
        <v>81.575641708665742</v>
      </c>
      <c r="F955" s="54">
        <f t="shared" si="585"/>
        <v>100</v>
      </c>
      <c r="G955" s="54">
        <f t="shared" si="575"/>
        <v>44.926533614873371</v>
      </c>
      <c r="H955" s="24">
        <f t="shared" si="586"/>
        <v>19.140168709572922</v>
      </c>
      <c r="I955" s="23">
        <f t="shared" si="587"/>
        <v>8.8339240198028857E-2</v>
      </c>
      <c r="J955" s="23">
        <f t="shared" si="588"/>
        <v>0.7</v>
      </c>
      <c r="K955" s="22">
        <f t="shared" si="589"/>
        <v>45</v>
      </c>
      <c r="L955" s="136">
        <v>924</v>
      </c>
      <c r="M955" s="9">
        <f t="shared" si="564"/>
        <v>15.238997153036866</v>
      </c>
      <c r="N955" s="9">
        <f t="shared" si="565"/>
        <v>15.239002876576862</v>
      </c>
      <c r="O955" s="10">
        <f t="shared" si="590"/>
        <v>5.7235399957278332E-6</v>
      </c>
      <c r="P955" s="10">
        <f t="shared" si="576"/>
        <v>2.5461420087273485E-5</v>
      </c>
      <c r="Q955" s="10">
        <f t="shared" si="577"/>
        <v>1.3629713698183417E-4</v>
      </c>
      <c r="R955" s="10">
        <f t="shared" si="578"/>
        <v>1.3648481777779077E-4</v>
      </c>
      <c r="S955" s="9"/>
      <c r="T955" s="9">
        <f t="shared" si="566"/>
        <v>15.238997153036866</v>
      </c>
      <c r="U955" s="10">
        <f t="shared" si="579"/>
        <v>0</v>
      </c>
      <c r="V955" s="10" t="e">
        <f t="shared" si="580"/>
        <v>#DIV/0!</v>
      </c>
      <c r="W955" s="10" t="e">
        <f t="shared" si="581"/>
        <v>#DIV/0!</v>
      </c>
      <c r="X955" s="10" t="e">
        <f t="shared" si="582"/>
        <v>#DIV/0!</v>
      </c>
      <c r="Y955" s="1"/>
      <c r="Z955" s="23">
        <f t="shared" si="567"/>
        <v>15.238997153036866</v>
      </c>
      <c r="AA955" s="54">
        <f t="shared" si="568"/>
        <v>0</v>
      </c>
      <c r="AB955" s="54" t="e">
        <f t="shared" si="569"/>
        <v>#DIV/0!</v>
      </c>
      <c r="AC955" s="54" t="e">
        <f t="shared" si="570"/>
        <v>#DIV/0!</v>
      </c>
      <c r="AD955" s="54" t="e">
        <f t="shared" si="591"/>
        <v>#DIV/0!</v>
      </c>
      <c r="AG955" s="23">
        <f t="shared" si="571"/>
        <v>15.238997153036866</v>
      </c>
      <c r="AH955" s="54">
        <f t="shared" si="592"/>
        <v>0</v>
      </c>
      <c r="AI955" s="54" t="e">
        <f t="shared" si="593"/>
        <v>#DIV/0!</v>
      </c>
      <c r="AJ955" s="54" t="e">
        <f t="shared" si="594"/>
        <v>#DIV/0!</v>
      </c>
      <c r="AK955" s="54" t="e">
        <f t="shared" si="595"/>
        <v>#DIV/0!</v>
      </c>
      <c r="AM955" s="23">
        <f t="shared" si="572"/>
        <v>15.238997153036866</v>
      </c>
      <c r="AN955" s="54">
        <f t="shared" si="596"/>
        <v>0</v>
      </c>
      <c r="AO955" s="54" t="e">
        <f t="shared" si="597"/>
        <v>#DIV/0!</v>
      </c>
      <c r="AP955" s="54" t="e">
        <f t="shared" si="598"/>
        <v>#DIV/0!</v>
      </c>
      <c r="AQ955" s="54" t="e">
        <f t="shared" si="599"/>
        <v>#DIV/0!</v>
      </c>
      <c r="AS955" s="23">
        <f t="shared" si="573"/>
        <v>15.238997153036866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817.90419085295889</v>
      </c>
      <c r="D956" s="22">
        <f t="shared" si="574"/>
        <v>419.66131508176602</v>
      </c>
      <c r="E956" s="54">
        <f t="shared" si="584"/>
        <v>81.800434354798966</v>
      </c>
      <c r="F956" s="54">
        <f t="shared" si="585"/>
        <v>100</v>
      </c>
      <c r="G956" s="54">
        <f t="shared" si="575"/>
        <v>44.994630868240101</v>
      </c>
      <c r="H956" s="24">
        <f t="shared" si="586"/>
        <v>19.140168709572922</v>
      </c>
      <c r="I956" s="23">
        <f t="shared" si="587"/>
        <v>8.8339240198028857E-2</v>
      </c>
      <c r="J956" s="23">
        <f t="shared" si="588"/>
        <v>0.7</v>
      </c>
      <c r="K956" s="22">
        <f t="shared" si="589"/>
        <v>45</v>
      </c>
      <c r="L956" s="136">
        <v>925</v>
      </c>
      <c r="M956" s="9">
        <f t="shared" si="564"/>
        <v>15.239002876576862</v>
      </c>
      <c r="N956" s="9">
        <f t="shared" si="565"/>
        <v>15.239008578222347</v>
      </c>
      <c r="O956" s="10">
        <f t="shared" si="590"/>
        <v>5.7016454846348097E-6</v>
      </c>
      <c r="P956" s="10">
        <f t="shared" si="576"/>
        <v>2.5321699903899716E-5</v>
      </c>
      <c r="Q956" s="10">
        <f t="shared" si="577"/>
        <v>1.3592267601212962E-4</v>
      </c>
      <c r="R956" s="10">
        <f t="shared" si="578"/>
        <v>1.3610963898232737E-4</v>
      </c>
      <c r="S956" s="9"/>
      <c r="T956" s="9">
        <f t="shared" si="566"/>
        <v>15.239002876576862</v>
      </c>
      <c r="U956" s="10">
        <f t="shared" si="579"/>
        <v>0</v>
      </c>
      <c r="V956" s="10" t="e">
        <f t="shared" si="580"/>
        <v>#DIV/0!</v>
      </c>
      <c r="W956" s="10" t="e">
        <f t="shared" si="581"/>
        <v>#DIV/0!</v>
      </c>
      <c r="X956" s="10" t="e">
        <f t="shared" si="582"/>
        <v>#DIV/0!</v>
      </c>
      <c r="Y956" s="1"/>
      <c r="Z956" s="23">
        <f t="shared" si="567"/>
        <v>15.239002876576862</v>
      </c>
      <c r="AA956" s="54">
        <f t="shared" si="568"/>
        <v>0</v>
      </c>
      <c r="AB956" s="54" t="e">
        <f t="shared" si="569"/>
        <v>#DIV/0!</v>
      </c>
      <c r="AC956" s="54" t="e">
        <f t="shared" si="570"/>
        <v>#DIV/0!</v>
      </c>
      <c r="AD956" s="54" t="e">
        <f t="shared" si="591"/>
        <v>#DIV/0!</v>
      </c>
      <c r="AG956" s="23">
        <f t="shared" si="571"/>
        <v>15.239002876576862</v>
      </c>
      <c r="AH956" s="54">
        <f t="shared" si="592"/>
        <v>0</v>
      </c>
      <c r="AI956" s="54" t="e">
        <f t="shared" si="593"/>
        <v>#DIV/0!</v>
      </c>
      <c r="AJ956" s="54" t="e">
        <f t="shared" si="594"/>
        <v>#DIV/0!</v>
      </c>
      <c r="AK956" s="54" t="e">
        <f t="shared" si="595"/>
        <v>#DIV/0!</v>
      </c>
      <c r="AM956" s="23">
        <f t="shared" si="572"/>
        <v>15.239002876576862</v>
      </c>
      <c r="AN956" s="54">
        <f t="shared" si="596"/>
        <v>0</v>
      </c>
      <c r="AO956" s="54" t="e">
        <f t="shared" si="597"/>
        <v>#DIV/0!</v>
      </c>
      <c r="AP956" s="54" t="e">
        <f t="shared" si="598"/>
        <v>#DIV/0!</v>
      </c>
      <c r="AQ956" s="54" t="e">
        <f t="shared" si="599"/>
        <v>#DIV/0!</v>
      </c>
      <c r="AS956" s="23">
        <f t="shared" si="573"/>
        <v>15.239002876576862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820.15711349914727</v>
      </c>
      <c r="D957" s="22">
        <f t="shared" si="574"/>
        <v>419.66182635304915</v>
      </c>
      <c r="E957" s="54">
        <f t="shared" si="584"/>
        <v>82.025602708672267</v>
      </c>
      <c r="F957" s="54">
        <f t="shared" si="585"/>
        <v>100</v>
      </c>
      <c r="G957" s="54">
        <f t="shared" si="575"/>
        <v>45.062673320715398</v>
      </c>
      <c r="H957" s="24">
        <f t="shared" si="586"/>
        <v>19.140168709572922</v>
      </c>
      <c r="I957" s="23">
        <f t="shared" si="587"/>
        <v>8.8339240198028857E-2</v>
      </c>
      <c r="J957" s="23">
        <f t="shared" si="588"/>
        <v>0.7</v>
      </c>
      <c r="K957" s="22">
        <f t="shared" si="589"/>
        <v>45</v>
      </c>
      <c r="L957" s="136">
        <v>926</v>
      </c>
      <c r="M957" s="9">
        <f t="shared" si="564"/>
        <v>15.239008578222347</v>
      </c>
      <c r="N957" s="9">
        <f t="shared" si="565"/>
        <v>15.239014258080577</v>
      </c>
      <c r="O957" s="10">
        <f t="shared" si="590"/>
        <v>5.6798582299677491E-6</v>
      </c>
      <c r="P957" s="10">
        <f t="shared" si="576"/>
        <v>2.5182896105463071E-5</v>
      </c>
      <c r="Q957" s="10">
        <f t="shared" si="577"/>
        <v>1.3554964684201552E-4</v>
      </c>
      <c r="R957" s="10">
        <f t="shared" si="578"/>
        <v>1.3573589543387231E-4</v>
      </c>
      <c r="S957" s="9"/>
      <c r="T957" s="9">
        <f t="shared" si="566"/>
        <v>15.239008578222347</v>
      </c>
      <c r="U957" s="10">
        <f t="shared" si="579"/>
        <v>0</v>
      </c>
      <c r="V957" s="10" t="e">
        <f t="shared" si="580"/>
        <v>#DIV/0!</v>
      </c>
      <c r="W957" s="10" t="e">
        <f t="shared" si="581"/>
        <v>#DIV/0!</v>
      </c>
      <c r="X957" s="10" t="e">
        <f t="shared" si="582"/>
        <v>#DIV/0!</v>
      </c>
      <c r="Y957" s="1"/>
      <c r="Z957" s="23">
        <f t="shared" si="567"/>
        <v>15.239008578222347</v>
      </c>
      <c r="AA957" s="54">
        <f t="shared" si="568"/>
        <v>0</v>
      </c>
      <c r="AB957" s="54" t="e">
        <f t="shared" si="569"/>
        <v>#DIV/0!</v>
      </c>
      <c r="AC957" s="54" t="e">
        <f t="shared" si="570"/>
        <v>#DIV/0!</v>
      </c>
      <c r="AD957" s="54" t="e">
        <f t="shared" si="591"/>
        <v>#DIV/0!</v>
      </c>
      <c r="AG957" s="23">
        <f t="shared" si="571"/>
        <v>15.239008578222347</v>
      </c>
      <c r="AH957" s="54">
        <f t="shared" si="592"/>
        <v>0</v>
      </c>
      <c r="AI957" s="54" t="e">
        <f t="shared" si="593"/>
        <v>#DIV/0!</v>
      </c>
      <c r="AJ957" s="54" t="e">
        <f t="shared" si="594"/>
        <v>#DIV/0!</v>
      </c>
      <c r="AK957" s="54" t="e">
        <f t="shared" si="595"/>
        <v>#DIV/0!</v>
      </c>
      <c r="AM957" s="23">
        <f t="shared" si="572"/>
        <v>15.239008578222347</v>
      </c>
      <c r="AN957" s="54">
        <f t="shared" si="596"/>
        <v>0</v>
      </c>
      <c r="AO957" s="54" t="e">
        <f t="shared" si="597"/>
        <v>#DIV/0!</v>
      </c>
      <c r="AP957" s="54" t="e">
        <f t="shared" si="598"/>
        <v>#DIV/0!</v>
      </c>
      <c r="AQ957" s="54" t="e">
        <f t="shared" si="599"/>
        <v>#DIV/0!</v>
      </c>
      <c r="AS957" s="23">
        <f t="shared" si="573"/>
        <v>15.239008578222347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822.41379749899272</v>
      </c>
      <c r="D958" s="22">
        <f t="shared" si="574"/>
        <v>419.66233567200584</v>
      </c>
      <c r="E958" s="54">
        <f t="shared" si="584"/>
        <v>82.251146991036819</v>
      </c>
      <c r="F958" s="54">
        <f t="shared" si="585"/>
        <v>100</v>
      </c>
      <c r="G958" s="54">
        <f t="shared" si="575"/>
        <v>45.130660821071245</v>
      </c>
      <c r="H958" s="24">
        <f t="shared" si="586"/>
        <v>19.140168709572922</v>
      </c>
      <c r="I958" s="23">
        <f t="shared" si="587"/>
        <v>8.8339240198028857E-2</v>
      </c>
      <c r="J958" s="23">
        <f t="shared" si="588"/>
        <v>0.7</v>
      </c>
      <c r="K958" s="22">
        <f t="shared" si="589"/>
        <v>45</v>
      </c>
      <c r="L958" s="136">
        <v>927</v>
      </c>
      <c r="M958" s="9">
        <f t="shared" si="564"/>
        <v>15.239014258080577</v>
      </c>
      <c r="N958" s="9">
        <f t="shared" si="565"/>
        <v>15.239019916258178</v>
      </c>
      <c r="O958" s="10">
        <f t="shared" si="590"/>
        <v>5.6581776011199736E-6</v>
      </c>
      <c r="P958" s="10">
        <f t="shared" si="576"/>
        <v>2.50450017450967E-5</v>
      </c>
      <c r="Q958" s="10">
        <f t="shared" si="577"/>
        <v>1.3517804268963171E-4</v>
      </c>
      <c r="R958" s="10">
        <f t="shared" si="578"/>
        <v>1.3536358036500388E-4</v>
      </c>
      <c r="S958" s="9"/>
      <c r="T958" s="9">
        <f t="shared" si="566"/>
        <v>15.239014258080577</v>
      </c>
      <c r="U958" s="10">
        <f t="shared" si="579"/>
        <v>0</v>
      </c>
      <c r="V958" s="10" t="e">
        <f t="shared" si="580"/>
        <v>#DIV/0!</v>
      </c>
      <c r="W958" s="10" t="e">
        <f t="shared" si="581"/>
        <v>#DIV/0!</v>
      </c>
      <c r="X958" s="10" t="e">
        <f t="shared" si="582"/>
        <v>#DIV/0!</v>
      </c>
      <c r="Y958" s="1"/>
      <c r="Z958" s="23">
        <f t="shared" si="567"/>
        <v>15.239014258080577</v>
      </c>
      <c r="AA958" s="54">
        <f t="shared" si="568"/>
        <v>0</v>
      </c>
      <c r="AB958" s="54" t="e">
        <f t="shared" si="569"/>
        <v>#DIV/0!</v>
      </c>
      <c r="AC958" s="54" t="e">
        <f t="shared" si="570"/>
        <v>#DIV/0!</v>
      </c>
      <c r="AD958" s="54" t="e">
        <f t="shared" si="591"/>
        <v>#DIV/0!</v>
      </c>
      <c r="AG958" s="23">
        <f t="shared" si="571"/>
        <v>15.239014258080577</v>
      </c>
      <c r="AH958" s="54">
        <f t="shared" si="592"/>
        <v>0</v>
      </c>
      <c r="AI958" s="54" t="e">
        <f t="shared" si="593"/>
        <v>#DIV/0!</v>
      </c>
      <c r="AJ958" s="54" t="e">
        <f t="shared" si="594"/>
        <v>#DIV/0!</v>
      </c>
      <c r="AK958" s="54" t="e">
        <f t="shared" si="595"/>
        <v>#DIV/0!</v>
      </c>
      <c r="AM958" s="23">
        <f t="shared" si="572"/>
        <v>15.239014258080577</v>
      </c>
      <c r="AN958" s="54">
        <f t="shared" si="596"/>
        <v>0</v>
      </c>
      <c r="AO958" s="54" t="e">
        <f t="shared" si="597"/>
        <v>#DIV/0!</v>
      </c>
      <c r="AP958" s="54" t="e">
        <f t="shared" si="598"/>
        <v>#DIV/0!</v>
      </c>
      <c r="AQ958" s="54" t="e">
        <f t="shared" si="599"/>
        <v>#DIV/0!</v>
      </c>
      <c r="AS958" s="23">
        <f t="shared" si="573"/>
        <v>15.239014258080577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824.67424506013106</v>
      </c>
      <c r="D959" s="22">
        <f t="shared" si="574"/>
        <v>419.66284304818134</v>
      </c>
      <c r="E959" s="54">
        <f t="shared" si="584"/>
        <v>82.477067422534802</v>
      </c>
      <c r="F959" s="54">
        <f t="shared" si="585"/>
        <v>100</v>
      </c>
      <c r="G959" s="54">
        <f t="shared" si="575"/>
        <v>45.198593219144094</v>
      </c>
      <c r="H959" s="24">
        <f t="shared" si="586"/>
        <v>19.140168709572922</v>
      </c>
      <c r="I959" s="23">
        <f t="shared" si="587"/>
        <v>8.8339240198028857E-2</v>
      </c>
      <c r="J959" s="23">
        <f t="shared" si="588"/>
        <v>0.7</v>
      </c>
      <c r="K959" s="22">
        <f t="shared" si="589"/>
        <v>45</v>
      </c>
      <c r="L959" s="136">
        <v>928</v>
      </c>
      <c r="M959" s="9">
        <f t="shared" si="564"/>
        <v>15.239019916258178</v>
      </c>
      <c r="N959" s="9">
        <f t="shared" si="565"/>
        <v>15.239025552861129</v>
      </c>
      <c r="O959" s="10">
        <f t="shared" si="590"/>
        <v>5.6366029514975935E-6</v>
      </c>
      <c r="P959" s="10">
        <f t="shared" si="576"/>
        <v>2.4908009845860363E-5</v>
      </c>
      <c r="Q959" s="10">
        <f t="shared" si="577"/>
        <v>1.3480785632588192E-4</v>
      </c>
      <c r="R959" s="10">
        <f t="shared" si="578"/>
        <v>1.3499268678174008E-4</v>
      </c>
      <c r="S959" s="9"/>
      <c r="T959" s="9">
        <f t="shared" si="566"/>
        <v>15.239019916258178</v>
      </c>
      <c r="U959" s="10">
        <f t="shared" si="579"/>
        <v>0</v>
      </c>
      <c r="V959" s="10" t="e">
        <f t="shared" si="580"/>
        <v>#DIV/0!</v>
      </c>
      <c r="W959" s="10" t="e">
        <f t="shared" si="581"/>
        <v>#DIV/0!</v>
      </c>
      <c r="X959" s="10" t="e">
        <f t="shared" si="582"/>
        <v>#DIV/0!</v>
      </c>
      <c r="Y959" s="1"/>
      <c r="Z959" s="23">
        <f t="shared" si="567"/>
        <v>15.239019916258178</v>
      </c>
      <c r="AA959" s="54">
        <f t="shared" si="568"/>
        <v>0</v>
      </c>
      <c r="AB959" s="54" t="e">
        <f t="shared" si="569"/>
        <v>#DIV/0!</v>
      </c>
      <c r="AC959" s="54" t="e">
        <f t="shared" si="570"/>
        <v>#DIV/0!</v>
      </c>
      <c r="AD959" s="54" t="e">
        <f t="shared" si="591"/>
        <v>#DIV/0!</v>
      </c>
      <c r="AG959" s="23">
        <f t="shared" si="571"/>
        <v>15.239019916258178</v>
      </c>
      <c r="AH959" s="54">
        <f t="shared" si="592"/>
        <v>0</v>
      </c>
      <c r="AI959" s="54" t="e">
        <f t="shared" si="593"/>
        <v>#DIV/0!</v>
      </c>
      <c r="AJ959" s="54" t="e">
        <f t="shared" si="594"/>
        <v>#DIV/0!</v>
      </c>
      <c r="AK959" s="54" t="e">
        <f t="shared" si="595"/>
        <v>#DIV/0!</v>
      </c>
      <c r="AM959" s="23">
        <f t="shared" si="572"/>
        <v>15.239019916258178</v>
      </c>
      <c r="AN959" s="54">
        <f t="shared" si="596"/>
        <v>0</v>
      </c>
      <c r="AO959" s="54" t="e">
        <f t="shared" si="597"/>
        <v>#DIV/0!</v>
      </c>
      <c r="AP959" s="54" t="e">
        <f t="shared" si="598"/>
        <v>#DIV/0!</v>
      </c>
      <c r="AQ959" s="54" t="e">
        <f t="shared" si="599"/>
        <v>#DIV/0!</v>
      </c>
      <c r="AS959" s="23">
        <f t="shared" si="573"/>
        <v>15.239019916258178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826.9384583891092</v>
      </c>
      <c r="D960" s="22">
        <f t="shared" si="574"/>
        <v>419.66334849106408</v>
      </c>
      <c r="E960" s="54">
        <f t="shared" si="584"/>
        <v>82.703364223699523</v>
      </c>
      <c r="F960" s="54">
        <f t="shared" si="585"/>
        <v>100</v>
      </c>
      <c r="G960" s="54">
        <f t="shared" si="575"/>
        <v>45.266470365832262</v>
      </c>
      <c r="H960" s="24">
        <f t="shared" si="586"/>
        <v>19.140168709572922</v>
      </c>
      <c r="I960" s="23">
        <f t="shared" si="587"/>
        <v>8.8339240198028857E-2</v>
      </c>
      <c r="J960" s="23">
        <f t="shared" si="588"/>
        <v>0.7</v>
      </c>
      <c r="K960" s="22">
        <f t="shared" si="589"/>
        <v>45</v>
      </c>
      <c r="L960" s="136">
        <v>929</v>
      </c>
      <c r="M960" s="9">
        <f t="shared" si="564"/>
        <v>15.239025552861129</v>
      </c>
      <c r="N960" s="9">
        <f t="shared" si="565"/>
        <v>15.239031167994789</v>
      </c>
      <c r="O960" s="10">
        <f t="shared" si="590"/>
        <v>5.6151336593757151E-6</v>
      </c>
      <c r="P960" s="10">
        <f t="shared" si="576"/>
        <v>2.4771913581302087E-5</v>
      </c>
      <c r="Q960" s="10">
        <f t="shared" si="577"/>
        <v>1.3443908105054576E-4</v>
      </c>
      <c r="R960" s="10">
        <f t="shared" si="578"/>
        <v>1.346232074622025E-4</v>
      </c>
      <c r="S960" s="9"/>
      <c r="T960" s="9">
        <f t="shared" si="566"/>
        <v>15.239025552861129</v>
      </c>
      <c r="U960" s="10">
        <f t="shared" si="579"/>
        <v>0</v>
      </c>
      <c r="V960" s="10" t="e">
        <f t="shared" si="580"/>
        <v>#DIV/0!</v>
      </c>
      <c r="W960" s="10" t="e">
        <f t="shared" si="581"/>
        <v>#DIV/0!</v>
      </c>
      <c r="X960" s="10" t="e">
        <f t="shared" si="582"/>
        <v>#DIV/0!</v>
      </c>
      <c r="Y960" s="1"/>
      <c r="Z960" s="23">
        <f t="shared" si="567"/>
        <v>15.239025552861129</v>
      </c>
      <c r="AA960" s="54">
        <f t="shared" si="568"/>
        <v>0</v>
      </c>
      <c r="AB960" s="54" t="e">
        <f t="shared" si="569"/>
        <v>#DIV/0!</v>
      </c>
      <c r="AC960" s="54" t="e">
        <f t="shared" si="570"/>
        <v>#DIV/0!</v>
      </c>
      <c r="AD960" s="54" t="e">
        <f t="shared" si="591"/>
        <v>#DIV/0!</v>
      </c>
      <c r="AG960" s="23">
        <f t="shared" si="571"/>
        <v>15.239025552861129</v>
      </c>
      <c r="AH960" s="54">
        <f t="shared" si="592"/>
        <v>0</v>
      </c>
      <c r="AI960" s="54" t="e">
        <f t="shared" si="593"/>
        <v>#DIV/0!</v>
      </c>
      <c r="AJ960" s="54" t="e">
        <f t="shared" si="594"/>
        <v>#DIV/0!</v>
      </c>
      <c r="AK960" s="54" t="e">
        <f t="shared" si="595"/>
        <v>#DIV/0!</v>
      </c>
      <c r="AM960" s="23">
        <f t="shared" si="572"/>
        <v>15.239025552861129</v>
      </c>
      <c r="AN960" s="54">
        <f t="shared" si="596"/>
        <v>0</v>
      </c>
      <c r="AO960" s="54" t="e">
        <f t="shared" si="597"/>
        <v>#DIV/0!</v>
      </c>
      <c r="AP960" s="54" t="e">
        <f t="shared" si="598"/>
        <v>#DIV/0!</v>
      </c>
      <c r="AQ960" s="54" t="e">
        <f t="shared" si="599"/>
        <v>#DIV/0!</v>
      </c>
      <c r="AS960" s="23">
        <f t="shared" si="573"/>
        <v>15.239025552861129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829.20643969138609</v>
      </c>
      <c r="D961" s="22">
        <f t="shared" si="574"/>
        <v>419.66385201008592</v>
      </c>
      <c r="E961" s="54">
        <f t="shared" si="584"/>
        <v>82.93003761495558</v>
      </c>
      <c r="F961" s="54">
        <f t="shared" si="585"/>
        <v>100</v>
      </c>
      <c r="G961" s="54">
        <f t="shared" si="575"/>
        <v>45.33429211309339</v>
      </c>
      <c r="H961" s="24">
        <f t="shared" si="586"/>
        <v>19.140168709572922</v>
      </c>
      <c r="I961" s="23">
        <f t="shared" si="587"/>
        <v>8.8339240198028857E-2</v>
      </c>
      <c r="J961" s="23">
        <f t="shared" si="588"/>
        <v>0.7</v>
      </c>
      <c r="K961" s="22">
        <f t="shared" si="589"/>
        <v>45</v>
      </c>
      <c r="L961" s="136">
        <v>930</v>
      </c>
      <c r="M961" s="9">
        <f t="shared" si="564"/>
        <v>15.239031167994789</v>
      </c>
      <c r="N961" s="9">
        <f t="shared" si="565"/>
        <v>15.239036761763876</v>
      </c>
      <c r="O961" s="10">
        <f t="shared" si="590"/>
        <v>5.593769087042233E-6</v>
      </c>
      <c r="P961" s="10">
        <f t="shared" si="576"/>
        <v>2.4636706094324604E-5</v>
      </c>
      <c r="Q961" s="10">
        <f t="shared" si="577"/>
        <v>1.3407170971616215E-4</v>
      </c>
      <c r="R961" s="10">
        <f t="shared" si="578"/>
        <v>1.3425513576793575E-4</v>
      </c>
      <c r="S961" s="9"/>
      <c r="T961" s="9">
        <f t="shared" si="566"/>
        <v>15.239031167994789</v>
      </c>
      <c r="U961" s="10">
        <f t="shared" si="579"/>
        <v>0</v>
      </c>
      <c r="V961" s="10" t="e">
        <f t="shared" si="580"/>
        <v>#DIV/0!</v>
      </c>
      <c r="W961" s="10" t="e">
        <f t="shared" si="581"/>
        <v>#DIV/0!</v>
      </c>
      <c r="X961" s="10" t="e">
        <f t="shared" si="582"/>
        <v>#DIV/0!</v>
      </c>
      <c r="Y961" s="1"/>
      <c r="Z961" s="23">
        <f t="shared" si="567"/>
        <v>15.239031167994789</v>
      </c>
      <c r="AA961" s="54">
        <f t="shared" si="568"/>
        <v>0</v>
      </c>
      <c r="AB961" s="54" t="e">
        <f t="shared" si="569"/>
        <v>#DIV/0!</v>
      </c>
      <c r="AC961" s="54" t="e">
        <f t="shared" si="570"/>
        <v>#DIV/0!</v>
      </c>
      <c r="AD961" s="54" t="e">
        <f t="shared" si="591"/>
        <v>#DIV/0!</v>
      </c>
      <c r="AG961" s="23">
        <f t="shared" si="571"/>
        <v>15.239031167994789</v>
      </c>
      <c r="AH961" s="54">
        <f t="shared" si="592"/>
        <v>0</v>
      </c>
      <c r="AI961" s="54" t="e">
        <f t="shared" si="593"/>
        <v>#DIV/0!</v>
      </c>
      <c r="AJ961" s="54" t="e">
        <f t="shared" si="594"/>
        <v>#DIV/0!</v>
      </c>
      <c r="AK961" s="54" t="e">
        <f t="shared" si="595"/>
        <v>#DIV/0!</v>
      </c>
      <c r="AM961" s="23">
        <f t="shared" si="572"/>
        <v>15.239031167994789</v>
      </c>
      <c r="AN961" s="54">
        <f t="shared" si="596"/>
        <v>0</v>
      </c>
      <c r="AO961" s="54" t="e">
        <f t="shared" si="597"/>
        <v>#DIV/0!</v>
      </c>
      <c r="AP961" s="54" t="e">
        <f t="shared" si="598"/>
        <v>#DIV/0!</v>
      </c>
      <c r="AQ961" s="54" t="e">
        <f t="shared" si="599"/>
        <v>#DIV/0!</v>
      </c>
      <c r="AS961" s="23">
        <f t="shared" si="573"/>
        <v>15.239031167994789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831.47819117133554</v>
      </c>
      <c r="D962" s="22">
        <f t="shared" si="574"/>
        <v>419.66435361462271</v>
      </c>
      <c r="E962" s="54">
        <f t="shared" si="584"/>
        <v>83.157087816619139</v>
      </c>
      <c r="F962" s="54">
        <f t="shared" si="585"/>
        <v>100</v>
      </c>
      <c r="G962" s="54">
        <f t="shared" si="575"/>
        <v>45.402058313941865</v>
      </c>
      <c r="H962" s="24">
        <f t="shared" si="586"/>
        <v>19.140168709572922</v>
      </c>
      <c r="I962" s="23">
        <f t="shared" si="587"/>
        <v>8.8339240198028857E-2</v>
      </c>
      <c r="J962" s="23">
        <f t="shared" si="588"/>
        <v>0.7</v>
      </c>
      <c r="K962" s="22">
        <f t="shared" si="589"/>
        <v>45</v>
      </c>
      <c r="L962" s="136">
        <v>931</v>
      </c>
      <c r="M962" s="9">
        <f t="shared" si="564"/>
        <v>15.239036761763876</v>
      </c>
      <c r="N962" s="9">
        <f t="shared" si="565"/>
        <v>15.23904233427249</v>
      </c>
      <c r="O962" s="10">
        <f t="shared" si="590"/>
        <v>5.5725086145486102E-6</v>
      </c>
      <c r="P962" s="10">
        <f t="shared" si="576"/>
        <v>2.4502380645943764E-5</v>
      </c>
      <c r="Q962" s="10">
        <f t="shared" si="577"/>
        <v>1.33705735535947E-4</v>
      </c>
      <c r="R962" s="10">
        <f t="shared" si="578"/>
        <v>1.3388846450934793E-4</v>
      </c>
      <c r="S962" s="9"/>
      <c r="T962" s="9">
        <f t="shared" si="566"/>
        <v>15.239036761763876</v>
      </c>
      <c r="U962" s="10">
        <f t="shared" si="579"/>
        <v>0</v>
      </c>
      <c r="V962" s="10" t="e">
        <f t="shared" si="580"/>
        <v>#DIV/0!</v>
      </c>
      <c r="W962" s="10" t="e">
        <f t="shared" si="581"/>
        <v>#DIV/0!</v>
      </c>
      <c r="X962" s="10" t="e">
        <f t="shared" si="582"/>
        <v>#DIV/0!</v>
      </c>
      <c r="Y962" s="1"/>
      <c r="Z962" s="23">
        <f t="shared" si="567"/>
        <v>15.239036761763876</v>
      </c>
      <c r="AA962" s="54">
        <f t="shared" si="568"/>
        <v>0</v>
      </c>
      <c r="AB962" s="54" t="e">
        <f t="shared" si="569"/>
        <v>#DIV/0!</v>
      </c>
      <c r="AC962" s="54" t="e">
        <f t="shared" si="570"/>
        <v>#DIV/0!</v>
      </c>
      <c r="AD962" s="54" t="e">
        <f t="shared" si="591"/>
        <v>#DIV/0!</v>
      </c>
      <c r="AG962" s="23">
        <f t="shared" si="571"/>
        <v>15.239036761763876</v>
      </c>
      <c r="AH962" s="54">
        <f t="shared" si="592"/>
        <v>0</v>
      </c>
      <c r="AI962" s="54" t="e">
        <f t="shared" si="593"/>
        <v>#DIV/0!</v>
      </c>
      <c r="AJ962" s="54" t="e">
        <f t="shared" si="594"/>
        <v>#DIV/0!</v>
      </c>
      <c r="AK962" s="54" t="e">
        <f t="shared" si="595"/>
        <v>#DIV/0!</v>
      </c>
      <c r="AM962" s="23">
        <f t="shared" si="572"/>
        <v>15.239036761763876</v>
      </c>
      <c r="AN962" s="54">
        <f t="shared" si="596"/>
        <v>0</v>
      </c>
      <c r="AO962" s="54" t="e">
        <f t="shared" si="597"/>
        <v>#DIV/0!</v>
      </c>
      <c r="AP962" s="54" t="e">
        <f t="shared" si="598"/>
        <v>#DIV/0!</v>
      </c>
      <c r="AQ962" s="54" t="e">
        <f t="shared" si="599"/>
        <v>#DIV/0!</v>
      </c>
      <c r="AS962" s="23">
        <f t="shared" si="573"/>
        <v>15.239036761763876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833.7537150322471</v>
      </c>
      <c r="D963" s="22">
        <f t="shared" si="574"/>
        <v>419.66485331399463</v>
      </c>
      <c r="E963" s="54">
        <f t="shared" si="584"/>
        <v>83.384515048897939</v>
      </c>
      <c r="F963" s="54">
        <f t="shared" si="585"/>
        <v>100</v>
      </c>
      <c r="G963" s="54">
        <f t="shared" si="575"/>
        <v>45.469768822446191</v>
      </c>
      <c r="H963" s="24">
        <f t="shared" si="586"/>
        <v>19.140168709572922</v>
      </c>
      <c r="I963" s="23">
        <f t="shared" si="587"/>
        <v>8.8339240198028857E-2</v>
      </c>
      <c r="J963" s="23">
        <f t="shared" si="588"/>
        <v>0.7</v>
      </c>
      <c r="K963" s="22">
        <f t="shared" si="589"/>
        <v>45</v>
      </c>
      <c r="L963" s="136">
        <v>932</v>
      </c>
      <c r="M963" s="9">
        <f t="shared" si="564"/>
        <v>15.23904233427249</v>
      </c>
      <c r="N963" s="9">
        <f t="shared" si="565"/>
        <v>15.239047885624135</v>
      </c>
      <c r="O963" s="10">
        <f t="shared" si="590"/>
        <v>5.5513516450389488E-6</v>
      </c>
      <c r="P963" s="10">
        <f t="shared" si="576"/>
        <v>2.4368930637743837E-5</v>
      </c>
      <c r="Q963" s="10">
        <f t="shared" si="577"/>
        <v>1.333411522139136E-4</v>
      </c>
      <c r="R963" s="10">
        <f t="shared" si="578"/>
        <v>1.3352318740799529E-4</v>
      </c>
      <c r="S963" s="9"/>
      <c r="T963" s="9">
        <f t="shared" si="566"/>
        <v>15.23904233427249</v>
      </c>
      <c r="U963" s="10">
        <f t="shared" si="579"/>
        <v>0</v>
      </c>
      <c r="V963" s="10" t="e">
        <f t="shared" si="580"/>
        <v>#DIV/0!</v>
      </c>
      <c r="W963" s="10" t="e">
        <f t="shared" si="581"/>
        <v>#DIV/0!</v>
      </c>
      <c r="X963" s="10" t="e">
        <f t="shared" si="582"/>
        <v>#DIV/0!</v>
      </c>
      <c r="Y963" s="1"/>
      <c r="Z963" s="23">
        <f t="shared" si="567"/>
        <v>15.23904233427249</v>
      </c>
      <c r="AA963" s="54">
        <f t="shared" si="568"/>
        <v>0</v>
      </c>
      <c r="AB963" s="54" t="e">
        <f t="shared" si="569"/>
        <v>#DIV/0!</v>
      </c>
      <c r="AC963" s="54" t="e">
        <f t="shared" si="570"/>
        <v>#DIV/0!</v>
      </c>
      <c r="AD963" s="54" t="e">
        <f t="shared" si="591"/>
        <v>#DIV/0!</v>
      </c>
      <c r="AG963" s="23">
        <f t="shared" si="571"/>
        <v>15.23904233427249</v>
      </c>
      <c r="AH963" s="54">
        <f t="shared" si="592"/>
        <v>0</v>
      </c>
      <c r="AI963" s="54" t="e">
        <f t="shared" si="593"/>
        <v>#DIV/0!</v>
      </c>
      <c r="AJ963" s="54" t="e">
        <f t="shared" si="594"/>
        <v>#DIV/0!</v>
      </c>
      <c r="AK963" s="54" t="e">
        <f t="shared" si="595"/>
        <v>#DIV/0!</v>
      </c>
      <c r="AM963" s="23">
        <f t="shared" si="572"/>
        <v>15.23904233427249</v>
      </c>
      <c r="AN963" s="54">
        <f t="shared" si="596"/>
        <v>0</v>
      </c>
      <c r="AO963" s="54" t="e">
        <f t="shared" si="597"/>
        <v>#DIV/0!</v>
      </c>
      <c r="AP963" s="54" t="e">
        <f t="shared" si="598"/>
        <v>#DIV/0!</v>
      </c>
      <c r="AQ963" s="54" t="e">
        <f t="shared" si="599"/>
        <v>#DIV/0!</v>
      </c>
      <c r="AS963" s="23">
        <f t="shared" si="573"/>
        <v>15.23904233427249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836.03301347632771</v>
      </c>
      <c r="D964" s="22">
        <f t="shared" si="574"/>
        <v>419.66535111746663</v>
      </c>
      <c r="E964" s="54">
        <f t="shared" si="584"/>
        <v>83.612319531891572</v>
      </c>
      <c r="F964" s="54">
        <f t="shared" si="585"/>
        <v>100</v>
      </c>
      <c r="G964" s="54">
        <f t="shared" si="575"/>
        <v>45.537423493726401</v>
      </c>
      <c r="H964" s="24">
        <f t="shared" si="586"/>
        <v>19.140168709572922</v>
      </c>
      <c r="I964" s="23">
        <f t="shared" si="587"/>
        <v>8.8339240198028857E-2</v>
      </c>
      <c r="J964" s="23">
        <f t="shared" si="588"/>
        <v>0.7</v>
      </c>
      <c r="K964" s="22">
        <f t="shared" si="589"/>
        <v>45</v>
      </c>
      <c r="L964" s="136">
        <v>933</v>
      </c>
      <c r="M964" s="9">
        <f t="shared" si="564"/>
        <v>15.239047885624135</v>
      </c>
      <c r="N964" s="9">
        <f t="shared" si="565"/>
        <v>15.239053415921671</v>
      </c>
      <c r="O964" s="10">
        <f t="shared" si="590"/>
        <v>5.5302975354720729E-6</v>
      </c>
      <c r="P964" s="10">
        <f t="shared" si="576"/>
        <v>2.4236349307185695E-5</v>
      </c>
      <c r="Q964" s="10">
        <f t="shared" si="577"/>
        <v>1.3297795228208597E-4</v>
      </c>
      <c r="R964" s="10">
        <f t="shared" si="578"/>
        <v>1.3315929730918193E-4</v>
      </c>
      <c r="S964" s="9"/>
      <c r="T964" s="9">
        <f t="shared" si="566"/>
        <v>15.239047885624135</v>
      </c>
      <c r="U964" s="10">
        <f t="shared" si="579"/>
        <v>0</v>
      </c>
      <c r="V964" s="10" t="e">
        <f t="shared" si="580"/>
        <v>#DIV/0!</v>
      </c>
      <c r="W964" s="10" t="e">
        <f t="shared" si="581"/>
        <v>#DIV/0!</v>
      </c>
      <c r="X964" s="10" t="e">
        <f t="shared" si="582"/>
        <v>#DIV/0!</v>
      </c>
      <c r="Y964" s="1"/>
      <c r="Z964" s="23">
        <f t="shared" si="567"/>
        <v>15.239047885624135</v>
      </c>
      <c r="AA964" s="54">
        <f t="shared" si="568"/>
        <v>0</v>
      </c>
      <c r="AB964" s="54" t="e">
        <f t="shared" si="569"/>
        <v>#DIV/0!</v>
      </c>
      <c r="AC964" s="54" t="e">
        <f t="shared" si="570"/>
        <v>#DIV/0!</v>
      </c>
      <c r="AD964" s="54" t="e">
        <f t="shared" si="591"/>
        <v>#DIV/0!</v>
      </c>
      <c r="AG964" s="23">
        <f t="shared" si="571"/>
        <v>15.239047885624135</v>
      </c>
      <c r="AH964" s="54">
        <f t="shared" si="592"/>
        <v>0</v>
      </c>
      <c r="AI964" s="54" t="e">
        <f t="shared" si="593"/>
        <v>#DIV/0!</v>
      </c>
      <c r="AJ964" s="54" t="e">
        <f t="shared" si="594"/>
        <v>#DIV/0!</v>
      </c>
      <c r="AK964" s="54" t="e">
        <f t="shared" si="595"/>
        <v>#DIV/0!</v>
      </c>
      <c r="AM964" s="23">
        <f t="shared" si="572"/>
        <v>15.239047885624135</v>
      </c>
      <c r="AN964" s="54">
        <f t="shared" si="596"/>
        <v>0</v>
      </c>
      <c r="AO964" s="54" t="e">
        <f t="shared" si="597"/>
        <v>#DIV/0!</v>
      </c>
      <c r="AP964" s="54" t="e">
        <f t="shared" si="598"/>
        <v>#DIV/0!</v>
      </c>
      <c r="AQ964" s="54" t="e">
        <f t="shared" si="599"/>
        <v>#DIV/0!</v>
      </c>
      <c r="AS964" s="23">
        <f t="shared" si="573"/>
        <v>15.239047885624135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838.31608870470438</v>
      </c>
      <c r="D965" s="22">
        <f t="shared" si="574"/>
        <v>419.66584703424871</v>
      </c>
      <c r="E965" s="54">
        <f t="shared" si="584"/>
        <v>83.840501485591687</v>
      </c>
      <c r="F965" s="54">
        <f t="shared" si="585"/>
        <v>100</v>
      </c>
      <c r="G965" s="54">
        <f t="shared" si="575"/>
        <v>45.605022183951448</v>
      </c>
      <c r="H965" s="24">
        <f t="shared" si="586"/>
        <v>19.140168709572922</v>
      </c>
      <c r="I965" s="23">
        <f t="shared" si="587"/>
        <v>8.8339240198028857E-2</v>
      </c>
      <c r="J965" s="23">
        <f t="shared" si="588"/>
        <v>0.7</v>
      </c>
      <c r="K965" s="22">
        <f t="shared" si="589"/>
        <v>45</v>
      </c>
      <c r="L965" s="136">
        <v>934</v>
      </c>
      <c r="M965" s="9">
        <f t="shared" si="564"/>
        <v>15.239053415921671</v>
      </c>
      <c r="N965" s="9">
        <f t="shared" si="565"/>
        <v>15.239058925267353</v>
      </c>
      <c r="O965" s="10">
        <f t="shared" si="590"/>
        <v>5.5093456818866571E-6</v>
      </c>
      <c r="P965" s="10">
        <f t="shared" si="576"/>
        <v>2.4104630102106232E-5</v>
      </c>
      <c r="Q965" s="10">
        <f t="shared" si="577"/>
        <v>1.326161291470903E-4</v>
      </c>
      <c r="R965" s="10">
        <f t="shared" si="578"/>
        <v>1.3279678715679273E-4</v>
      </c>
      <c r="S965" s="9"/>
      <c r="T965" s="9">
        <f t="shared" si="566"/>
        <v>15.239053415921671</v>
      </c>
      <c r="U965" s="10">
        <f t="shared" si="579"/>
        <v>0</v>
      </c>
      <c r="V965" s="10" t="e">
        <f t="shared" si="580"/>
        <v>#DIV/0!</v>
      </c>
      <c r="W965" s="10" t="e">
        <f t="shared" si="581"/>
        <v>#DIV/0!</v>
      </c>
      <c r="X965" s="10" t="e">
        <f t="shared" si="582"/>
        <v>#DIV/0!</v>
      </c>
      <c r="Y965" s="1"/>
      <c r="Z965" s="23">
        <f t="shared" si="567"/>
        <v>15.239053415921671</v>
      </c>
      <c r="AA965" s="54">
        <f t="shared" si="568"/>
        <v>0</v>
      </c>
      <c r="AB965" s="54" t="e">
        <f t="shared" si="569"/>
        <v>#DIV/0!</v>
      </c>
      <c r="AC965" s="54" t="e">
        <f t="shared" si="570"/>
        <v>#DIV/0!</v>
      </c>
      <c r="AD965" s="54" t="e">
        <f t="shared" si="591"/>
        <v>#DIV/0!</v>
      </c>
      <c r="AG965" s="23">
        <f t="shared" si="571"/>
        <v>15.239053415921671</v>
      </c>
      <c r="AH965" s="54">
        <f t="shared" si="592"/>
        <v>0</v>
      </c>
      <c r="AI965" s="54" t="e">
        <f t="shared" si="593"/>
        <v>#DIV/0!</v>
      </c>
      <c r="AJ965" s="54" t="e">
        <f t="shared" si="594"/>
        <v>#DIV/0!</v>
      </c>
      <c r="AK965" s="54" t="e">
        <f t="shared" si="595"/>
        <v>#DIV/0!</v>
      </c>
      <c r="AM965" s="23">
        <f t="shared" si="572"/>
        <v>15.239053415921671</v>
      </c>
      <c r="AN965" s="54">
        <f t="shared" si="596"/>
        <v>0</v>
      </c>
      <c r="AO965" s="54" t="e">
        <f t="shared" si="597"/>
        <v>#DIV/0!</v>
      </c>
      <c r="AP965" s="54" t="e">
        <f t="shared" si="598"/>
        <v>#DIV/0!</v>
      </c>
      <c r="AQ965" s="54" t="e">
        <f t="shared" si="599"/>
        <v>#DIV/0!</v>
      </c>
      <c r="AS965" s="23">
        <f t="shared" si="573"/>
        <v>15.239053415921671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840.60294291742446</v>
      </c>
      <c r="D966" s="22">
        <f t="shared" si="574"/>
        <v>419.66634107349631</v>
      </c>
      <c r="E966" s="54">
        <f t="shared" si="584"/>
        <v>84.069061129881987</v>
      </c>
      <c r="F966" s="54">
        <f t="shared" si="585"/>
        <v>100</v>
      </c>
      <c r="G966" s="54">
        <f t="shared" si="575"/>
        <v>45.672564750336591</v>
      </c>
      <c r="H966" s="24">
        <f t="shared" si="586"/>
        <v>19.140168709572922</v>
      </c>
      <c r="I966" s="23">
        <f t="shared" si="587"/>
        <v>8.8339240198028857E-2</v>
      </c>
      <c r="J966" s="23">
        <f t="shared" si="588"/>
        <v>0.7</v>
      </c>
      <c r="K966" s="22">
        <f t="shared" si="589"/>
        <v>45</v>
      </c>
      <c r="L966" s="136">
        <v>935</v>
      </c>
      <c r="M966" s="9">
        <f t="shared" si="564"/>
        <v>15.239058925267353</v>
      </c>
      <c r="N966" s="9">
        <f t="shared" si="565"/>
        <v>15.239064413762847</v>
      </c>
      <c r="O966" s="10">
        <f t="shared" si="590"/>
        <v>5.4884954945322306E-6</v>
      </c>
      <c r="P966" s="10">
        <f t="shared" si="576"/>
        <v>2.3973766570386011E-5</v>
      </c>
      <c r="Q966" s="10">
        <f t="shared" si="577"/>
        <v>1.3225567649571536E-4</v>
      </c>
      <c r="R966" s="10">
        <f t="shared" si="578"/>
        <v>1.3243565081015292E-4</v>
      </c>
      <c r="S966" s="9"/>
      <c r="T966" s="9">
        <f t="shared" si="566"/>
        <v>15.239058925267353</v>
      </c>
      <c r="U966" s="10">
        <f t="shared" si="579"/>
        <v>0</v>
      </c>
      <c r="V966" s="10" t="e">
        <f t="shared" si="580"/>
        <v>#DIV/0!</v>
      </c>
      <c r="W966" s="10" t="e">
        <f t="shared" si="581"/>
        <v>#DIV/0!</v>
      </c>
      <c r="X966" s="10" t="e">
        <f t="shared" si="582"/>
        <v>#DIV/0!</v>
      </c>
      <c r="Y966" s="1"/>
      <c r="Z966" s="23">
        <f t="shared" si="567"/>
        <v>15.239058925267353</v>
      </c>
      <c r="AA966" s="54">
        <f t="shared" si="568"/>
        <v>0</v>
      </c>
      <c r="AB966" s="54" t="e">
        <f t="shared" si="569"/>
        <v>#DIV/0!</v>
      </c>
      <c r="AC966" s="54" t="e">
        <f t="shared" si="570"/>
        <v>#DIV/0!</v>
      </c>
      <c r="AD966" s="54" t="e">
        <f t="shared" si="591"/>
        <v>#DIV/0!</v>
      </c>
      <c r="AG966" s="23">
        <f t="shared" si="571"/>
        <v>15.239058925267353</v>
      </c>
      <c r="AH966" s="54">
        <f t="shared" si="592"/>
        <v>0</v>
      </c>
      <c r="AI966" s="54" t="e">
        <f t="shared" si="593"/>
        <v>#DIV/0!</v>
      </c>
      <c r="AJ966" s="54" t="e">
        <f t="shared" si="594"/>
        <v>#DIV/0!</v>
      </c>
      <c r="AK966" s="54" t="e">
        <f t="shared" si="595"/>
        <v>#DIV/0!</v>
      </c>
      <c r="AM966" s="23">
        <f t="shared" si="572"/>
        <v>15.239058925267353</v>
      </c>
      <c r="AN966" s="54">
        <f t="shared" si="596"/>
        <v>0</v>
      </c>
      <c r="AO966" s="54" t="e">
        <f t="shared" si="597"/>
        <v>#DIV/0!</v>
      </c>
      <c r="AP966" s="54" t="e">
        <f t="shared" si="598"/>
        <v>#DIV/0!</v>
      </c>
      <c r="AQ966" s="54" t="e">
        <f t="shared" si="599"/>
        <v>#DIV/0!</v>
      </c>
      <c r="AS966" s="23">
        <f t="shared" si="573"/>
        <v>15.239058925267353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842.89357831345819</v>
      </c>
      <c r="D967" s="22">
        <f t="shared" si="574"/>
        <v>419.66683324431091</v>
      </c>
      <c r="E967" s="54">
        <f t="shared" si="584"/>
        <v>84.297998684538584</v>
      </c>
      <c r="F967" s="54">
        <f t="shared" si="585"/>
        <v>100</v>
      </c>
      <c r="G967" s="54">
        <f t="shared" si="575"/>
        <v>45.740051051140711</v>
      </c>
      <c r="H967" s="24">
        <f t="shared" si="586"/>
        <v>19.140168709572922</v>
      </c>
      <c r="I967" s="23">
        <f t="shared" si="587"/>
        <v>8.8339240198028857E-2</v>
      </c>
      <c r="J967" s="23">
        <f t="shared" si="588"/>
        <v>0.7</v>
      </c>
      <c r="K967" s="22">
        <f t="shared" si="589"/>
        <v>45</v>
      </c>
      <c r="L967" s="136">
        <v>936</v>
      </c>
      <c r="M967" s="9">
        <f t="shared" si="564"/>
        <v>15.239064413762847</v>
      </c>
      <c r="N967" s="9">
        <f t="shared" si="565"/>
        <v>15.239069881509208</v>
      </c>
      <c r="O967" s="10">
        <f t="shared" si="590"/>
        <v>5.467746360565684E-6</v>
      </c>
      <c r="P967" s="10">
        <f t="shared" si="576"/>
        <v>2.3843752196548739E-5</v>
      </c>
      <c r="Q967" s="10">
        <f t="shared" si="577"/>
        <v>1.3189658739704894E-4</v>
      </c>
      <c r="R967" s="10">
        <f t="shared" si="578"/>
        <v>1.3207588157833686E-4</v>
      </c>
      <c r="S967" s="9"/>
      <c r="T967" s="9">
        <f t="shared" si="566"/>
        <v>15.239064413762847</v>
      </c>
      <c r="U967" s="10">
        <f t="shared" si="579"/>
        <v>0</v>
      </c>
      <c r="V967" s="10" t="e">
        <f t="shared" si="580"/>
        <v>#DIV/0!</v>
      </c>
      <c r="W967" s="10" t="e">
        <f t="shared" si="581"/>
        <v>#DIV/0!</v>
      </c>
      <c r="X967" s="10" t="e">
        <f t="shared" si="582"/>
        <v>#DIV/0!</v>
      </c>
      <c r="Y967" s="1"/>
      <c r="Z967" s="23">
        <f t="shared" si="567"/>
        <v>15.239064413762847</v>
      </c>
      <c r="AA967" s="54">
        <f t="shared" si="568"/>
        <v>0</v>
      </c>
      <c r="AB967" s="54" t="e">
        <f t="shared" si="569"/>
        <v>#DIV/0!</v>
      </c>
      <c r="AC967" s="54" t="e">
        <f t="shared" si="570"/>
        <v>#DIV/0!</v>
      </c>
      <c r="AD967" s="54" t="e">
        <f t="shared" si="591"/>
        <v>#DIV/0!</v>
      </c>
      <c r="AG967" s="23">
        <f t="shared" si="571"/>
        <v>15.239064413762847</v>
      </c>
      <c r="AH967" s="54">
        <f t="shared" si="592"/>
        <v>0</v>
      </c>
      <c r="AI967" s="54" t="e">
        <f t="shared" si="593"/>
        <v>#DIV/0!</v>
      </c>
      <c r="AJ967" s="54" t="e">
        <f t="shared" si="594"/>
        <v>#DIV/0!</v>
      </c>
      <c r="AK967" s="54" t="e">
        <f t="shared" si="595"/>
        <v>#DIV/0!</v>
      </c>
      <c r="AM967" s="23">
        <f t="shared" si="572"/>
        <v>15.239064413762847</v>
      </c>
      <c r="AN967" s="54">
        <f t="shared" si="596"/>
        <v>0</v>
      </c>
      <c r="AO967" s="54" t="e">
        <f t="shared" si="597"/>
        <v>#DIV/0!</v>
      </c>
      <c r="AP967" s="54" t="e">
        <f t="shared" si="598"/>
        <v>#DIV/0!</v>
      </c>
      <c r="AQ967" s="54" t="e">
        <f t="shared" si="599"/>
        <v>#DIV/0!</v>
      </c>
      <c r="AS967" s="23">
        <f t="shared" si="573"/>
        <v>15.239064413762847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845.18799709070061</v>
      </c>
      <c r="D968" s="22">
        <f t="shared" si="574"/>
        <v>419.66732355574004</v>
      </c>
      <c r="E968" s="54">
        <f t="shared" si="584"/>
        <v>84.527314369230069</v>
      </c>
      <c r="F968" s="54">
        <f t="shared" si="585"/>
        <v>100</v>
      </c>
      <c r="G968" s="54">
        <f t="shared" si="575"/>
        <v>45.807480945663727</v>
      </c>
      <c r="H968" s="24">
        <f t="shared" si="586"/>
        <v>19.140168709572922</v>
      </c>
      <c r="I968" s="23">
        <f t="shared" si="587"/>
        <v>8.8339240198028857E-2</v>
      </c>
      <c r="J968" s="23">
        <f t="shared" si="588"/>
        <v>0.7</v>
      </c>
      <c r="K968" s="22">
        <f t="shared" si="589"/>
        <v>45</v>
      </c>
      <c r="L968" s="136">
        <v>937</v>
      </c>
      <c r="M968" s="9">
        <f t="shared" si="564"/>
        <v>15.239069881509208</v>
      </c>
      <c r="N968" s="9">
        <f t="shared" si="565"/>
        <v>15.239075328606891</v>
      </c>
      <c r="O968" s="10">
        <f t="shared" si="590"/>
        <v>5.4470976831311191E-6</v>
      </c>
      <c r="P968" s="10">
        <f t="shared" si="576"/>
        <v>2.3714580572475962E-5</v>
      </c>
      <c r="Q968" s="10">
        <f t="shared" si="577"/>
        <v>1.3153885524315163E-4</v>
      </c>
      <c r="R968" s="10">
        <f t="shared" si="578"/>
        <v>1.317174722173552E-4</v>
      </c>
      <c r="S968" s="9"/>
      <c r="T968" s="9">
        <f t="shared" si="566"/>
        <v>15.239069881509208</v>
      </c>
      <c r="U968" s="10">
        <f t="shared" si="579"/>
        <v>0</v>
      </c>
      <c r="V968" s="10" t="e">
        <f t="shared" si="580"/>
        <v>#DIV/0!</v>
      </c>
      <c r="W968" s="10" t="e">
        <f t="shared" si="581"/>
        <v>#DIV/0!</v>
      </c>
      <c r="X968" s="10" t="e">
        <f t="shared" si="582"/>
        <v>#DIV/0!</v>
      </c>
      <c r="Y968" s="1"/>
      <c r="Z968" s="23">
        <f t="shared" si="567"/>
        <v>15.239069881509208</v>
      </c>
      <c r="AA968" s="54">
        <f t="shared" si="568"/>
        <v>0</v>
      </c>
      <c r="AB968" s="54" t="e">
        <f t="shared" si="569"/>
        <v>#DIV/0!</v>
      </c>
      <c r="AC968" s="54" t="e">
        <f t="shared" si="570"/>
        <v>#DIV/0!</v>
      </c>
      <c r="AD968" s="54" t="e">
        <f t="shared" si="591"/>
        <v>#DIV/0!</v>
      </c>
      <c r="AG968" s="23">
        <f t="shared" si="571"/>
        <v>15.239069881509208</v>
      </c>
      <c r="AH968" s="54">
        <f t="shared" si="592"/>
        <v>0</v>
      </c>
      <c r="AI968" s="54" t="e">
        <f t="shared" si="593"/>
        <v>#DIV/0!</v>
      </c>
      <c r="AJ968" s="54" t="e">
        <f t="shared" si="594"/>
        <v>#DIV/0!</v>
      </c>
      <c r="AK968" s="54" t="e">
        <f t="shared" si="595"/>
        <v>#DIV/0!</v>
      </c>
      <c r="AM968" s="23">
        <f t="shared" si="572"/>
        <v>15.239069881509208</v>
      </c>
      <c r="AN968" s="54">
        <f t="shared" si="596"/>
        <v>0</v>
      </c>
      <c r="AO968" s="54" t="e">
        <f t="shared" si="597"/>
        <v>#DIV/0!</v>
      </c>
      <c r="AP968" s="54" t="e">
        <f t="shared" si="598"/>
        <v>#DIV/0!</v>
      </c>
      <c r="AQ968" s="54" t="e">
        <f t="shared" si="599"/>
        <v>#DIV/0!</v>
      </c>
      <c r="AS968" s="23">
        <f t="shared" si="573"/>
        <v>15.239069881509208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847.48620144597226</v>
      </c>
      <c r="D969" s="22">
        <f t="shared" si="574"/>
        <v>419.66781201677804</v>
      </c>
      <c r="E969" s="54">
        <f t="shared" si="584"/>
        <v>84.757008403517702</v>
      </c>
      <c r="F969" s="54">
        <f t="shared" si="585"/>
        <v>100</v>
      </c>
      <c r="G969" s="54">
        <f t="shared" si="575"/>
        <v>45.874854294243896</v>
      </c>
      <c r="H969" s="24">
        <f t="shared" si="586"/>
        <v>19.140168709572922</v>
      </c>
      <c r="I969" s="23">
        <f t="shared" si="587"/>
        <v>8.8339240198028857E-2</v>
      </c>
      <c r="J969" s="23">
        <f t="shared" si="588"/>
        <v>0.7</v>
      </c>
      <c r="K969" s="22">
        <f t="shared" si="589"/>
        <v>45</v>
      </c>
      <c r="L969" s="136">
        <v>938</v>
      </c>
      <c r="M969" s="9">
        <f t="shared" si="564"/>
        <v>15.239075328606891</v>
      </c>
      <c r="N969" s="9">
        <f t="shared" si="565"/>
        <v>15.239080755155767</v>
      </c>
      <c r="O969" s="10">
        <f t="shared" si="590"/>
        <v>5.426548876030779E-6</v>
      </c>
      <c r="P969" s="10">
        <f t="shared" si="576"/>
        <v>2.3586245373430847E-5</v>
      </c>
      <c r="Q969" s="10">
        <f t="shared" si="577"/>
        <v>1.3118247362230609E-4</v>
      </c>
      <c r="R969" s="10">
        <f t="shared" si="578"/>
        <v>1.3136041705753447E-4</v>
      </c>
      <c r="S969" s="9"/>
      <c r="T969" s="9">
        <f t="shared" si="566"/>
        <v>15.239075328606891</v>
      </c>
      <c r="U969" s="10">
        <f t="shared" si="579"/>
        <v>0</v>
      </c>
      <c r="V969" s="10" t="e">
        <f t="shared" si="580"/>
        <v>#DIV/0!</v>
      </c>
      <c r="W969" s="10" t="e">
        <f t="shared" si="581"/>
        <v>#DIV/0!</v>
      </c>
      <c r="X969" s="10" t="e">
        <f t="shared" si="582"/>
        <v>#DIV/0!</v>
      </c>
      <c r="Y969" s="1"/>
      <c r="Z969" s="23">
        <f t="shared" si="567"/>
        <v>15.239075328606891</v>
      </c>
      <c r="AA969" s="54">
        <f t="shared" si="568"/>
        <v>0</v>
      </c>
      <c r="AB969" s="54" t="e">
        <f t="shared" si="569"/>
        <v>#DIV/0!</v>
      </c>
      <c r="AC969" s="54" t="e">
        <f t="shared" si="570"/>
        <v>#DIV/0!</v>
      </c>
      <c r="AD969" s="54" t="e">
        <f t="shared" si="591"/>
        <v>#DIV/0!</v>
      </c>
      <c r="AG969" s="23">
        <f t="shared" si="571"/>
        <v>15.239075328606891</v>
      </c>
      <c r="AH969" s="54">
        <f t="shared" si="592"/>
        <v>0</v>
      </c>
      <c r="AI969" s="54" t="e">
        <f t="shared" si="593"/>
        <v>#DIV/0!</v>
      </c>
      <c r="AJ969" s="54" t="e">
        <f t="shared" si="594"/>
        <v>#DIV/0!</v>
      </c>
      <c r="AK969" s="54" t="e">
        <f t="shared" si="595"/>
        <v>#DIV/0!</v>
      </c>
      <c r="AM969" s="23">
        <f t="shared" si="572"/>
        <v>15.239075328606891</v>
      </c>
      <c r="AN969" s="54">
        <f t="shared" si="596"/>
        <v>0</v>
      </c>
      <c r="AO969" s="54" t="e">
        <f t="shared" si="597"/>
        <v>#DIV/0!</v>
      </c>
      <c r="AP969" s="54" t="e">
        <f t="shared" si="598"/>
        <v>#DIV/0!</v>
      </c>
      <c r="AQ969" s="54" t="e">
        <f t="shared" si="599"/>
        <v>#DIV/0!</v>
      </c>
      <c r="AS969" s="23">
        <f t="shared" si="573"/>
        <v>15.239075328606891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849.78819357502186</v>
      </c>
      <c r="D970" s="22">
        <f t="shared" si="574"/>
        <v>419.6682986363661</v>
      </c>
      <c r="E970" s="54">
        <f t="shared" si="584"/>
        <v>84.987081006855561</v>
      </c>
      <c r="F970" s="54">
        <f t="shared" si="585"/>
        <v>100</v>
      </c>
      <c r="G970" s="54">
        <f t="shared" si="575"/>
        <v>45.942170958255176</v>
      </c>
      <c r="H970" s="24">
        <f t="shared" si="586"/>
        <v>19.140168709572922</v>
      </c>
      <c r="I970" s="23">
        <f t="shared" si="587"/>
        <v>8.8339240198028857E-2</v>
      </c>
      <c r="J970" s="23">
        <f t="shared" si="588"/>
        <v>0.7</v>
      </c>
      <c r="K970" s="22">
        <f t="shared" si="589"/>
        <v>45</v>
      </c>
      <c r="L970" s="136">
        <v>939</v>
      </c>
      <c r="M970" s="9">
        <f t="shared" si="564"/>
        <v>15.239080755155767</v>
      </c>
      <c r="N970" s="9">
        <f t="shared" si="565"/>
        <v>15.239086161255111</v>
      </c>
      <c r="O970" s="10">
        <f t="shared" si="590"/>
        <v>5.4060993441851224E-6</v>
      </c>
      <c r="P970" s="10">
        <f t="shared" si="576"/>
        <v>2.345874027263981E-5</v>
      </c>
      <c r="Q970" s="10">
        <f t="shared" si="577"/>
        <v>1.3082743584747448E-4</v>
      </c>
      <c r="R970" s="10">
        <f t="shared" si="578"/>
        <v>1.3100470873166076E-4</v>
      </c>
      <c r="S970" s="9"/>
      <c r="T970" s="9">
        <f t="shared" si="566"/>
        <v>15.239080755155767</v>
      </c>
      <c r="U970" s="10">
        <f t="shared" si="579"/>
        <v>0</v>
      </c>
      <c r="V970" s="10" t="e">
        <f t="shared" si="580"/>
        <v>#DIV/0!</v>
      </c>
      <c r="W970" s="10" t="e">
        <f t="shared" si="581"/>
        <v>#DIV/0!</v>
      </c>
      <c r="X970" s="10" t="e">
        <f t="shared" si="582"/>
        <v>#DIV/0!</v>
      </c>
      <c r="Y970" s="1"/>
      <c r="Z970" s="23">
        <f t="shared" si="567"/>
        <v>15.239080755155767</v>
      </c>
      <c r="AA970" s="54">
        <f t="shared" si="568"/>
        <v>0</v>
      </c>
      <c r="AB970" s="54" t="e">
        <f t="shared" si="569"/>
        <v>#DIV/0!</v>
      </c>
      <c r="AC970" s="54" t="e">
        <f t="shared" si="570"/>
        <v>#DIV/0!</v>
      </c>
      <c r="AD970" s="54" t="e">
        <f t="shared" si="591"/>
        <v>#DIV/0!</v>
      </c>
      <c r="AG970" s="23">
        <f t="shared" si="571"/>
        <v>15.239080755155767</v>
      </c>
      <c r="AH970" s="54">
        <f t="shared" si="592"/>
        <v>0</v>
      </c>
      <c r="AI970" s="54" t="e">
        <f t="shared" si="593"/>
        <v>#DIV/0!</v>
      </c>
      <c r="AJ970" s="54" t="e">
        <f t="shared" si="594"/>
        <v>#DIV/0!</v>
      </c>
      <c r="AK970" s="54" t="e">
        <f t="shared" si="595"/>
        <v>#DIV/0!</v>
      </c>
      <c r="AM970" s="23">
        <f t="shared" si="572"/>
        <v>15.239080755155767</v>
      </c>
      <c r="AN970" s="54">
        <f t="shared" si="596"/>
        <v>0</v>
      </c>
      <c r="AO970" s="54" t="e">
        <f t="shared" si="597"/>
        <v>#DIV/0!</v>
      </c>
      <c r="AP970" s="54" t="e">
        <f t="shared" si="598"/>
        <v>#DIV/0!</v>
      </c>
      <c r="AQ970" s="54" t="e">
        <f t="shared" si="599"/>
        <v>#DIV/0!</v>
      </c>
      <c r="AS970" s="23">
        <f t="shared" si="573"/>
        <v>15.239080755155767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852.09397567252779</v>
      </c>
      <c r="D971" s="22">
        <f t="shared" si="574"/>
        <v>419.66878342339282</v>
      </c>
      <c r="E971" s="54">
        <f t="shared" si="584"/>
        <v>85.217532398590791</v>
      </c>
      <c r="F971" s="54">
        <f t="shared" si="585"/>
        <v>100</v>
      </c>
      <c r="G971" s="54">
        <f t="shared" si="575"/>
        <v>46.009430800104518</v>
      </c>
      <c r="H971" s="24">
        <f t="shared" si="586"/>
        <v>19.140168709572922</v>
      </c>
      <c r="I971" s="23">
        <f t="shared" si="587"/>
        <v>8.8339240198028857E-2</v>
      </c>
      <c r="J971" s="23">
        <f t="shared" si="588"/>
        <v>0.7</v>
      </c>
      <c r="K971" s="22">
        <f t="shared" si="589"/>
        <v>45</v>
      </c>
      <c r="L971" s="136">
        <v>940</v>
      </c>
      <c r="M971" s="9">
        <f t="shared" si="564"/>
        <v>15.239086161255111</v>
      </c>
      <c r="N971" s="9">
        <f t="shared" si="565"/>
        <v>15.239091547003612</v>
      </c>
      <c r="O971" s="10">
        <f t="shared" si="590"/>
        <v>5.3857485013963924E-6</v>
      </c>
      <c r="P971" s="10">
        <f t="shared" si="576"/>
        <v>2.3332059018351949E-5</v>
      </c>
      <c r="Q971" s="10">
        <f t="shared" si="577"/>
        <v>1.3047373538561848E-4</v>
      </c>
      <c r="R971" s="10">
        <f t="shared" si="578"/>
        <v>1.3065034095802882E-4</v>
      </c>
      <c r="S971" s="9"/>
      <c r="T971" s="9">
        <f t="shared" si="566"/>
        <v>15.239086161255111</v>
      </c>
      <c r="U971" s="10">
        <f t="shared" si="579"/>
        <v>0</v>
      </c>
      <c r="V971" s="10" t="e">
        <f t="shared" si="580"/>
        <v>#DIV/0!</v>
      </c>
      <c r="W971" s="10" t="e">
        <f t="shared" si="581"/>
        <v>#DIV/0!</v>
      </c>
      <c r="X971" s="10" t="e">
        <f t="shared" si="582"/>
        <v>#DIV/0!</v>
      </c>
      <c r="Y971" s="1"/>
      <c r="Z971" s="23">
        <f t="shared" si="567"/>
        <v>15.239086161255111</v>
      </c>
      <c r="AA971" s="54">
        <f t="shared" si="568"/>
        <v>0</v>
      </c>
      <c r="AB971" s="54" t="e">
        <f t="shared" si="569"/>
        <v>#DIV/0!</v>
      </c>
      <c r="AC971" s="54" t="e">
        <f t="shared" si="570"/>
        <v>#DIV/0!</v>
      </c>
      <c r="AD971" s="54" t="e">
        <f t="shared" si="591"/>
        <v>#DIV/0!</v>
      </c>
      <c r="AG971" s="23">
        <f t="shared" si="571"/>
        <v>15.239086161255111</v>
      </c>
      <c r="AH971" s="54">
        <f t="shared" si="592"/>
        <v>0</v>
      </c>
      <c r="AI971" s="54" t="e">
        <f t="shared" si="593"/>
        <v>#DIV/0!</v>
      </c>
      <c r="AJ971" s="54" t="e">
        <f t="shared" si="594"/>
        <v>#DIV/0!</v>
      </c>
      <c r="AK971" s="54" t="e">
        <f t="shared" si="595"/>
        <v>#DIV/0!</v>
      </c>
      <c r="AM971" s="23">
        <f t="shared" si="572"/>
        <v>15.239086161255111</v>
      </c>
      <c r="AN971" s="54">
        <f t="shared" si="596"/>
        <v>0</v>
      </c>
      <c r="AO971" s="54" t="e">
        <f t="shared" si="597"/>
        <v>#DIV/0!</v>
      </c>
      <c r="AP971" s="54" t="e">
        <f t="shared" si="598"/>
        <v>#DIV/0!</v>
      </c>
      <c r="AQ971" s="54" t="e">
        <f t="shared" si="599"/>
        <v>#DIV/0!</v>
      </c>
      <c r="AS971" s="23">
        <f t="shared" si="573"/>
        <v>15.239086161255111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854.40354993209883</v>
      </c>
      <c r="D972" s="22">
        <f t="shared" si="574"/>
        <v>419.66926638669457</v>
      </c>
      <c r="E972" s="54">
        <f t="shared" si="584"/>
        <v>85.448362797963611</v>
      </c>
      <c r="F972" s="54">
        <f t="shared" si="585"/>
        <v>100</v>
      </c>
      <c r="G972" s="54">
        <f t="shared" si="575"/>
        <v>46.076633683229211</v>
      </c>
      <c r="H972" s="24">
        <f t="shared" si="586"/>
        <v>19.140168709572922</v>
      </c>
      <c r="I972" s="23">
        <f t="shared" si="587"/>
        <v>8.8339240198028857E-2</v>
      </c>
      <c r="J972" s="23">
        <f t="shared" si="588"/>
        <v>0.7</v>
      </c>
      <c r="K972" s="22">
        <f t="shared" si="589"/>
        <v>45</v>
      </c>
      <c r="L972" s="136">
        <v>941</v>
      </c>
      <c r="M972" s="9">
        <f t="shared" si="564"/>
        <v>15.239091547003612</v>
      </c>
      <c r="N972" s="9">
        <f t="shared" si="565"/>
        <v>15.239096912499386</v>
      </c>
      <c r="O972" s="10">
        <f t="shared" si="590"/>
        <v>5.3654957739013298E-6</v>
      </c>
      <c r="P972" s="10">
        <f t="shared" si="576"/>
        <v>2.3206195448619184E-5</v>
      </c>
      <c r="Q972" s="10">
        <f t="shared" si="577"/>
        <v>1.3012136594480646E-4</v>
      </c>
      <c r="R972" s="10">
        <f t="shared" si="578"/>
        <v>1.3029730755981334E-4</v>
      </c>
      <c r="S972" s="9"/>
      <c r="T972" s="9">
        <f t="shared" si="566"/>
        <v>15.239091547003612</v>
      </c>
      <c r="U972" s="10">
        <f t="shared" si="579"/>
        <v>0</v>
      </c>
      <c r="V972" s="10" t="e">
        <f t="shared" si="580"/>
        <v>#DIV/0!</v>
      </c>
      <c r="W972" s="10" t="e">
        <f t="shared" si="581"/>
        <v>#DIV/0!</v>
      </c>
      <c r="X972" s="10" t="e">
        <f t="shared" si="582"/>
        <v>#DIV/0!</v>
      </c>
      <c r="Y972" s="1"/>
      <c r="Z972" s="23">
        <f t="shared" si="567"/>
        <v>15.239091547003612</v>
      </c>
      <c r="AA972" s="54">
        <f t="shared" si="568"/>
        <v>0</v>
      </c>
      <c r="AB972" s="54" t="e">
        <f t="shared" si="569"/>
        <v>#DIV/0!</v>
      </c>
      <c r="AC972" s="54" t="e">
        <f t="shared" si="570"/>
        <v>#DIV/0!</v>
      </c>
      <c r="AD972" s="54" t="e">
        <f t="shared" si="591"/>
        <v>#DIV/0!</v>
      </c>
      <c r="AG972" s="23">
        <f t="shared" si="571"/>
        <v>15.239091547003612</v>
      </c>
      <c r="AH972" s="54">
        <f t="shared" si="592"/>
        <v>0</v>
      </c>
      <c r="AI972" s="54" t="e">
        <f t="shared" si="593"/>
        <v>#DIV/0!</v>
      </c>
      <c r="AJ972" s="54" t="e">
        <f t="shared" si="594"/>
        <v>#DIV/0!</v>
      </c>
      <c r="AK972" s="54" t="e">
        <f t="shared" si="595"/>
        <v>#DIV/0!</v>
      </c>
      <c r="AM972" s="23">
        <f t="shared" si="572"/>
        <v>15.239091547003612</v>
      </c>
      <c r="AN972" s="54">
        <f t="shared" si="596"/>
        <v>0</v>
      </c>
      <c r="AO972" s="54" t="e">
        <f t="shared" si="597"/>
        <v>#DIV/0!</v>
      </c>
      <c r="AP972" s="54" t="e">
        <f t="shared" si="598"/>
        <v>#DIV/0!</v>
      </c>
      <c r="AQ972" s="54" t="e">
        <f t="shared" si="599"/>
        <v>#DIV/0!</v>
      </c>
      <c r="AS972" s="23">
        <f t="shared" si="573"/>
        <v>15.239091547003612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856.71691854627716</v>
      </c>
      <c r="D973" s="22">
        <f t="shared" si="574"/>
        <v>419.66974753505582</v>
      </c>
      <c r="E973" s="54">
        <f t="shared" si="584"/>
        <v>85.679572424107675</v>
      </c>
      <c r="F973" s="54">
        <f t="shared" si="585"/>
        <v>100</v>
      </c>
      <c r="G973" s="54">
        <f t="shared" si="575"/>
        <v>46.143779472094202</v>
      </c>
      <c r="H973" s="24">
        <f t="shared" si="586"/>
        <v>19.140168709572922</v>
      </c>
      <c r="I973" s="23">
        <f t="shared" si="587"/>
        <v>8.8339240198028857E-2</v>
      </c>
      <c r="J973" s="23">
        <f t="shared" si="588"/>
        <v>0.7</v>
      </c>
      <c r="K973" s="22">
        <f t="shared" si="589"/>
        <v>45</v>
      </c>
      <c r="L973" s="136">
        <v>942</v>
      </c>
      <c r="M973" s="9">
        <f t="shared" si="564"/>
        <v>15.239096912499386</v>
      </c>
      <c r="N973" s="9">
        <f t="shared" si="565"/>
        <v>15.239102257839972</v>
      </c>
      <c r="O973" s="10">
        <f t="shared" si="590"/>
        <v>5.3453405861603187E-6</v>
      </c>
      <c r="P973" s="10">
        <f t="shared" si="576"/>
        <v>2.3081143429300366E-5</v>
      </c>
      <c r="Q973" s="10">
        <f t="shared" si="577"/>
        <v>1.2977032113103162E-4</v>
      </c>
      <c r="R973" s="10">
        <f t="shared" si="578"/>
        <v>1.2994560197266401E-4</v>
      </c>
      <c r="S973" s="9"/>
      <c r="T973" s="9">
        <f t="shared" si="566"/>
        <v>15.239096912499386</v>
      </c>
      <c r="U973" s="10">
        <f t="shared" si="579"/>
        <v>0</v>
      </c>
      <c r="V973" s="10" t="e">
        <f t="shared" si="580"/>
        <v>#DIV/0!</v>
      </c>
      <c r="W973" s="10" t="e">
        <f t="shared" si="581"/>
        <v>#DIV/0!</v>
      </c>
      <c r="X973" s="10" t="e">
        <f t="shared" si="582"/>
        <v>#DIV/0!</v>
      </c>
      <c r="Y973" s="1"/>
      <c r="Z973" s="23">
        <f t="shared" si="567"/>
        <v>15.239096912499386</v>
      </c>
      <c r="AA973" s="54">
        <f t="shared" si="568"/>
        <v>0</v>
      </c>
      <c r="AB973" s="54" t="e">
        <f t="shared" si="569"/>
        <v>#DIV/0!</v>
      </c>
      <c r="AC973" s="54" t="e">
        <f t="shared" si="570"/>
        <v>#DIV/0!</v>
      </c>
      <c r="AD973" s="54" t="e">
        <f t="shared" si="591"/>
        <v>#DIV/0!</v>
      </c>
      <c r="AG973" s="23">
        <f t="shared" si="571"/>
        <v>15.239096912499386</v>
      </c>
      <c r="AH973" s="54">
        <f t="shared" si="592"/>
        <v>0</v>
      </c>
      <c r="AI973" s="54" t="e">
        <f t="shared" si="593"/>
        <v>#DIV/0!</v>
      </c>
      <c r="AJ973" s="54" t="e">
        <f t="shared" si="594"/>
        <v>#DIV/0!</v>
      </c>
      <c r="AK973" s="54" t="e">
        <f t="shared" si="595"/>
        <v>#DIV/0!</v>
      </c>
      <c r="AM973" s="23">
        <f t="shared" si="572"/>
        <v>15.239096912499386</v>
      </c>
      <c r="AN973" s="54">
        <f t="shared" si="596"/>
        <v>0</v>
      </c>
      <c r="AO973" s="54" t="e">
        <f t="shared" si="597"/>
        <v>#DIV/0!</v>
      </c>
      <c r="AP973" s="54" t="e">
        <f t="shared" si="598"/>
        <v>#DIV/0!</v>
      </c>
      <c r="AQ973" s="54" t="e">
        <f t="shared" si="599"/>
        <v>#DIV/0!</v>
      </c>
      <c r="AS973" s="23">
        <f t="shared" si="573"/>
        <v>15.239096912499386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859.03408370653904</v>
      </c>
      <c r="D974" s="22">
        <f t="shared" si="574"/>
        <v>419.67022687720936</v>
      </c>
      <c r="E974" s="54">
        <f t="shared" si="584"/>
        <v>85.911161496050042</v>
      </c>
      <c r="F974" s="54">
        <f t="shared" si="585"/>
        <v>100</v>
      </c>
      <c r="G974" s="54">
        <f t="shared" si="575"/>
        <v>46.210868032189317</v>
      </c>
      <c r="H974" s="24">
        <f t="shared" si="586"/>
        <v>19.140168709572922</v>
      </c>
      <c r="I974" s="23">
        <f t="shared" si="587"/>
        <v>8.8339240198028857E-2</v>
      </c>
      <c r="J974" s="23">
        <f t="shared" si="588"/>
        <v>0.7</v>
      </c>
      <c r="K974" s="22">
        <f t="shared" si="589"/>
        <v>45</v>
      </c>
      <c r="L974" s="136">
        <v>943</v>
      </c>
      <c r="M974" s="9">
        <f t="shared" si="564"/>
        <v>15.239102257839972</v>
      </c>
      <c r="N974" s="9">
        <f t="shared" si="565"/>
        <v>15.23910758312233</v>
      </c>
      <c r="O974" s="10">
        <f t="shared" si="590"/>
        <v>5.3252823573046726E-6</v>
      </c>
      <c r="P974" s="10">
        <f t="shared" si="576"/>
        <v>2.2956896838547747E-5</v>
      </c>
      <c r="Q974" s="10">
        <f t="shared" si="577"/>
        <v>1.2942059436145474E-4</v>
      </c>
      <c r="R974" s="10">
        <f t="shared" si="578"/>
        <v>1.2959521740750406E-4</v>
      </c>
      <c r="S974" s="9"/>
      <c r="T974" s="9">
        <f t="shared" si="566"/>
        <v>15.239102257839972</v>
      </c>
      <c r="U974" s="10">
        <f t="shared" si="579"/>
        <v>0</v>
      </c>
      <c r="V974" s="10" t="e">
        <f t="shared" si="580"/>
        <v>#DIV/0!</v>
      </c>
      <c r="W974" s="10" t="e">
        <f t="shared" si="581"/>
        <v>#DIV/0!</v>
      </c>
      <c r="X974" s="10" t="e">
        <f t="shared" si="582"/>
        <v>#DIV/0!</v>
      </c>
      <c r="Y974" s="1"/>
      <c r="Z974" s="23">
        <f t="shared" si="567"/>
        <v>15.239102257839972</v>
      </c>
      <c r="AA974" s="54">
        <f t="shared" si="568"/>
        <v>0</v>
      </c>
      <c r="AB974" s="54" t="e">
        <f t="shared" si="569"/>
        <v>#DIV/0!</v>
      </c>
      <c r="AC974" s="54" t="e">
        <f t="shared" si="570"/>
        <v>#DIV/0!</v>
      </c>
      <c r="AD974" s="54" t="e">
        <f t="shared" si="591"/>
        <v>#DIV/0!</v>
      </c>
      <c r="AG974" s="23">
        <f t="shared" si="571"/>
        <v>15.239102257839972</v>
      </c>
      <c r="AH974" s="54">
        <f t="shared" si="592"/>
        <v>0</v>
      </c>
      <c r="AI974" s="54" t="e">
        <f t="shared" si="593"/>
        <v>#DIV/0!</v>
      </c>
      <c r="AJ974" s="54" t="e">
        <f t="shared" si="594"/>
        <v>#DIV/0!</v>
      </c>
      <c r="AK974" s="54" t="e">
        <f t="shared" si="595"/>
        <v>#DIV/0!</v>
      </c>
      <c r="AM974" s="23">
        <f t="shared" si="572"/>
        <v>15.239102257839972</v>
      </c>
      <c r="AN974" s="54">
        <f t="shared" si="596"/>
        <v>0</v>
      </c>
      <c r="AO974" s="54" t="e">
        <f t="shared" si="597"/>
        <v>#DIV/0!</v>
      </c>
      <c r="AP974" s="54" t="e">
        <f t="shared" si="598"/>
        <v>#DIV/0!</v>
      </c>
      <c r="AQ974" s="54" t="e">
        <f t="shared" si="599"/>
        <v>#DIV/0!</v>
      </c>
      <c r="AS974" s="23">
        <f t="shared" si="573"/>
        <v>15.239102257839972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861.3550476032965</v>
      </c>
      <c r="D975" s="22">
        <f t="shared" si="574"/>
        <v>419.67070442183694</v>
      </c>
      <c r="E975" s="54">
        <f t="shared" si="584"/>
        <v>86.143130232711471</v>
      </c>
      <c r="F975" s="54">
        <f t="shared" si="585"/>
        <v>100</v>
      </c>
      <c r="G975" s="54">
        <f t="shared" si="575"/>
        <v>46.277899230026634</v>
      </c>
      <c r="H975" s="24">
        <f t="shared" si="586"/>
        <v>19.140168709572922</v>
      </c>
      <c r="I975" s="23">
        <f t="shared" si="587"/>
        <v>8.8339240198028857E-2</v>
      </c>
      <c r="J975" s="23">
        <f t="shared" si="588"/>
        <v>0.7</v>
      </c>
      <c r="K975" s="22">
        <f t="shared" si="589"/>
        <v>45</v>
      </c>
      <c r="L975" s="136">
        <v>944</v>
      </c>
      <c r="M975" s="9">
        <f t="shared" si="564"/>
        <v>15.23910758312233</v>
      </c>
      <c r="N975" s="9">
        <f t="shared" si="565"/>
        <v>15.239112888442854</v>
      </c>
      <c r="O975" s="10">
        <f t="shared" si="590"/>
        <v>5.3053205242292734E-6</v>
      </c>
      <c r="P975" s="10">
        <f t="shared" si="576"/>
        <v>2.2833449666172041E-5</v>
      </c>
      <c r="Q975" s="10">
        <f t="shared" si="577"/>
        <v>1.2907217942562189E-4</v>
      </c>
      <c r="R975" s="10">
        <f t="shared" si="578"/>
        <v>1.2924614800396771E-4</v>
      </c>
      <c r="S975" s="9"/>
      <c r="T975" s="9">
        <f t="shared" si="566"/>
        <v>15.23910758312233</v>
      </c>
      <c r="U975" s="10">
        <f t="shared" si="579"/>
        <v>0</v>
      </c>
      <c r="V975" s="10" t="e">
        <f t="shared" si="580"/>
        <v>#DIV/0!</v>
      </c>
      <c r="W975" s="10" t="e">
        <f t="shared" si="581"/>
        <v>#DIV/0!</v>
      </c>
      <c r="X975" s="10" t="e">
        <f t="shared" si="582"/>
        <v>#DIV/0!</v>
      </c>
      <c r="Y975" s="1"/>
      <c r="Z975" s="23">
        <f t="shared" si="567"/>
        <v>15.23910758312233</v>
      </c>
      <c r="AA975" s="54">
        <f t="shared" si="568"/>
        <v>0</v>
      </c>
      <c r="AB975" s="54" t="e">
        <f t="shared" si="569"/>
        <v>#DIV/0!</v>
      </c>
      <c r="AC975" s="54" t="e">
        <f t="shared" si="570"/>
        <v>#DIV/0!</v>
      </c>
      <c r="AD975" s="54" t="e">
        <f t="shared" si="591"/>
        <v>#DIV/0!</v>
      </c>
      <c r="AG975" s="23">
        <f t="shared" si="571"/>
        <v>15.23910758312233</v>
      </c>
      <c r="AH975" s="54">
        <f t="shared" si="592"/>
        <v>0</v>
      </c>
      <c r="AI975" s="54" t="e">
        <f t="shared" si="593"/>
        <v>#DIV/0!</v>
      </c>
      <c r="AJ975" s="54" t="e">
        <f t="shared" si="594"/>
        <v>#DIV/0!</v>
      </c>
      <c r="AK975" s="54" t="e">
        <f t="shared" si="595"/>
        <v>#DIV/0!</v>
      </c>
      <c r="AM975" s="23">
        <f t="shared" si="572"/>
        <v>15.23910758312233</v>
      </c>
      <c r="AN975" s="54">
        <f t="shared" si="596"/>
        <v>0</v>
      </c>
      <c r="AO975" s="54" t="e">
        <f t="shared" si="597"/>
        <v>#DIV/0!</v>
      </c>
      <c r="AP975" s="54" t="e">
        <f t="shared" si="598"/>
        <v>#DIV/0!</v>
      </c>
      <c r="AQ975" s="54" t="e">
        <f t="shared" si="599"/>
        <v>#DIV/0!</v>
      </c>
      <c r="AS975" s="23">
        <f t="shared" si="573"/>
        <v>15.23910758312233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863.67981242589997</v>
      </c>
      <c r="D976" s="22">
        <f t="shared" si="574"/>
        <v>419.6711801775694</v>
      </c>
      <c r="E976" s="54">
        <f t="shared" si="584"/>
        <v>86.375478852906568</v>
      </c>
      <c r="F976" s="54">
        <f t="shared" si="585"/>
        <v>100</v>
      </c>
      <c r="G976" s="54">
        <f t="shared" si="575"/>
        <v>46.344872933137751</v>
      </c>
      <c r="H976" s="24">
        <f t="shared" si="586"/>
        <v>19.140168709572922</v>
      </c>
      <c r="I976" s="23">
        <f t="shared" si="587"/>
        <v>8.8339240198028857E-2</v>
      </c>
      <c r="J976" s="23">
        <f t="shared" si="588"/>
        <v>0.7</v>
      </c>
      <c r="K976" s="22">
        <f t="shared" si="589"/>
        <v>45</v>
      </c>
      <c r="L976" s="136">
        <v>945</v>
      </c>
      <c r="M976" s="9">
        <f t="shared" si="564"/>
        <v>15.239112888442854</v>
      </c>
      <c r="N976" s="9">
        <f t="shared" si="565"/>
        <v>15.239118173897378</v>
      </c>
      <c r="O976" s="10">
        <f t="shared" si="590"/>
        <v>5.2854545238290029E-6</v>
      </c>
      <c r="P976" s="10">
        <f t="shared" si="576"/>
        <v>2.2710795936466246E-5</v>
      </c>
      <c r="Q976" s="10">
        <f t="shared" si="577"/>
        <v>1.2872507005513498E-4</v>
      </c>
      <c r="R976" s="10">
        <f t="shared" si="578"/>
        <v>1.2889838734989056E-4</v>
      </c>
      <c r="S976" s="9"/>
      <c r="T976" s="9">
        <f t="shared" si="566"/>
        <v>15.239112888442854</v>
      </c>
      <c r="U976" s="10">
        <f t="shared" si="579"/>
        <v>0</v>
      </c>
      <c r="V976" s="10" t="e">
        <f t="shared" si="580"/>
        <v>#DIV/0!</v>
      </c>
      <c r="W976" s="10" t="e">
        <f t="shared" si="581"/>
        <v>#DIV/0!</v>
      </c>
      <c r="X976" s="10" t="e">
        <f t="shared" si="582"/>
        <v>#DIV/0!</v>
      </c>
      <c r="Y976" s="1"/>
      <c r="Z976" s="23">
        <f t="shared" si="567"/>
        <v>15.239112888442854</v>
      </c>
      <c r="AA976" s="54">
        <f t="shared" si="568"/>
        <v>0</v>
      </c>
      <c r="AB976" s="54" t="e">
        <f t="shared" si="569"/>
        <v>#DIV/0!</v>
      </c>
      <c r="AC976" s="54" t="e">
        <f t="shared" si="570"/>
        <v>#DIV/0!</v>
      </c>
      <c r="AD976" s="54" t="e">
        <f t="shared" si="591"/>
        <v>#DIV/0!</v>
      </c>
      <c r="AG976" s="23">
        <f t="shared" si="571"/>
        <v>15.239112888442854</v>
      </c>
      <c r="AH976" s="54">
        <f t="shared" si="592"/>
        <v>0</v>
      </c>
      <c r="AI976" s="54" t="e">
        <f t="shared" si="593"/>
        <v>#DIV/0!</v>
      </c>
      <c r="AJ976" s="54" t="e">
        <f t="shared" si="594"/>
        <v>#DIV/0!</v>
      </c>
      <c r="AK976" s="54" t="e">
        <f t="shared" si="595"/>
        <v>#DIV/0!</v>
      </c>
      <c r="AM976" s="23">
        <f t="shared" si="572"/>
        <v>15.239112888442854</v>
      </c>
      <c r="AN976" s="54">
        <f t="shared" si="596"/>
        <v>0</v>
      </c>
      <c r="AO976" s="54" t="e">
        <f t="shared" si="597"/>
        <v>#DIV/0!</v>
      </c>
      <c r="AP976" s="54" t="e">
        <f t="shared" si="598"/>
        <v>#DIV/0!</v>
      </c>
      <c r="AQ976" s="54" t="e">
        <f t="shared" si="599"/>
        <v>#DIV/0!</v>
      </c>
      <c r="AS976" s="23">
        <f t="shared" si="573"/>
        <v>15.239112888442854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866.0083803626386</v>
      </c>
      <c r="D977" s="22">
        <f t="shared" si="574"/>
        <v>419.67165415298706</v>
      </c>
      <c r="E977" s="54">
        <f t="shared" si="584"/>
        <v>86.608207575343911</v>
      </c>
      <c r="F977" s="54">
        <f t="shared" si="585"/>
        <v>100</v>
      </c>
      <c r="G977" s="54">
        <f t="shared" si="575"/>
        <v>46.41178901007099</v>
      </c>
      <c r="H977" s="24">
        <f t="shared" si="586"/>
        <v>19.140168709572922</v>
      </c>
      <c r="I977" s="23">
        <f t="shared" si="587"/>
        <v>8.8339240198028857E-2</v>
      </c>
      <c r="J977" s="23">
        <f t="shared" si="588"/>
        <v>0.7</v>
      </c>
      <c r="K977" s="22">
        <f t="shared" si="589"/>
        <v>45</v>
      </c>
      <c r="L977" s="136">
        <v>946</v>
      </c>
      <c r="M977" s="9">
        <f t="shared" si="564"/>
        <v>15.239118173897378</v>
      </c>
      <c r="N977" s="9">
        <f t="shared" si="565"/>
        <v>15.239123439581173</v>
      </c>
      <c r="O977" s="10">
        <f t="shared" si="590"/>
        <v>5.2656837947751001E-6</v>
      </c>
      <c r="P977" s="10">
        <f t="shared" si="576"/>
        <v>2.2588929715598112E-5</v>
      </c>
      <c r="Q977" s="10">
        <f t="shared" si="577"/>
        <v>1.2837925996691927E-4</v>
      </c>
      <c r="R977" s="10">
        <f t="shared" si="578"/>
        <v>1.2855192897479102E-4</v>
      </c>
      <c r="S977" s="9"/>
      <c r="T977" s="9">
        <f t="shared" si="566"/>
        <v>15.239118173897378</v>
      </c>
      <c r="U977" s="10">
        <f t="shared" si="579"/>
        <v>0</v>
      </c>
      <c r="V977" s="10" t="e">
        <f t="shared" si="580"/>
        <v>#DIV/0!</v>
      </c>
      <c r="W977" s="10" t="e">
        <f t="shared" si="581"/>
        <v>#DIV/0!</v>
      </c>
      <c r="X977" s="10" t="e">
        <f t="shared" si="582"/>
        <v>#DIV/0!</v>
      </c>
      <c r="Y977" s="1"/>
      <c r="Z977" s="23">
        <f t="shared" si="567"/>
        <v>15.239118173897378</v>
      </c>
      <c r="AA977" s="54">
        <f t="shared" si="568"/>
        <v>0</v>
      </c>
      <c r="AB977" s="54" t="e">
        <f t="shared" si="569"/>
        <v>#DIV/0!</v>
      </c>
      <c r="AC977" s="54" t="e">
        <f t="shared" si="570"/>
        <v>#DIV/0!</v>
      </c>
      <c r="AD977" s="54" t="e">
        <f t="shared" si="591"/>
        <v>#DIV/0!</v>
      </c>
      <c r="AG977" s="23">
        <f t="shared" si="571"/>
        <v>15.239118173897378</v>
      </c>
      <c r="AH977" s="54">
        <f t="shared" si="592"/>
        <v>0</v>
      </c>
      <c r="AI977" s="54" t="e">
        <f t="shared" si="593"/>
        <v>#DIV/0!</v>
      </c>
      <c r="AJ977" s="54" t="e">
        <f t="shared" si="594"/>
        <v>#DIV/0!</v>
      </c>
      <c r="AK977" s="54" t="e">
        <f t="shared" si="595"/>
        <v>#DIV/0!</v>
      </c>
      <c r="AM977" s="23">
        <f t="shared" si="572"/>
        <v>15.239118173897378</v>
      </c>
      <c r="AN977" s="54">
        <f t="shared" si="596"/>
        <v>0</v>
      </c>
      <c r="AO977" s="54" t="e">
        <f t="shared" si="597"/>
        <v>#DIV/0!</v>
      </c>
      <c r="AP977" s="54" t="e">
        <f t="shared" si="598"/>
        <v>#DIV/0!</v>
      </c>
      <c r="AQ977" s="54" t="e">
        <f t="shared" si="599"/>
        <v>#DIV/0!</v>
      </c>
      <c r="AS977" s="23">
        <f t="shared" si="573"/>
        <v>15.239118173897378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868.34075360074291</v>
      </c>
      <c r="D978" s="22">
        <f t="shared" si="574"/>
        <v>419.67212635662014</v>
      </c>
      <c r="E978" s="54">
        <f t="shared" si="584"/>
        <v>86.841316618626252</v>
      </c>
      <c r="F978" s="54">
        <f t="shared" si="585"/>
        <v>100</v>
      </c>
      <c r="G978" s="54">
        <f t="shared" si="575"/>
        <v>46.478647330388718</v>
      </c>
      <c r="H978" s="24">
        <f t="shared" si="586"/>
        <v>19.140168709572922</v>
      </c>
      <c r="I978" s="23">
        <f t="shared" si="587"/>
        <v>8.8339240198028857E-2</v>
      </c>
      <c r="J978" s="23">
        <f t="shared" si="588"/>
        <v>0.7</v>
      </c>
      <c r="K978" s="22">
        <f t="shared" si="589"/>
        <v>45</v>
      </c>
      <c r="L978" s="136">
        <v>947</v>
      </c>
      <c r="M978" s="9">
        <f t="shared" si="564"/>
        <v>15.239123439581173</v>
      </c>
      <c r="N978" s="9">
        <f t="shared" si="565"/>
        <v>15.239128685588943</v>
      </c>
      <c r="O978" s="10">
        <f t="shared" si="590"/>
        <v>5.246007770409733E-6</v>
      </c>
      <c r="P978" s="10">
        <f t="shared" si="576"/>
        <v>2.2467845080904347E-5</v>
      </c>
      <c r="Q978" s="10">
        <f t="shared" si="577"/>
        <v>1.2803474269007449E-4</v>
      </c>
      <c r="R978" s="10">
        <f t="shared" si="578"/>
        <v>1.2820676668033284E-4</v>
      </c>
      <c r="S978" s="9"/>
      <c r="T978" s="9">
        <f t="shared" si="566"/>
        <v>15.239123439581173</v>
      </c>
      <c r="U978" s="10">
        <f t="shared" si="579"/>
        <v>0</v>
      </c>
      <c r="V978" s="10" t="e">
        <f t="shared" si="580"/>
        <v>#DIV/0!</v>
      </c>
      <c r="W978" s="10" t="e">
        <f t="shared" si="581"/>
        <v>#DIV/0!</v>
      </c>
      <c r="X978" s="10" t="e">
        <f t="shared" si="582"/>
        <v>#DIV/0!</v>
      </c>
      <c r="Y978" s="1"/>
      <c r="Z978" s="23">
        <f t="shared" si="567"/>
        <v>15.239123439581173</v>
      </c>
      <c r="AA978" s="54">
        <f t="shared" si="568"/>
        <v>0</v>
      </c>
      <c r="AB978" s="54" t="e">
        <f t="shared" si="569"/>
        <v>#DIV/0!</v>
      </c>
      <c r="AC978" s="54" t="e">
        <f t="shared" si="570"/>
        <v>#DIV/0!</v>
      </c>
      <c r="AD978" s="54" t="e">
        <f t="shared" si="591"/>
        <v>#DIV/0!</v>
      </c>
      <c r="AG978" s="23">
        <f t="shared" si="571"/>
        <v>15.239123439581173</v>
      </c>
      <c r="AH978" s="54">
        <f t="shared" si="592"/>
        <v>0</v>
      </c>
      <c r="AI978" s="54" t="e">
        <f t="shared" si="593"/>
        <v>#DIV/0!</v>
      </c>
      <c r="AJ978" s="54" t="e">
        <f t="shared" si="594"/>
        <v>#DIV/0!</v>
      </c>
      <c r="AK978" s="54" t="e">
        <f t="shared" si="595"/>
        <v>#DIV/0!</v>
      </c>
      <c r="AM978" s="23">
        <f t="shared" si="572"/>
        <v>15.239123439581173</v>
      </c>
      <c r="AN978" s="54">
        <f t="shared" si="596"/>
        <v>0</v>
      </c>
      <c r="AO978" s="54" t="e">
        <f t="shared" si="597"/>
        <v>#DIV/0!</v>
      </c>
      <c r="AP978" s="54" t="e">
        <f t="shared" si="598"/>
        <v>#DIV/0!</v>
      </c>
      <c r="AQ978" s="54" t="e">
        <f t="shared" si="599"/>
        <v>#DIV/0!</v>
      </c>
      <c r="AS978" s="23">
        <f t="shared" si="573"/>
        <v>15.239123439581173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870.67693432638578</v>
      </c>
      <c r="D979" s="22">
        <f t="shared" si="574"/>
        <v>419.67259679694911</v>
      </c>
      <c r="E979" s="54">
        <f t="shared" si="584"/>
        <v>87.074806201250638</v>
      </c>
      <c r="F979" s="54">
        <f t="shared" si="585"/>
        <v>100</v>
      </c>
      <c r="G979" s="54">
        <f t="shared" si="575"/>
        <v>46.545447764664594</v>
      </c>
      <c r="H979" s="24">
        <f t="shared" si="586"/>
        <v>19.140168709572922</v>
      </c>
      <c r="I979" s="23">
        <f t="shared" si="587"/>
        <v>8.8339240198028857E-2</v>
      </c>
      <c r="J979" s="23">
        <f t="shared" si="588"/>
        <v>0.7</v>
      </c>
      <c r="K979" s="22">
        <f t="shared" si="589"/>
        <v>45</v>
      </c>
      <c r="L979" s="136">
        <v>948</v>
      </c>
      <c r="M979" s="9">
        <f t="shared" si="564"/>
        <v>15.239128685588943</v>
      </c>
      <c r="N979" s="9">
        <f t="shared" si="565"/>
        <v>15.239133912014861</v>
      </c>
      <c r="O979" s="10">
        <f t="shared" si="590"/>
        <v>5.2264259178258499E-6</v>
      </c>
      <c r="P979" s="10">
        <f t="shared" si="576"/>
        <v>2.234753628795411E-5</v>
      </c>
      <c r="Q979" s="10">
        <f t="shared" si="577"/>
        <v>1.276915125199507E-4</v>
      </c>
      <c r="R979" s="10">
        <f t="shared" si="578"/>
        <v>1.2786289437652644E-4</v>
      </c>
      <c r="S979" s="9"/>
      <c r="T979" s="9">
        <f t="shared" si="566"/>
        <v>15.239128685588943</v>
      </c>
      <c r="U979" s="10">
        <f t="shared" si="579"/>
        <v>0</v>
      </c>
      <c r="V979" s="10" t="e">
        <f t="shared" si="580"/>
        <v>#DIV/0!</v>
      </c>
      <c r="W979" s="10" t="e">
        <f t="shared" si="581"/>
        <v>#DIV/0!</v>
      </c>
      <c r="X979" s="10" t="e">
        <f t="shared" si="582"/>
        <v>#DIV/0!</v>
      </c>
      <c r="Y979" s="1"/>
      <c r="Z979" s="23">
        <f t="shared" si="567"/>
        <v>15.239128685588943</v>
      </c>
      <c r="AA979" s="54">
        <f t="shared" si="568"/>
        <v>0</v>
      </c>
      <c r="AB979" s="54" t="e">
        <f t="shared" si="569"/>
        <v>#DIV/0!</v>
      </c>
      <c r="AC979" s="54" t="e">
        <f t="shared" si="570"/>
        <v>#DIV/0!</v>
      </c>
      <c r="AD979" s="54" t="e">
        <f t="shared" si="591"/>
        <v>#DIV/0!</v>
      </c>
      <c r="AG979" s="23">
        <f t="shared" si="571"/>
        <v>15.239128685588943</v>
      </c>
      <c r="AH979" s="54">
        <f t="shared" si="592"/>
        <v>0</v>
      </c>
      <c r="AI979" s="54" t="e">
        <f t="shared" si="593"/>
        <v>#DIV/0!</v>
      </c>
      <c r="AJ979" s="54" t="e">
        <f t="shared" si="594"/>
        <v>#DIV/0!</v>
      </c>
      <c r="AK979" s="54" t="e">
        <f t="shared" si="595"/>
        <v>#DIV/0!</v>
      </c>
      <c r="AM979" s="23">
        <f t="shared" si="572"/>
        <v>15.239128685588943</v>
      </c>
      <c r="AN979" s="54">
        <f t="shared" si="596"/>
        <v>0</v>
      </c>
      <c r="AO979" s="54" t="e">
        <f t="shared" si="597"/>
        <v>#DIV/0!</v>
      </c>
      <c r="AP979" s="54" t="e">
        <f t="shared" si="598"/>
        <v>#DIV/0!</v>
      </c>
      <c r="AQ979" s="54" t="e">
        <f t="shared" si="599"/>
        <v>#DIV/0!</v>
      </c>
      <c r="AS979" s="23">
        <f t="shared" si="573"/>
        <v>15.239128685588943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873.0169247246846</v>
      </c>
      <c r="D980" s="22">
        <f t="shared" si="574"/>
        <v>419.67306548240487</v>
      </c>
      <c r="E980" s="54">
        <f t="shared" si="584"/>
        <v>87.308676541608605</v>
      </c>
      <c r="F980" s="54">
        <f t="shared" si="585"/>
        <v>100</v>
      </c>
      <c r="G980" s="54">
        <f t="shared" si="575"/>
        <v>46.612190184480816</v>
      </c>
      <c r="H980" s="24">
        <f t="shared" si="586"/>
        <v>19.140168709572922</v>
      </c>
      <c r="I980" s="23">
        <f t="shared" si="587"/>
        <v>8.8339240198028857E-2</v>
      </c>
      <c r="J980" s="23">
        <f t="shared" si="588"/>
        <v>0.7</v>
      </c>
      <c r="K980" s="22">
        <f t="shared" si="589"/>
        <v>45</v>
      </c>
      <c r="L980" s="136">
        <v>949</v>
      </c>
      <c r="M980" s="9">
        <f t="shared" si="564"/>
        <v>15.239133912014861</v>
      </c>
      <c r="N980" s="9">
        <f t="shared" si="565"/>
        <v>15.239139118952533</v>
      </c>
      <c r="O980" s="10">
        <f t="shared" si="590"/>
        <v>5.2069376721419758E-6</v>
      </c>
      <c r="P980" s="10">
        <f t="shared" si="576"/>
        <v>2.2227997488584616E-5</v>
      </c>
      <c r="Q980" s="10">
        <f t="shared" si="577"/>
        <v>1.2734956291501811E-4</v>
      </c>
      <c r="R980" s="10">
        <f t="shared" si="578"/>
        <v>1.2752030591696778E-4</v>
      </c>
      <c r="S980" s="9"/>
      <c r="T980" s="9">
        <f t="shared" si="566"/>
        <v>15.239133912014861</v>
      </c>
      <c r="U980" s="10">
        <f t="shared" si="579"/>
        <v>0</v>
      </c>
      <c r="V980" s="10" t="e">
        <f t="shared" si="580"/>
        <v>#DIV/0!</v>
      </c>
      <c r="W980" s="10" t="e">
        <f t="shared" si="581"/>
        <v>#DIV/0!</v>
      </c>
      <c r="X980" s="10" t="e">
        <f t="shared" si="582"/>
        <v>#DIV/0!</v>
      </c>
      <c r="Y980" s="1"/>
      <c r="Z980" s="23">
        <f t="shared" si="567"/>
        <v>15.239133912014861</v>
      </c>
      <c r="AA980" s="54">
        <f t="shared" si="568"/>
        <v>0</v>
      </c>
      <c r="AB980" s="54" t="e">
        <f t="shared" si="569"/>
        <v>#DIV/0!</v>
      </c>
      <c r="AC980" s="54" t="e">
        <f t="shared" si="570"/>
        <v>#DIV/0!</v>
      </c>
      <c r="AD980" s="54" t="e">
        <f t="shared" si="591"/>
        <v>#DIV/0!</v>
      </c>
      <c r="AG980" s="23">
        <f t="shared" si="571"/>
        <v>15.239133912014861</v>
      </c>
      <c r="AH980" s="54">
        <f t="shared" si="592"/>
        <v>0</v>
      </c>
      <c r="AI980" s="54" t="e">
        <f t="shared" si="593"/>
        <v>#DIV/0!</v>
      </c>
      <c r="AJ980" s="54" t="e">
        <f t="shared" si="594"/>
        <v>#DIV/0!</v>
      </c>
      <c r="AK980" s="54" t="e">
        <f t="shared" si="595"/>
        <v>#DIV/0!</v>
      </c>
      <c r="AM980" s="23">
        <f t="shared" si="572"/>
        <v>15.239133912014861</v>
      </c>
      <c r="AN980" s="54">
        <f t="shared" si="596"/>
        <v>0</v>
      </c>
      <c r="AO980" s="54" t="e">
        <f t="shared" si="597"/>
        <v>#DIV/0!</v>
      </c>
      <c r="AP980" s="54" t="e">
        <f t="shared" si="598"/>
        <v>#DIV/0!</v>
      </c>
      <c r="AQ980" s="54" t="e">
        <f t="shared" si="599"/>
        <v>#DIV/0!</v>
      </c>
      <c r="AS980" s="23">
        <f t="shared" si="573"/>
        <v>15.239133912014861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875.36072697970224</v>
      </c>
      <c r="D981" s="22">
        <f t="shared" si="574"/>
        <v>419.67353242136932</v>
      </c>
      <c r="E981" s="54">
        <f t="shared" si="584"/>
        <v>87.542927857986342</v>
      </c>
      <c r="F981" s="54">
        <f t="shared" si="585"/>
        <v>100</v>
      </c>
      <c r="G981" s="54">
        <f t="shared" si="575"/>
        <v>46.678874462425327</v>
      </c>
      <c r="H981" s="24">
        <f t="shared" si="586"/>
        <v>19.140168709572922</v>
      </c>
      <c r="I981" s="23">
        <f t="shared" si="587"/>
        <v>8.8339240198028857E-2</v>
      </c>
      <c r="J981" s="23">
        <f t="shared" si="588"/>
        <v>0.7</v>
      </c>
      <c r="K981" s="22">
        <f t="shared" si="589"/>
        <v>45</v>
      </c>
      <c r="L981" s="136">
        <v>950</v>
      </c>
      <c r="M981" s="9">
        <f t="shared" si="564"/>
        <v>15.239139118952533</v>
      </c>
      <c r="N981" s="9">
        <f t="shared" si="565"/>
        <v>15.239144306495019</v>
      </c>
      <c r="O981" s="10">
        <f t="shared" si="590"/>
        <v>5.1875424862402042E-6</v>
      </c>
      <c r="P981" s="10">
        <f t="shared" si="576"/>
        <v>2.2109222943786345E-5</v>
      </c>
      <c r="Q981" s="10">
        <f t="shared" si="577"/>
        <v>1.2700888771051928E-4</v>
      </c>
      <c r="R981" s="10">
        <f t="shared" si="578"/>
        <v>1.2717899460103189E-4</v>
      </c>
      <c r="S981" s="9"/>
      <c r="T981" s="9">
        <f t="shared" si="566"/>
        <v>15.239139118952533</v>
      </c>
      <c r="U981" s="10">
        <f t="shared" si="579"/>
        <v>0</v>
      </c>
      <c r="V981" s="10" t="e">
        <f t="shared" si="580"/>
        <v>#DIV/0!</v>
      </c>
      <c r="W981" s="10" t="e">
        <f t="shared" si="581"/>
        <v>#DIV/0!</v>
      </c>
      <c r="X981" s="10" t="e">
        <f t="shared" si="582"/>
        <v>#DIV/0!</v>
      </c>
      <c r="Y981" s="1"/>
      <c r="Z981" s="23">
        <f t="shared" si="567"/>
        <v>15.239139118952533</v>
      </c>
      <c r="AA981" s="54">
        <f t="shared" si="568"/>
        <v>0</v>
      </c>
      <c r="AB981" s="54" t="e">
        <f t="shared" si="569"/>
        <v>#DIV/0!</v>
      </c>
      <c r="AC981" s="54" t="e">
        <f t="shared" si="570"/>
        <v>#DIV/0!</v>
      </c>
      <c r="AD981" s="54" t="e">
        <f t="shared" si="591"/>
        <v>#DIV/0!</v>
      </c>
      <c r="AG981" s="23">
        <f t="shared" si="571"/>
        <v>15.239139118952533</v>
      </c>
      <c r="AH981" s="54">
        <f t="shared" si="592"/>
        <v>0</v>
      </c>
      <c r="AI981" s="54" t="e">
        <f t="shared" si="593"/>
        <v>#DIV/0!</v>
      </c>
      <c r="AJ981" s="54" t="e">
        <f t="shared" si="594"/>
        <v>#DIV/0!</v>
      </c>
      <c r="AK981" s="54" t="e">
        <f t="shared" si="595"/>
        <v>#DIV/0!</v>
      </c>
      <c r="AM981" s="23">
        <f t="shared" si="572"/>
        <v>15.239139118952533</v>
      </c>
      <c r="AN981" s="54">
        <f t="shared" si="596"/>
        <v>0</v>
      </c>
      <c r="AO981" s="54" t="e">
        <f t="shared" si="597"/>
        <v>#DIV/0!</v>
      </c>
      <c r="AP981" s="54" t="e">
        <f t="shared" si="598"/>
        <v>#DIV/0!</v>
      </c>
      <c r="AQ981" s="54" t="e">
        <f t="shared" si="599"/>
        <v>#DIV/0!</v>
      </c>
      <c r="AS981" s="23">
        <f t="shared" si="573"/>
        <v>15.239139118952533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877.70834327444936</v>
      </c>
      <c r="D982" s="22">
        <f t="shared" si="574"/>
        <v>419.67399762217553</v>
      </c>
      <c r="E982" s="54">
        <f t="shared" si="584"/>
        <v>87.777560368564835</v>
      </c>
      <c r="F982" s="54">
        <f t="shared" si="585"/>
        <v>100</v>
      </c>
      <c r="G982" s="54">
        <f t="shared" si="575"/>
        <v>46.745500472089084</v>
      </c>
      <c r="H982" s="24">
        <f t="shared" si="586"/>
        <v>19.140168709572922</v>
      </c>
      <c r="I982" s="23">
        <f t="shared" si="587"/>
        <v>8.8339240198028857E-2</v>
      </c>
      <c r="J982" s="23">
        <f t="shared" si="588"/>
        <v>0.7</v>
      </c>
      <c r="K982" s="22">
        <f t="shared" si="589"/>
        <v>45</v>
      </c>
      <c r="L982" s="136">
        <v>951</v>
      </c>
      <c r="M982" s="9">
        <f t="shared" si="564"/>
        <v>15.239144306495019</v>
      </c>
      <c r="N982" s="9">
        <f t="shared" si="565"/>
        <v>15.239149474734853</v>
      </c>
      <c r="O982" s="10">
        <f t="shared" si="590"/>
        <v>5.1682398343189107E-6</v>
      </c>
      <c r="P982" s="10">
        <f t="shared" si="576"/>
        <v>2.1991207037987106E-5</v>
      </c>
      <c r="Q982" s="10">
        <f t="shared" si="577"/>
        <v>1.2666948120779986E-4</v>
      </c>
      <c r="R982" s="10">
        <f t="shared" si="578"/>
        <v>1.2683895533047694E-4</v>
      </c>
      <c r="S982" s="9"/>
      <c r="T982" s="9">
        <f t="shared" si="566"/>
        <v>15.239144306495019</v>
      </c>
      <c r="U982" s="10">
        <f t="shared" si="579"/>
        <v>0</v>
      </c>
      <c r="V982" s="10" t="e">
        <f t="shared" si="580"/>
        <v>#DIV/0!</v>
      </c>
      <c r="W982" s="10" t="e">
        <f t="shared" si="581"/>
        <v>#DIV/0!</v>
      </c>
      <c r="X982" s="10" t="e">
        <f t="shared" si="582"/>
        <v>#DIV/0!</v>
      </c>
      <c r="Y982" s="1"/>
      <c r="Z982" s="23">
        <f t="shared" si="567"/>
        <v>15.239144306495019</v>
      </c>
      <c r="AA982" s="54">
        <f t="shared" si="568"/>
        <v>0</v>
      </c>
      <c r="AB982" s="54" t="e">
        <f t="shared" si="569"/>
        <v>#DIV/0!</v>
      </c>
      <c r="AC982" s="54" t="e">
        <f t="shared" si="570"/>
        <v>#DIV/0!</v>
      </c>
      <c r="AD982" s="54" t="e">
        <f t="shared" si="591"/>
        <v>#DIV/0!</v>
      </c>
      <c r="AG982" s="23">
        <f t="shared" si="571"/>
        <v>15.239144306495019</v>
      </c>
      <c r="AH982" s="54">
        <f t="shared" si="592"/>
        <v>0</v>
      </c>
      <c r="AI982" s="54" t="e">
        <f t="shared" si="593"/>
        <v>#DIV/0!</v>
      </c>
      <c r="AJ982" s="54" t="e">
        <f t="shared" si="594"/>
        <v>#DIV/0!</v>
      </c>
      <c r="AK982" s="54" t="e">
        <f t="shared" si="595"/>
        <v>#DIV/0!</v>
      </c>
      <c r="AM982" s="23">
        <f t="shared" si="572"/>
        <v>15.239144306495019</v>
      </c>
      <c r="AN982" s="54">
        <f t="shared" si="596"/>
        <v>0</v>
      </c>
      <c r="AO982" s="54" t="e">
        <f t="shared" si="597"/>
        <v>#DIV/0!</v>
      </c>
      <c r="AP982" s="54" t="e">
        <f t="shared" si="598"/>
        <v>#DIV/0!</v>
      </c>
      <c r="AQ982" s="54" t="e">
        <f t="shared" si="599"/>
        <v>#DIV/0!</v>
      </c>
      <c r="AS982" s="23">
        <f t="shared" si="573"/>
        <v>15.239144306495019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880.05977579088562</v>
      </c>
      <c r="D983" s="22">
        <f t="shared" si="574"/>
        <v>419.67446109310816</v>
      </c>
      <c r="E983" s="54">
        <f t="shared" si="584"/>
        <v>88.012574291420066</v>
      </c>
      <c r="F983" s="54">
        <f t="shared" si="585"/>
        <v>100</v>
      </c>
      <c r="G983" s="54">
        <f t="shared" si="575"/>
        <v>46.812068088063249</v>
      </c>
      <c r="H983" s="24">
        <f t="shared" si="586"/>
        <v>19.140168709572922</v>
      </c>
      <c r="I983" s="23">
        <f t="shared" si="587"/>
        <v>8.8339240198028857E-2</v>
      </c>
      <c r="J983" s="23">
        <f t="shared" si="588"/>
        <v>0.7</v>
      </c>
      <c r="K983" s="22">
        <f t="shared" si="589"/>
        <v>45</v>
      </c>
      <c r="L983" s="136">
        <v>952</v>
      </c>
      <c r="M983" s="9">
        <f t="shared" si="564"/>
        <v>15.239149474734853</v>
      </c>
      <c r="N983" s="9">
        <f t="shared" si="565"/>
        <v>15.239154623764019</v>
      </c>
      <c r="O983" s="10">
        <f t="shared" si="590"/>
        <v>5.1490291657074749E-6</v>
      </c>
      <c r="P983" s="10">
        <f t="shared" si="576"/>
        <v>2.1873944081917567E-5</v>
      </c>
      <c r="Q983" s="10">
        <f t="shared" si="577"/>
        <v>1.2633133704396813E-4</v>
      </c>
      <c r="R983" s="10">
        <f t="shared" si="578"/>
        <v>1.2650018129283576E-4</v>
      </c>
      <c r="S983" s="9"/>
      <c r="T983" s="9">
        <f t="shared" si="566"/>
        <v>15.239149474734853</v>
      </c>
      <c r="U983" s="10">
        <f t="shared" si="579"/>
        <v>0</v>
      </c>
      <c r="V983" s="10" t="e">
        <f t="shared" si="580"/>
        <v>#DIV/0!</v>
      </c>
      <c r="W983" s="10" t="e">
        <f t="shared" si="581"/>
        <v>#DIV/0!</v>
      </c>
      <c r="X983" s="10" t="e">
        <f t="shared" si="582"/>
        <v>#DIV/0!</v>
      </c>
      <c r="Y983" s="1"/>
      <c r="Z983" s="23">
        <f t="shared" si="567"/>
        <v>15.239149474734853</v>
      </c>
      <c r="AA983" s="54">
        <f t="shared" si="568"/>
        <v>0</v>
      </c>
      <c r="AB983" s="54" t="e">
        <f t="shared" si="569"/>
        <v>#DIV/0!</v>
      </c>
      <c r="AC983" s="54" t="e">
        <f t="shared" si="570"/>
        <v>#DIV/0!</v>
      </c>
      <c r="AD983" s="54" t="e">
        <f t="shared" si="591"/>
        <v>#DIV/0!</v>
      </c>
      <c r="AG983" s="23">
        <f t="shared" si="571"/>
        <v>15.239149474734853</v>
      </c>
      <c r="AH983" s="54">
        <f t="shared" si="592"/>
        <v>0</v>
      </c>
      <c r="AI983" s="54" t="e">
        <f t="shared" si="593"/>
        <v>#DIV/0!</v>
      </c>
      <c r="AJ983" s="54" t="e">
        <f t="shared" si="594"/>
        <v>#DIV/0!</v>
      </c>
      <c r="AK983" s="54" t="e">
        <f t="shared" si="595"/>
        <v>#DIV/0!</v>
      </c>
      <c r="AM983" s="23">
        <f t="shared" si="572"/>
        <v>15.239149474734853</v>
      </c>
      <c r="AN983" s="54">
        <f t="shared" si="596"/>
        <v>0</v>
      </c>
      <c r="AO983" s="54" t="e">
        <f t="shared" si="597"/>
        <v>#DIV/0!</v>
      </c>
      <c r="AP983" s="54" t="e">
        <f t="shared" si="598"/>
        <v>#DIV/0!</v>
      </c>
      <c r="AQ983" s="54" t="e">
        <f t="shared" si="599"/>
        <v>#DIV/0!</v>
      </c>
      <c r="AS983" s="23">
        <f t="shared" si="573"/>
        <v>15.239149474734853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882.41502670992134</v>
      </c>
      <c r="D984" s="22">
        <f t="shared" si="574"/>
        <v>419.6749228424037</v>
      </c>
      <c r="E984" s="54">
        <f t="shared" si="584"/>
        <v>88.247969844523084</v>
      </c>
      <c r="F984" s="54">
        <f t="shared" si="585"/>
        <v>100</v>
      </c>
      <c r="G984" s="54">
        <f t="shared" si="575"/>
        <v>46.878577185936429</v>
      </c>
      <c r="H984" s="24">
        <f t="shared" si="586"/>
        <v>19.140168709572922</v>
      </c>
      <c r="I984" s="23">
        <f t="shared" si="587"/>
        <v>8.8339240198028857E-2</v>
      </c>
      <c r="J984" s="23">
        <f t="shared" si="588"/>
        <v>0.7</v>
      </c>
      <c r="K984" s="22">
        <f t="shared" si="589"/>
        <v>45</v>
      </c>
      <c r="L984" s="136">
        <v>953</v>
      </c>
      <c r="M984" s="9">
        <f t="shared" si="564"/>
        <v>15.239154623764019</v>
      </c>
      <c r="N984" s="9">
        <f t="shared" si="565"/>
        <v>15.23915975367396</v>
      </c>
      <c r="O984" s="10">
        <f t="shared" si="590"/>
        <v>5.1299099403934179E-6</v>
      </c>
      <c r="P984" s="10">
        <f t="shared" si="576"/>
        <v>2.1757428463923346E-5</v>
      </c>
      <c r="Q984" s="10">
        <f t="shared" si="577"/>
        <v>1.2599444906114026E-4</v>
      </c>
      <c r="R984" s="10">
        <f t="shared" si="578"/>
        <v>1.2616266644915761E-4</v>
      </c>
      <c r="S984" s="9"/>
      <c r="T984" s="9">
        <f t="shared" si="566"/>
        <v>15.239154623764019</v>
      </c>
      <c r="U984" s="10">
        <f t="shared" si="579"/>
        <v>0</v>
      </c>
      <c r="V984" s="10" t="e">
        <f t="shared" si="580"/>
        <v>#DIV/0!</v>
      </c>
      <c r="W984" s="10" t="e">
        <f t="shared" si="581"/>
        <v>#DIV/0!</v>
      </c>
      <c r="X984" s="10" t="e">
        <f t="shared" si="582"/>
        <v>#DIV/0!</v>
      </c>
      <c r="Y984" s="1"/>
      <c r="Z984" s="23">
        <f t="shared" si="567"/>
        <v>15.239154623764019</v>
      </c>
      <c r="AA984" s="54">
        <f t="shared" si="568"/>
        <v>0</v>
      </c>
      <c r="AB984" s="54" t="e">
        <f t="shared" si="569"/>
        <v>#DIV/0!</v>
      </c>
      <c r="AC984" s="54" t="e">
        <f t="shared" si="570"/>
        <v>#DIV/0!</v>
      </c>
      <c r="AD984" s="54" t="e">
        <f t="shared" si="591"/>
        <v>#DIV/0!</v>
      </c>
      <c r="AG984" s="23">
        <f t="shared" si="571"/>
        <v>15.239154623764019</v>
      </c>
      <c r="AH984" s="54">
        <f t="shared" si="592"/>
        <v>0</v>
      </c>
      <c r="AI984" s="54" t="e">
        <f t="shared" si="593"/>
        <v>#DIV/0!</v>
      </c>
      <c r="AJ984" s="54" t="e">
        <f t="shared" si="594"/>
        <v>#DIV/0!</v>
      </c>
      <c r="AK984" s="54" t="e">
        <f t="shared" si="595"/>
        <v>#DIV/0!</v>
      </c>
      <c r="AM984" s="23">
        <f t="shared" si="572"/>
        <v>15.239154623764019</v>
      </c>
      <c r="AN984" s="54">
        <f t="shared" si="596"/>
        <v>0</v>
      </c>
      <c r="AO984" s="54" t="e">
        <f t="shared" si="597"/>
        <v>#DIV/0!</v>
      </c>
      <c r="AP984" s="54" t="e">
        <f t="shared" si="598"/>
        <v>#DIV/0!</v>
      </c>
      <c r="AQ984" s="54" t="e">
        <f t="shared" si="599"/>
        <v>#DIV/0!</v>
      </c>
      <c r="AS984" s="23">
        <f t="shared" si="573"/>
        <v>15.239154623764019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884.7740982114193</v>
      </c>
      <c r="D985" s="22">
        <f t="shared" si="574"/>
        <v>419.6753828782509</v>
      </c>
      <c r="E985" s="54">
        <f t="shared" si="584"/>
        <v>88.483747245740304</v>
      </c>
      <c r="F985" s="54">
        <f t="shared" si="585"/>
        <v>100</v>
      </c>
      <c r="G985" s="54">
        <f t="shared" si="575"/>
        <v>46.945027642291862</v>
      </c>
      <c r="H985" s="24">
        <f t="shared" si="586"/>
        <v>19.140168709572922</v>
      </c>
      <c r="I985" s="23">
        <f t="shared" si="587"/>
        <v>8.8339240198028857E-2</v>
      </c>
      <c r="J985" s="23">
        <f t="shared" si="588"/>
        <v>0.7</v>
      </c>
      <c r="K985" s="22">
        <f t="shared" si="589"/>
        <v>45</v>
      </c>
      <c r="L985" s="136">
        <v>954</v>
      </c>
      <c r="M985" s="9">
        <f t="shared" si="564"/>
        <v>15.23915975367396</v>
      </c>
      <c r="N985" s="9">
        <f t="shared" si="565"/>
        <v>15.239164864555613</v>
      </c>
      <c r="O985" s="10">
        <f t="shared" si="590"/>
        <v>5.110881653891397E-6</v>
      </c>
      <c r="P985" s="10">
        <f t="shared" si="576"/>
        <v>2.1641654754727021E-5</v>
      </c>
      <c r="Q985" s="10">
        <f t="shared" si="577"/>
        <v>1.2565881191941531E-4</v>
      </c>
      <c r="R985" s="10">
        <f t="shared" si="578"/>
        <v>1.2582640553868637E-4</v>
      </c>
      <c r="S985" s="9"/>
      <c r="T985" s="9">
        <f t="shared" si="566"/>
        <v>15.23915975367396</v>
      </c>
      <c r="U985" s="10">
        <f t="shared" si="579"/>
        <v>0</v>
      </c>
      <c r="V985" s="10" t="e">
        <f t="shared" si="580"/>
        <v>#DIV/0!</v>
      </c>
      <c r="W985" s="10" t="e">
        <f t="shared" si="581"/>
        <v>#DIV/0!</v>
      </c>
      <c r="X985" s="10" t="e">
        <f t="shared" si="582"/>
        <v>#DIV/0!</v>
      </c>
      <c r="Y985" s="1"/>
      <c r="Z985" s="23">
        <f t="shared" si="567"/>
        <v>15.23915975367396</v>
      </c>
      <c r="AA985" s="54">
        <f t="shared" si="568"/>
        <v>0</v>
      </c>
      <c r="AB985" s="54" t="e">
        <f t="shared" si="569"/>
        <v>#DIV/0!</v>
      </c>
      <c r="AC985" s="54" t="e">
        <f t="shared" si="570"/>
        <v>#DIV/0!</v>
      </c>
      <c r="AD985" s="54" t="e">
        <f t="shared" si="591"/>
        <v>#DIV/0!</v>
      </c>
      <c r="AG985" s="23">
        <f t="shared" si="571"/>
        <v>15.23915975367396</v>
      </c>
      <c r="AH985" s="54">
        <f t="shared" si="592"/>
        <v>0</v>
      </c>
      <c r="AI985" s="54" t="e">
        <f t="shared" si="593"/>
        <v>#DIV/0!</v>
      </c>
      <c r="AJ985" s="54" t="e">
        <f t="shared" si="594"/>
        <v>#DIV/0!</v>
      </c>
      <c r="AK985" s="54" t="e">
        <f t="shared" si="595"/>
        <v>#DIV/0!</v>
      </c>
      <c r="AM985" s="23">
        <f t="shared" si="572"/>
        <v>15.23915975367396</v>
      </c>
      <c r="AN985" s="54">
        <f t="shared" si="596"/>
        <v>0</v>
      </c>
      <c r="AO985" s="54" t="e">
        <f t="shared" si="597"/>
        <v>#DIV/0!</v>
      </c>
      <c r="AP985" s="54" t="e">
        <f t="shared" si="598"/>
        <v>#DIV/0!</v>
      </c>
      <c r="AQ985" s="54" t="e">
        <f t="shared" si="599"/>
        <v>#DIV/0!</v>
      </c>
      <c r="AS985" s="23">
        <f t="shared" si="573"/>
        <v>15.23915975367396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887.13699247419584</v>
      </c>
      <c r="D986" s="22">
        <f t="shared" si="574"/>
        <v>419.67584120879104</v>
      </c>
      <c r="E986" s="54">
        <f t="shared" si="584"/>
        <v>88.719906712833506</v>
      </c>
      <c r="F986" s="54">
        <f t="shared" si="585"/>
        <v>100</v>
      </c>
      <c r="G986" s="54">
        <f t="shared" si="575"/>
        <v>47.011419334704605</v>
      </c>
      <c r="H986" s="24">
        <f t="shared" si="586"/>
        <v>19.140168709572922</v>
      </c>
      <c r="I986" s="23">
        <f t="shared" si="587"/>
        <v>8.8339240198028857E-2</v>
      </c>
      <c r="J986" s="23">
        <f t="shared" si="588"/>
        <v>0.7</v>
      </c>
      <c r="K986" s="22">
        <f t="shared" si="589"/>
        <v>45</v>
      </c>
      <c r="L986" s="136">
        <v>955</v>
      </c>
      <c r="M986" s="9">
        <f t="shared" si="564"/>
        <v>15.239164864555613</v>
      </c>
      <c r="N986" s="9">
        <f t="shared" si="565"/>
        <v>15.239169956499355</v>
      </c>
      <c r="O986" s="10">
        <f t="shared" si="590"/>
        <v>5.0919437413199375E-6</v>
      </c>
      <c r="P986" s="10">
        <f t="shared" si="576"/>
        <v>2.1526617300456001E-5</v>
      </c>
      <c r="Q986" s="10">
        <f t="shared" si="577"/>
        <v>1.2532441874038461E-4</v>
      </c>
      <c r="R986" s="10">
        <f t="shared" si="578"/>
        <v>1.2549139124753151E-4</v>
      </c>
      <c r="S986" s="9"/>
      <c r="T986" s="9">
        <f t="shared" si="566"/>
        <v>15.239164864555613</v>
      </c>
      <c r="U986" s="10">
        <f t="shared" si="579"/>
        <v>0</v>
      </c>
      <c r="V986" s="10" t="e">
        <f t="shared" si="580"/>
        <v>#DIV/0!</v>
      </c>
      <c r="W986" s="10" t="e">
        <f t="shared" si="581"/>
        <v>#DIV/0!</v>
      </c>
      <c r="X986" s="10" t="e">
        <f t="shared" si="582"/>
        <v>#DIV/0!</v>
      </c>
      <c r="Y986" s="1"/>
      <c r="Z986" s="23">
        <f t="shared" si="567"/>
        <v>15.239164864555613</v>
      </c>
      <c r="AA986" s="54">
        <f t="shared" si="568"/>
        <v>0</v>
      </c>
      <c r="AB986" s="54" t="e">
        <f t="shared" si="569"/>
        <v>#DIV/0!</v>
      </c>
      <c r="AC986" s="54" t="e">
        <f t="shared" si="570"/>
        <v>#DIV/0!</v>
      </c>
      <c r="AD986" s="54" t="e">
        <f t="shared" si="591"/>
        <v>#DIV/0!</v>
      </c>
      <c r="AG986" s="23">
        <f t="shared" si="571"/>
        <v>15.239164864555613</v>
      </c>
      <c r="AH986" s="54">
        <f t="shared" si="592"/>
        <v>0</v>
      </c>
      <c r="AI986" s="54" t="e">
        <f t="shared" si="593"/>
        <v>#DIV/0!</v>
      </c>
      <c r="AJ986" s="54" t="e">
        <f t="shared" si="594"/>
        <v>#DIV/0!</v>
      </c>
      <c r="AK986" s="54" t="e">
        <f t="shared" si="595"/>
        <v>#DIV/0!</v>
      </c>
      <c r="AM986" s="23">
        <f t="shared" si="572"/>
        <v>15.239164864555613</v>
      </c>
      <c r="AN986" s="54">
        <f t="shared" si="596"/>
        <v>0</v>
      </c>
      <c r="AO986" s="54" t="e">
        <f t="shared" si="597"/>
        <v>#DIV/0!</v>
      </c>
      <c r="AP986" s="54" t="e">
        <f t="shared" si="598"/>
        <v>#DIV/0!</v>
      </c>
      <c r="AQ986" s="54" t="e">
        <f t="shared" si="599"/>
        <v>#DIV/0!</v>
      </c>
      <c r="AS986" s="23">
        <f t="shared" si="573"/>
        <v>15.239164864555613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889.50371167602339</v>
      </c>
      <c r="D987" s="22">
        <f t="shared" si="574"/>
        <v>419.67629784211834</v>
      </c>
      <c r="E987" s="54">
        <f t="shared" si="584"/>
        <v>88.956448463460163</v>
      </c>
      <c r="F987" s="54">
        <f t="shared" si="585"/>
        <v>100</v>
      </c>
      <c r="G987" s="54">
        <f t="shared" si="575"/>
        <v>47.077752141738785</v>
      </c>
      <c r="H987" s="24">
        <f t="shared" si="586"/>
        <v>19.140168709572922</v>
      </c>
      <c r="I987" s="23">
        <f t="shared" si="587"/>
        <v>8.8339240198028857E-2</v>
      </c>
      <c r="J987" s="23">
        <f t="shared" si="588"/>
        <v>0.7</v>
      </c>
      <c r="K987" s="22">
        <f t="shared" si="589"/>
        <v>45</v>
      </c>
      <c r="L987" s="136">
        <v>956</v>
      </c>
      <c r="M987" s="9">
        <f t="shared" si="564"/>
        <v>15.239169956499355</v>
      </c>
      <c r="N987" s="9">
        <f t="shared" si="565"/>
        <v>15.23917502959508</v>
      </c>
      <c r="O987" s="10">
        <f t="shared" si="590"/>
        <v>5.0730957248390496E-6</v>
      </c>
      <c r="P987" s="10">
        <f t="shared" si="576"/>
        <v>2.1412310846836252E-5</v>
      </c>
      <c r="Q987" s="10">
        <f t="shared" si="577"/>
        <v>1.2499126473209361E-4</v>
      </c>
      <c r="R987" s="10">
        <f t="shared" si="578"/>
        <v>1.2515761937402414E-4</v>
      </c>
      <c r="S987" s="9"/>
      <c r="T987" s="9">
        <f t="shared" si="566"/>
        <v>15.239169956499355</v>
      </c>
      <c r="U987" s="10">
        <f t="shared" si="579"/>
        <v>0</v>
      </c>
      <c r="V987" s="10" t="e">
        <f t="shared" si="580"/>
        <v>#DIV/0!</v>
      </c>
      <c r="W987" s="10" t="e">
        <f t="shared" si="581"/>
        <v>#DIV/0!</v>
      </c>
      <c r="X987" s="10" t="e">
        <f t="shared" si="582"/>
        <v>#DIV/0!</v>
      </c>
      <c r="Y987" s="1"/>
      <c r="Z987" s="23">
        <f t="shared" si="567"/>
        <v>15.239169956499355</v>
      </c>
      <c r="AA987" s="54">
        <f t="shared" si="568"/>
        <v>0</v>
      </c>
      <c r="AB987" s="54" t="e">
        <f t="shared" si="569"/>
        <v>#DIV/0!</v>
      </c>
      <c r="AC987" s="54" t="e">
        <f t="shared" si="570"/>
        <v>#DIV/0!</v>
      </c>
      <c r="AD987" s="54" t="e">
        <f t="shared" si="591"/>
        <v>#DIV/0!</v>
      </c>
      <c r="AG987" s="23">
        <f t="shared" si="571"/>
        <v>15.239169956499355</v>
      </c>
      <c r="AH987" s="54">
        <f t="shared" si="592"/>
        <v>0</v>
      </c>
      <c r="AI987" s="54" t="e">
        <f t="shared" si="593"/>
        <v>#DIV/0!</v>
      </c>
      <c r="AJ987" s="54" t="e">
        <f t="shared" si="594"/>
        <v>#DIV/0!</v>
      </c>
      <c r="AK987" s="54" t="e">
        <f t="shared" si="595"/>
        <v>#DIV/0!</v>
      </c>
      <c r="AM987" s="23">
        <f t="shared" si="572"/>
        <v>15.239169956499355</v>
      </c>
      <c r="AN987" s="54">
        <f t="shared" si="596"/>
        <v>0</v>
      </c>
      <c r="AO987" s="54" t="e">
        <f t="shared" si="597"/>
        <v>#DIV/0!</v>
      </c>
      <c r="AP987" s="54" t="e">
        <f t="shared" si="598"/>
        <v>#DIV/0!</v>
      </c>
      <c r="AQ987" s="54" t="e">
        <f t="shared" si="599"/>
        <v>#DIV/0!</v>
      </c>
      <c r="AS987" s="23">
        <f t="shared" si="573"/>
        <v>15.239169956499355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891.87425799363098</v>
      </c>
      <c r="D988" s="22">
        <f t="shared" si="574"/>
        <v>419.67675278628013</v>
      </c>
      <c r="E988" s="54">
        <f t="shared" si="584"/>
        <v>89.193372715173453</v>
      </c>
      <c r="F988" s="54">
        <f t="shared" si="585"/>
        <v>100</v>
      </c>
      <c r="G988" s="54">
        <f t="shared" si="575"/>
        <v>47.144025942944708</v>
      </c>
      <c r="H988" s="24">
        <f t="shared" si="586"/>
        <v>19.140168709572922</v>
      </c>
      <c r="I988" s="23">
        <f t="shared" si="587"/>
        <v>8.8339240198028857E-2</v>
      </c>
      <c r="J988" s="23">
        <f t="shared" si="588"/>
        <v>0.7</v>
      </c>
      <c r="K988" s="22">
        <f t="shared" si="589"/>
        <v>45</v>
      </c>
      <c r="L988" s="136">
        <v>957</v>
      </c>
      <c r="M988" s="9">
        <f t="shared" si="564"/>
        <v>15.23917502959508</v>
      </c>
      <c r="N988" s="9">
        <f t="shared" si="565"/>
        <v>15.239180083932119</v>
      </c>
      <c r="O988" s="10">
        <f t="shared" si="590"/>
        <v>5.0543370395672582E-6</v>
      </c>
      <c r="P988" s="10">
        <f t="shared" si="576"/>
        <v>2.1298729802427571E-5</v>
      </c>
      <c r="Q988" s="10">
        <f t="shared" si="577"/>
        <v>1.2465934290658071E-4</v>
      </c>
      <c r="R988" s="10">
        <f t="shared" si="578"/>
        <v>1.2482508232726934E-4</v>
      </c>
      <c r="S988" s="9"/>
      <c r="T988" s="9">
        <f t="shared" si="566"/>
        <v>15.23917502959508</v>
      </c>
      <c r="U988" s="10">
        <f t="shared" si="579"/>
        <v>0</v>
      </c>
      <c r="V988" s="10" t="e">
        <f t="shared" si="580"/>
        <v>#DIV/0!</v>
      </c>
      <c r="W988" s="10" t="e">
        <f t="shared" si="581"/>
        <v>#DIV/0!</v>
      </c>
      <c r="X988" s="10" t="e">
        <f t="shared" si="582"/>
        <v>#DIV/0!</v>
      </c>
      <c r="Y988" s="1"/>
      <c r="Z988" s="23">
        <f t="shared" si="567"/>
        <v>15.23917502959508</v>
      </c>
      <c r="AA988" s="54">
        <f t="shared" si="568"/>
        <v>0</v>
      </c>
      <c r="AB988" s="54" t="e">
        <f t="shared" si="569"/>
        <v>#DIV/0!</v>
      </c>
      <c r="AC988" s="54" t="e">
        <f t="shared" si="570"/>
        <v>#DIV/0!</v>
      </c>
      <c r="AD988" s="54" t="e">
        <f t="shared" si="591"/>
        <v>#DIV/0!</v>
      </c>
      <c r="AG988" s="23">
        <f t="shared" si="571"/>
        <v>15.23917502959508</v>
      </c>
      <c r="AH988" s="54">
        <f t="shared" si="592"/>
        <v>0</v>
      </c>
      <c r="AI988" s="54" t="e">
        <f t="shared" si="593"/>
        <v>#DIV/0!</v>
      </c>
      <c r="AJ988" s="54" t="e">
        <f t="shared" si="594"/>
        <v>#DIV/0!</v>
      </c>
      <c r="AK988" s="54" t="e">
        <f t="shared" si="595"/>
        <v>#DIV/0!</v>
      </c>
      <c r="AM988" s="23">
        <f t="shared" si="572"/>
        <v>15.23917502959508</v>
      </c>
      <c r="AN988" s="54">
        <f t="shared" si="596"/>
        <v>0</v>
      </c>
      <c r="AO988" s="54" t="e">
        <f t="shared" si="597"/>
        <v>#DIV/0!</v>
      </c>
      <c r="AP988" s="54" t="e">
        <f t="shared" si="598"/>
        <v>#DIV/0!</v>
      </c>
      <c r="AQ988" s="54" t="e">
        <f t="shared" si="599"/>
        <v>#DIV/0!</v>
      </c>
      <c r="AS988" s="23">
        <f t="shared" si="573"/>
        <v>15.23917502959508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894.2486336027066</v>
      </c>
      <c r="D989" s="22">
        <f t="shared" si="574"/>
        <v>419.67720604927723</v>
      </c>
      <c r="E989" s="54">
        <f t="shared" si="584"/>
        <v>89.430679685422504</v>
      </c>
      <c r="F989" s="54">
        <f t="shared" si="585"/>
        <v>100</v>
      </c>
      <c r="G989" s="54">
        <f t="shared" si="575"/>
        <v>47.210240618856098</v>
      </c>
      <c r="H989" s="24">
        <f t="shared" si="586"/>
        <v>19.140168709572922</v>
      </c>
      <c r="I989" s="23">
        <f t="shared" si="587"/>
        <v>8.8339240198028857E-2</v>
      </c>
      <c r="J989" s="23">
        <f t="shared" si="588"/>
        <v>0.7</v>
      </c>
      <c r="K989" s="22">
        <f t="shared" si="589"/>
        <v>45</v>
      </c>
      <c r="L989" s="136">
        <v>958</v>
      </c>
      <c r="M989" s="9">
        <f t="shared" si="564"/>
        <v>15.239180083932119</v>
      </c>
      <c r="N989" s="9">
        <f t="shared" si="565"/>
        <v>15.239185119599313</v>
      </c>
      <c r="O989" s="10">
        <f t="shared" si="590"/>
        <v>5.0356671934537189E-6</v>
      </c>
      <c r="P989" s="10">
        <f t="shared" si="576"/>
        <v>2.1185868914005687E-5</v>
      </c>
      <c r="Q989" s="10">
        <f t="shared" si="577"/>
        <v>1.2432864801587918E-4</v>
      </c>
      <c r="R989" s="10">
        <f t="shared" si="578"/>
        <v>1.2449377546721818E-4</v>
      </c>
      <c r="S989" s="9"/>
      <c r="T989" s="9">
        <f t="shared" si="566"/>
        <v>15.239180083932119</v>
      </c>
      <c r="U989" s="10">
        <f t="shared" si="579"/>
        <v>0</v>
      </c>
      <c r="V989" s="10" t="e">
        <f t="shared" si="580"/>
        <v>#DIV/0!</v>
      </c>
      <c r="W989" s="10" t="e">
        <f t="shared" si="581"/>
        <v>#DIV/0!</v>
      </c>
      <c r="X989" s="10" t="e">
        <f t="shared" si="582"/>
        <v>#DIV/0!</v>
      </c>
      <c r="Y989" s="1"/>
      <c r="Z989" s="23">
        <f t="shared" si="567"/>
        <v>15.239180083932119</v>
      </c>
      <c r="AA989" s="54">
        <f t="shared" si="568"/>
        <v>0</v>
      </c>
      <c r="AB989" s="54" t="e">
        <f t="shared" si="569"/>
        <v>#DIV/0!</v>
      </c>
      <c r="AC989" s="54" t="e">
        <f t="shared" si="570"/>
        <v>#DIV/0!</v>
      </c>
      <c r="AD989" s="54" t="e">
        <f t="shared" si="591"/>
        <v>#DIV/0!</v>
      </c>
      <c r="AG989" s="23">
        <f t="shared" si="571"/>
        <v>15.239180083932119</v>
      </c>
      <c r="AH989" s="54">
        <f t="shared" si="592"/>
        <v>0</v>
      </c>
      <c r="AI989" s="54" t="e">
        <f t="shared" si="593"/>
        <v>#DIV/0!</v>
      </c>
      <c r="AJ989" s="54" t="e">
        <f t="shared" si="594"/>
        <v>#DIV/0!</v>
      </c>
      <c r="AK989" s="54" t="e">
        <f t="shared" si="595"/>
        <v>#DIV/0!</v>
      </c>
      <c r="AM989" s="23">
        <f t="shared" si="572"/>
        <v>15.239180083932119</v>
      </c>
      <c r="AN989" s="54">
        <f t="shared" si="596"/>
        <v>0</v>
      </c>
      <c r="AO989" s="54" t="e">
        <f t="shared" si="597"/>
        <v>#DIV/0!</v>
      </c>
      <c r="AP989" s="54" t="e">
        <f t="shared" si="598"/>
        <v>#DIV/0!</v>
      </c>
      <c r="AQ989" s="54" t="e">
        <f t="shared" si="599"/>
        <v>#DIV/0!</v>
      </c>
      <c r="AS989" s="23">
        <f t="shared" si="573"/>
        <v>15.239180083932119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896.62684067789849</v>
      </c>
      <c r="D990" s="22">
        <f t="shared" si="574"/>
        <v>419.67765763906448</v>
      </c>
      <c r="E990" s="54">
        <f t="shared" si="584"/>
        <v>89.668369591552562</v>
      </c>
      <c r="F990" s="54">
        <f t="shared" si="585"/>
        <v>100</v>
      </c>
      <c r="G990" s="54">
        <f t="shared" si="575"/>
        <v>47.276396050987202</v>
      </c>
      <c r="H990" s="24">
        <f t="shared" si="586"/>
        <v>19.140168709572922</v>
      </c>
      <c r="I990" s="23">
        <f t="shared" si="587"/>
        <v>8.8339240198028857E-2</v>
      </c>
      <c r="J990" s="23">
        <f t="shared" si="588"/>
        <v>0.7</v>
      </c>
      <c r="K990" s="22">
        <f t="shared" si="589"/>
        <v>45</v>
      </c>
      <c r="L990" s="136">
        <v>959</v>
      </c>
      <c r="M990" s="9">
        <f t="shared" si="564"/>
        <v>15.239185119599313</v>
      </c>
      <c r="N990" s="9">
        <f t="shared" si="565"/>
        <v>15.239190136684988</v>
      </c>
      <c r="O990" s="10">
        <f t="shared" si="590"/>
        <v>5.017085674907662E-6</v>
      </c>
      <c r="P990" s="10">
        <f t="shared" si="576"/>
        <v>2.1073722875911598E-5</v>
      </c>
      <c r="Q990" s="10">
        <f t="shared" si="577"/>
        <v>1.239991742784789E-4</v>
      </c>
      <c r="R990" s="10">
        <f t="shared" si="578"/>
        <v>1.2416369243082123E-4</v>
      </c>
      <c r="S990" s="9"/>
      <c r="T990" s="9">
        <f t="shared" si="566"/>
        <v>15.239185119599313</v>
      </c>
      <c r="U990" s="10">
        <f t="shared" si="579"/>
        <v>0</v>
      </c>
      <c r="V990" s="10" t="e">
        <f t="shared" si="580"/>
        <v>#DIV/0!</v>
      </c>
      <c r="W990" s="10" t="e">
        <f t="shared" si="581"/>
        <v>#DIV/0!</v>
      </c>
      <c r="X990" s="10" t="e">
        <f t="shared" si="582"/>
        <v>#DIV/0!</v>
      </c>
      <c r="Y990" s="1"/>
      <c r="Z990" s="23">
        <f t="shared" si="567"/>
        <v>15.239185119599313</v>
      </c>
      <c r="AA990" s="54">
        <f t="shared" si="568"/>
        <v>0</v>
      </c>
      <c r="AB990" s="54" t="e">
        <f t="shared" si="569"/>
        <v>#DIV/0!</v>
      </c>
      <c r="AC990" s="54" t="e">
        <f t="shared" si="570"/>
        <v>#DIV/0!</v>
      </c>
      <c r="AD990" s="54" t="e">
        <f t="shared" si="591"/>
        <v>#DIV/0!</v>
      </c>
      <c r="AG990" s="23">
        <f t="shared" si="571"/>
        <v>15.239185119599313</v>
      </c>
      <c r="AH990" s="54">
        <f t="shared" si="592"/>
        <v>0</v>
      </c>
      <c r="AI990" s="54" t="e">
        <f t="shared" si="593"/>
        <v>#DIV/0!</v>
      </c>
      <c r="AJ990" s="54" t="e">
        <f t="shared" si="594"/>
        <v>#DIV/0!</v>
      </c>
      <c r="AK990" s="54" t="e">
        <f t="shared" si="595"/>
        <v>#DIV/0!</v>
      </c>
      <c r="AM990" s="23">
        <f t="shared" si="572"/>
        <v>15.239185119599313</v>
      </c>
      <c r="AN990" s="54">
        <f t="shared" si="596"/>
        <v>0</v>
      </c>
      <c r="AO990" s="54" t="e">
        <f t="shared" si="597"/>
        <v>#DIV/0!</v>
      </c>
      <c r="AP990" s="54" t="e">
        <f t="shared" si="598"/>
        <v>#DIV/0!</v>
      </c>
      <c r="AQ990" s="54" t="e">
        <f t="shared" si="599"/>
        <v>#DIV/0!</v>
      </c>
      <c r="AS990" s="23">
        <f t="shared" si="573"/>
        <v>15.239185119599313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899.00888139281665</v>
      </c>
      <c r="D991" s="22">
        <f t="shared" si="574"/>
        <v>419.67810756355055</v>
      </c>
      <c r="E991" s="54">
        <f t="shared" si="584"/>
        <v>89.906442650805062</v>
      </c>
      <c r="F991" s="54">
        <f t="shared" si="585"/>
        <v>100</v>
      </c>
      <c r="G991" s="54">
        <f t="shared" si="575"/>
        <v>47.342492121830034</v>
      </c>
      <c r="H991" s="24">
        <f t="shared" si="586"/>
        <v>19.140168709572922</v>
      </c>
      <c r="I991" s="23">
        <f t="shared" si="587"/>
        <v>8.8339240198028857E-2</v>
      </c>
      <c r="J991" s="23">
        <f t="shared" si="588"/>
        <v>0.7</v>
      </c>
      <c r="K991" s="22">
        <f t="shared" si="589"/>
        <v>45</v>
      </c>
      <c r="L991" s="136">
        <v>960</v>
      </c>
      <c r="M991" s="9">
        <f t="shared" si="564"/>
        <v>15.239190136684988</v>
      </c>
      <c r="N991" s="9">
        <f t="shared" si="565"/>
        <v>15.239195135276956</v>
      </c>
      <c r="O991" s="10">
        <f t="shared" si="590"/>
        <v>4.998591968785604E-6</v>
      </c>
      <c r="P991" s="10">
        <f t="shared" si="576"/>
        <v>2.0962286397553836E-5</v>
      </c>
      <c r="Q991" s="10">
        <f t="shared" si="577"/>
        <v>1.2367091577226004E-4</v>
      </c>
      <c r="R991" s="10">
        <f t="shared" si="578"/>
        <v>1.238348276383405E-4</v>
      </c>
      <c r="S991" s="9"/>
      <c r="T991" s="9">
        <f t="shared" si="566"/>
        <v>15.239190136684988</v>
      </c>
      <c r="U991" s="10">
        <f t="shared" si="579"/>
        <v>0</v>
      </c>
      <c r="V991" s="10" t="e">
        <f t="shared" si="580"/>
        <v>#DIV/0!</v>
      </c>
      <c r="W991" s="10" t="e">
        <f t="shared" si="581"/>
        <v>#DIV/0!</v>
      </c>
      <c r="X991" s="10" t="e">
        <f t="shared" si="582"/>
        <v>#DIV/0!</v>
      </c>
      <c r="Y991" s="1"/>
      <c r="Z991" s="23">
        <f t="shared" si="567"/>
        <v>15.239190136684988</v>
      </c>
      <c r="AA991" s="54">
        <f t="shared" si="568"/>
        <v>0</v>
      </c>
      <c r="AB991" s="54" t="e">
        <f t="shared" si="569"/>
        <v>#DIV/0!</v>
      </c>
      <c r="AC991" s="54" t="e">
        <f t="shared" si="570"/>
        <v>#DIV/0!</v>
      </c>
      <c r="AD991" s="54" t="e">
        <f t="shared" si="591"/>
        <v>#DIV/0!</v>
      </c>
      <c r="AG991" s="23">
        <f t="shared" si="571"/>
        <v>15.239190136684988</v>
      </c>
      <c r="AH991" s="54">
        <f t="shared" si="592"/>
        <v>0</v>
      </c>
      <c r="AI991" s="54" t="e">
        <f t="shared" si="593"/>
        <v>#DIV/0!</v>
      </c>
      <c r="AJ991" s="54" t="e">
        <f t="shared" si="594"/>
        <v>#DIV/0!</v>
      </c>
      <c r="AK991" s="54" t="e">
        <f t="shared" si="595"/>
        <v>#DIV/0!</v>
      </c>
      <c r="AM991" s="23">
        <f t="shared" si="572"/>
        <v>15.239190136684988</v>
      </c>
      <c r="AN991" s="54">
        <f t="shared" si="596"/>
        <v>0</v>
      </c>
      <c r="AO991" s="54" t="e">
        <f t="shared" si="597"/>
        <v>#DIV/0!</v>
      </c>
      <c r="AP991" s="54" t="e">
        <f t="shared" si="598"/>
        <v>#DIV/0!</v>
      </c>
      <c r="AQ991" s="54" t="e">
        <f t="shared" si="599"/>
        <v>#DIV/0!</v>
      </c>
      <c r="AS991" s="23">
        <f t="shared" si="573"/>
        <v>15.239190136684988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01.39475792003464</v>
      </c>
      <c r="D992" s="22">
        <f t="shared" si="574"/>
        <v>419.67855583059884</v>
      </c>
      <c r="E992" s="54">
        <f t="shared" si="584"/>
        <v>90.14489908031787</v>
      </c>
      <c r="F992" s="54">
        <f t="shared" si="585"/>
        <v>100</v>
      </c>
      <c r="G992" s="54">
        <f t="shared" si="575"/>
        <v>47.408528714851478</v>
      </c>
      <c r="H992" s="24">
        <f t="shared" si="586"/>
        <v>19.140168709572922</v>
      </c>
      <c r="I992" s="23">
        <f t="shared" si="587"/>
        <v>8.8339240198028857E-2</v>
      </c>
      <c r="J992" s="23">
        <f t="shared" si="588"/>
        <v>0.7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15.239195135276956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15.239200115462525</v>
      </c>
      <c r="O992" s="10">
        <f t="shared" si="590"/>
        <v>4.9801855688258456E-6</v>
      </c>
      <c r="P992" s="10">
        <f t="shared" si="576"/>
        <v>2.0851554255412563E-5</v>
      </c>
      <c r="Q992" s="10">
        <f t="shared" si="577"/>
        <v>1.2334386674206578E-4</v>
      </c>
      <c r="R992" s="10">
        <f t="shared" si="578"/>
        <v>1.2350717495493964E-4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15.239195135276956</v>
      </c>
      <c r="U992" s="10">
        <f t="shared" si="579"/>
        <v>0</v>
      </c>
      <c r="V992" s="10" t="e">
        <f t="shared" si="580"/>
        <v>#DIV/0!</v>
      </c>
      <c r="W992" s="10" t="e">
        <f t="shared" si="581"/>
        <v>#DIV/0!</v>
      </c>
      <c r="X992" s="10" t="e">
        <f t="shared" si="582"/>
        <v>#DIV/0!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15.239195135276956</v>
      </c>
      <c r="AA992" s="54">
        <f t="shared" ref="AA992:AA1031" si="608">Z992-M992</f>
        <v>0</v>
      </c>
      <c r="AB992" s="54" t="e">
        <f t="shared" ref="AB992:AB1031" si="609">AA992/(H993-H992)</f>
        <v>#DIV/0!</v>
      </c>
      <c r="AC992" s="54" t="e">
        <f t="shared" ref="AC992:AC1031" si="610">(AA992/M992)/(($H993-$H992)/$H992)</f>
        <v>#DIV/0!</v>
      </c>
      <c r="AD992" s="54" t="e">
        <f t="shared" si="591"/>
        <v>#DIV/0!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15.239195135276956</v>
      </c>
      <c r="AH992" s="54">
        <f t="shared" si="592"/>
        <v>0</v>
      </c>
      <c r="AI992" s="54" t="e">
        <f t="shared" si="593"/>
        <v>#DIV/0!</v>
      </c>
      <c r="AJ992" s="54" t="e">
        <f t="shared" si="594"/>
        <v>#DIV/0!</v>
      </c>
      <c r="AK992" s="54" t="e">
        <f t="shared" si="595"/>
        <v>#DIV/0!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15.239195135276956</v>
      </c>
      <c r="AN992" s="54">
        <f t="shared" si="596"/>
        <v>0</v>
      </c>
      <c r="AO992" s="54" t="e">
        <f t="shared" si="597"/>
        <v>#DIV/0!</v>
      </c>
      <c r="AP992" s="54" t="e">
        <f t="shared" si="598"/>
        <v>#DIV/0!</v>
      </c>
      <c r="AQ992" s="54" t="e">
        <f t="shared" si="599"/>
        <v>#DIV/0!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15.239195135276956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03.7844724310911</v>
      </c>
      <c r="D993" s="22">
        <f t="shared" ref="D993:D1032" si="614">$C$2-M993/G993</f>
        <v>419.67900244802735</v>
      </c>
      <c r="E993" s="54">
        <f t="shared" si="584"/>
        <v>90.3837390971254</v>
      </c>
      <c r="F993" s="54">
        <f t="shared" si="585"/>
        <v>100</v>
      </c>
      <c r="G993" s="54">
        <f t="shared" ref="G993:G1031" si="615">(E993*F993)/(E993+F993)</f>
        <v>47.474505714490462</v>
      </c>
      <c r="H993" s="24">
        <f t="shared" si="586"/>
        <v>19.140168709572922</v>
      </c>
      <c r="I993" s="23">
        <f t="shared" si="587"/>
        <v>8.8339240198028857E-2</v>
      </c>
      <c r="J993" s="23">
        <f t="shared" si="588"/>
        <v>0.7</v>
      </c>
      <c r="K993" s="22">
        <f t="shared" si="589"/>
        <v>45</v>
      </c>
      <c r="L993" s="136">
        <v>962</v>
      </c>
      <c r="M993" s="9">
        <f t="shared" si="604"/>
        <v>15.239200115462525</v>
      </c>
      <c r="N993" s="9">
        <f t="shared" si="605"/>
        <v>15.239205077328496</v>
      </c>
      <c r="O993" s="10">
        <f t="shared" si="590"/>
        <v>4.9618659705430446E-6</v>
      </c>
      <c r="P993" s="10">
        <f t="shared" ref="P993:P1031" si="616">O993/(E994-E993)</f>
        <v>2.0741521262844703E-5</v>
      </c>
      <c r="Q993" s="10">
        <f t="shared" ref="Q993:Q1031" si="617">(O993/M993)/((E994-E993)/E993)</f>
        <v>1.2301802142464585E-4</v>
      </c>
      <c r="R993" s="10">
        <f t="shared" ref="R993:R1031" si="618">(LN(N993)-LN(M993))/(LN(E994)-LN(E993))</f>
        <v>1.2318072920012151E-4</v>
      </c>
      <c r="S993" s="9"/>
      <c r="T993" s="9">
        <f t="shared" si="606"/>
        <v>15.239200115462525</v>
      </c>
      <c r="U993" s="10">
        <f t="shared" ref="U993:U1031" si="619">T993-$M993</f>
        <v>0</v>
      </c>
      <c r="V993" s="10" t="e">
        <f t="shared" ref="V993:V1031" si="620">U993/(F994-F993)</f>
        <v>#DIV/0!</v>
      </c>
      <c r="W993" s="10" t="e">
        <f t="shared" ref="W993:W1031" si="621">(U993/M993)/((F994-F993)/F993)</f>
        <v>#DIV/0!</v>
      </c>
      <c r="X993" s="10" t="e">
        <f t="shared" ref="X993:X1031" si="622">(LN(T993)-LN(M993))/(LN(F994)-LN(F993))</f>
        <v>#DIV/0!</v>
      </c>
      <c r="Y993" s="1"/>
      <c r="Z993" s="23">
        <f t="shared" si="607"/>
        <v>15.239200115462525</v>
      </c>
      <c r="AA993" s="54">
        <f t="shared" si="608"/>
        <v>0</v>
      </c>
      <c r="AB993" s="54" t="e">
        <f t="shared" si="609"/>
        <v>#DIV/0!</v>
      </c>
      <c r="AC993" s="54" t="e">
        <f t="shared" si="610"/>
        <v>#DIV/0!</v>
      </c>
      <c r="AD993" s="54" t="e">
        <f t="shared" si="591"/>
        <v>#DIV/0!</v>
      </c>
      <c r="AG993" s="23">
        <f t="shared" si="611"/>
        <v>15.239200115462525</v>
      </c>
      <c r="AH993" s="54">
        <f t="shared" si="592"/>
        <v>0</v>
      </c>
      <c r="AI993" s="54" t="e">
        <f t="shared" si="593"/>
        <v>#DIV/0!</v>
      </c>
      <c r="AJ993" s="54" t="e">
        <f t="shared" si="594"/>
        <v>#DIV/0!</v>
      </c>
      <c r="AK993" s="54" t="e">
        <f t="shared" si="595"/>
        <v>#DIV/0!</v>
      </c>
      <c r="AM993" s="23">
        <f t="shared" si="612"/>
        <v>15.239200115462525</v>
      </c>
      <c r="AN993" s="54">
        <f t="shared" si="596"/>
        <v>0</v>
      </c>
      <c r="AO993" s="54" t="e">
        <f t="shared" si="597"/>
        <v>#DIV/0!</v>
      </c>
      <c r="AP993" s="54" t="e">
        <f t="shared" si="598"/>
        <v>#DIV/0!</v>
      </c>
      <c r="AQ993" s="54" t="e">
        <f t="shared" si="599"/>
        <v>#DIV/0!</v>
      </c>
      <c r="AS993" s="23">
        <f t="shared" si="613"/>
        <v>15.239200115462525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06.17802709649095</v>
      </c>
      <c r="D994" s="22">
        <f t="shared" si="614"/>
        <v>419.67944742360925</v>
      </c>
      <c r="E994" s="54">
        <f t="shared" ref="E994:E1031" si="624">$E$32+$C994/$C$1032*($E$1032-$E$32)</f>
        <v>90.622962918158791</v>
      </c>
      <c r="F994" s="54">
        <f t="shared" ref="F994:F1031" si="625">$F$32+$C994/$C$1032*($F$1032-$F$32)</f>
        <v>100</v>
      </c>
      <c r="G994" s="54">
        <f t="shared" si="615"/>
        <v>47.540423006155059</v>
      </c>
      <c r="H994" s="24">
        <f t="shared" si="586"/>
        <v>19.140168709572922</v>
      </c>
      <c r="I994" s="23">
        <f t="shared" si="587"/>
        <v>8.8339240198028857E-2</v>
      </c>
      <c r="J994" s="23">
        <f t="shared" si="588"/>
        <v>0.7</v>
      </c>
      <c r="K994" s="22">
        <f t="shared" si="589"/>
        <v>45</v>
      </c>
      <c r="L994" s="136">
        <v>963</v>
      </c>
      <c r="M994" s="9">
        <f t="shared" si="604"/>
        <v>15.239205077328496</v>
      </c>
      <c r="N994" s="9">
        <f t="shared" si="605"/>
        <v>15.239210020961192</v>
      </c>
      <c r="O994" s="10">
        <f t="shared" si="590"/>
        <v>4.943632696097211E-6</v>
      </c>
      <c r="P994" s="10">
        <f t="shared" si="616"/>
        <v>2.063218237363204E-5</v>
      </c>
      <c r="Q994" s="10">
        <f t="shared" si="617"/>
        <v>1.2269337466610966E-4</v>
      </c>
      <c r="R994" s="10">
        <f t="shared" si="618"/>
        <v>1.228554844712009E-4</v>
      </c>
      <c r="S994" s="9"/>
      <c r="T994" s="9">
        <f t="shared" si="606"/>
        <v>15.239205077328496</v>
      </c>
      <c r="U994" s="10">
        <f t="shared" si="619"/>
        <v>0</v>
      </c>
      <c r="V994" s="10" t="e">
        <f t="shared" si="620"/>
        <v>#DIV/0!</v>
      </c>
      <c r="W994" s="10" t="e">
        <f t="shared" si="621"/>
        <v>#DIV/0!</v>
      </c>
      <c r="X994" s="10" t="e">
        <f t="shared" si="622"/>
        <v>#DIV/0!</v>
      </c>
      <c r="Y994" s="1"/>
      <c r="Z994" s="23">
        <f t="shared" si="607"/>
        <v>15.239205077328496</v>
      </c>
      <c r="AA994" s="54">
        <f t="shared" si="608"/>
        <v>0</v>
      </c>
      <c r="AB994" s="54" t="e">
        <f t="shared" si="609"/>
        <v>#DIV/0!</v>
      </c>
      <c r="AC994" s="54" t="e">
        <f t="shared" si="610"/>
        <v>#DIV/0!</v>
      </c>
      <c r="AD994" s="54" t="e">
        <f t="shared" si="591"/>
        <v>#DIV/0!</v>
      </c>
      <c r="AG994" s="23">
        <f t="shared" si="611"/>
        <v>15.239205077328496</v>
      </c>
      <c r="AH994" s="54">
        <f t="shared" si="592"/>
        <v>0</v>
      </c>
      <c r="AI994" s="54" t="e">
        <f t="shared" si="593"/>
        <v>#DIV/0!</v>
      </c>
      <c r="AJ994" s="54" t="e">
        <f t="shared" si="594"/>
        <v>#DIV/0!</v>
      </c>
      <c r="AK994" s="54" t="e">
        <f t="shared" si="595"/>
        <v>#DIV/0!</v>
      </c>
      <c r="AM994" s="23">
        <f t="shared" si="612"/>
        <v>15.239205077328496</v>
      </c>
      <c r="AN994" s="54">
        <f t="shared" si="596"/>
        <v>0</v>
      </c>
      <c r="AO994" s="54" t="e">
        <f t="shared" si="597"/>
        <v>#DIV/0!</v>
      </c>
      <c r="AP994" s="54" t="e">
        <f t="shared" si="598"/>
        <v>#DIV/0!</v>
      </c>
      <c r="AQ994" s="54" t="e">
        <f t="shared" si="599"/>
        <v>#DIV/0!</v>
      </c>
      <c r="AS994" s="23">
        <f t="shared" si="613"/>
        <v>15.239205077328496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08.57542408570782</v>
      </c>
      <c r="D995" s="22">
        <f t="shared" si="614"/>
        <v>419.67989076507303</v>
      </c>
      <c r="E995" s="54">
        <f t="shared" si="624"/>
        <v>90.862570760246072</v>
      </c>
      <c r="F995" s="54">
        <f t="shared" si="625"/>
        <v>100</v>
      </c>
      <c r="G995" s="54">
        <f t="shared" si="615"/>
        <v>47.606280476219723</v>
      </c>
      <c r="H995" s="24">
        <f t="shared" ref="H995:H1031" si="626">$H$32+C995/$C$1032*($H$1032-$H$32)</f>
        <v>19.140168709572922</v>
      </c>
      <c r="I995" s="23">
        <f t="shared" ref="I995:I1031" si="627">$I$32+C995/$C$1032*($I$1032-$I$32)</f>
        <v>8.8339240198028857E-2</v>
      </c>
      <c r="J995" s="23">
        <f t="shared" ref="J995:J1031" si="628">$J$32+C995/$C$1032*($J$1032-$J$32)</f>
        <v>0.7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15.239210020961192</v>
      </c>
      <c r="N995" s="9">
        <f t="shared" si="605"/>
        <v>15.239214946446404</v>
      </c>
      <c r="O995" s="10">
        <f t="shared" ref="O995:O1031" si="630">N995-M995</f>
        <v>4.9254852125812931E-6</v>
      </c>
      <c r="P995" s="10">
        <f t="shared" si="616"/>
        <v>2.0523532340432538E-5</v>
      </c>
      <c r="Q995" s="10">
        <f t="shared" si="617"/>
        <v>1.22369919895305E-4</v>
      </c>
      <c r="R995" s="10">
        <f t="shared" si="618"/>
        <v>1.2253143464470285E-4</v>
      </c>
      <c r="S995" s="9"/>
      <c r="T995" s="9">
        <f t="shared" si="606"/>
        <v>15.239210020961192</v>
      </c>
      <c r="U995" s="10">
        <f t="shared" si="619"/>
        <v>0</v>
      </c>
      <c r="V995" s="10" t="e">
        <f t="shared" si="620"/>
        <v>#DIV/0!</v>
      </c>
      <c r="W995" s="10" t="e">
        <f t="shared" si="621"/>
        <v>#DIV/0!</v>
      </c>
      <c r="X995" s="10" t="e">
        <f t="shared" si="622"/>
        <v>#DIV/0!</v>
      </c>
      <c r="Y995" s="1"/>
      <c r="Z995" s="23">
        <f t="shared" si="607"/>
        <v>15.239210020961192</v>
      </c>
      <c r="AA995" s="54">
        <f t="shared" si="608"/>
        <v>0</v>
      </c>
      <c r="AB995" s="54" t="e">
        <f t="shared" si="609"/>
        <v>#DIV/0!</v>
      </c>
      <c r="AC995" s="54" t="e">
        <f t="shared" si="610"/>
        <v>#DIV/0!</v>
      </c>
      <c r="AD995" s="54" t="e">
        <f t="shared" ref="AD995:AD1031" si="631">(LN(Z995)-LN($M995))/(LN($H996)-LN($H995))</f>
        <v>#DIV/0!</v>
      </c>
      <c r="AG995" s="23">
        <f t="shared" si="611"/>
        <v>15.239210020961192</v>
      </c>
      <c r="AH995" s="54">
        <f t="shared" ref="AH995:AH1031" si="632">AG995-$M995</f>
        <v>0</v>
      </c>
      <c r="AI995" s="54" t="e">
        <f t="shared" ref="AI995:AI1031" si="633">AH995/($I996-$I995)</f>
        <v>#DIV/0!</v>
      </c>
      <c r="AJ995" s="54" t="e">
        <f t="shared" ref="AJ995:AJ1031" si="634">(AH995/$M995)/(($I996-$I995)/$I995)</f>
        <v>#DIV/0!</v>
      </c>
      <c r="AK995" s="54" t="e">
        <f t="shared" ref="AK995:AK1031" si="635">(LN(AG995)-LN($M995))/(LN($I996)-LN($I995))</f>
        <v>#DIV/0!</v>
      </c>
      <c r="AM995" s="23">
        <f t="shared" si="612"/>
        <v>15.239210020961192</v>
      </c>
      <c r="AN995" s="54">
        <f t="shared" ref="AN995:AN1031" si="636">AM995-$M995</f>
        <v>0</v>
      </c>
      <c r="AO995" s="54" t="e">
        <f t="shared" ref="AO995:AO1031" si="637">AN995/($J996-$J995)</f>
        <v>#DIV/0!</v>
      </c>
      <c r="AP995" s="54" t="e">
        <f t="shared" ref="AP995:AP1031" si="638">(AN995/$M995)/(($J996-$J995)/$J995)</f>
        <v>#DIV/0!</v>
      </c>
      <c r="AQ995" s="54" t="e">
        <f t="shared" ref="AQ995:AQ1031" si="639">(LN(AM995)-LN($M995))/(LN($J996)-LN($J995))</f>
        <v>#DIV/0!</v>
      </c>
      <c r="AS995" s="23">
        <f t="shared" si="613"/>
        <v>15.239210020961192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10.97666556718445</v>
      </c>
      <c r="D996" s="22">
        <f t="shared" si="614"/>
        <v>419.68033248010283</v>
      </c>
      <c r="E996" s="54">
        <f t="shared" si="624"/>
        <v>91.102562840112256</v>
      </c>
      <c r="F996" s="54">
        <f t="shared" si="625"/>
        <v>100</v>
      </c>
      <c r="G996" s="54">
        <f t="shared" si="615"/>
        <v>47.672078012022304</v>
      </c>
      <c r="H996" s="24">
        <f t="shared" si="626"/>
        <v>19.140168709572922</v>
      </c>
      <c r="I996" s="23">
        <f t="shared" si="627"/>
        <v>8.8339240198028857E-2</v>
      </c>
      <c r="J996" s="23">
        <f t="shared" si="628"/>
        <v>0.7</v>
      </c>
      <c r="K996" s="22">
        <f t="shared" si="629"/>
        <v>45</v>
      </c>
      <c r="L996" s="136">
        <v>965</v>
      </c>
      <c r="M996" s="9">
        <f t="shared" si="604"/>
        <v>15.239214946446404</v>
      </c>
      <c r="N996" s="9">
        <f t="shared" si="605"/>
        <v>15.239219853869457</v>
      </c>
      <c r="O996" s="10">
        <f t="shared" si="630"/>
        <v>4.9074230528134422E-6</v>
      </c>
      <c r="P996" s="10">
        <f t="shared" si="616"/>
        <v>2.0415566218938056E-5</v>
      </c>
      <c r="Q996" s="10">
        <f t="shared" si="617"/>
        <v>1.2204765212075347E-4</v>
      </c>
      <c r="R996" s="10">
        <f t="shared" si="618"/>
        <v>1.2220857472421958E-4</v>
      </c>
      <c r="S996" s="9"/>
      <c r="T996" s="9">
        <f t="shared" si="606"/>
        <v>15.239214946446404</v>
      </c>
      <c r="U996" s="10">
        <f t="shared" si="619"/>
        <v>0</v>
      </c>
      <c r="V996" s="10" t="e">
        <f t="shared" si="620"/>
        <v>#DIV/0!</v>
      </c>
      <c r="W996" s="10" t="e">
        <f t="shared" si="621"/>
        <v>#DIV/0!</v>
      </c>
      <c r="X996" s="10" t="e">
        <f t="shared" si="622"/>
        <v>#DIV/0!</v>
      </c>
      <c r="Y996" s="1"/>
      <c r="Z996" s="23">
        <f t="shared" si="607"/>
        <v>15.239214946446404</v>
      </c>
      <c r="AA996" s="54">
        <f t="shared" si="608"/>
        <v>0</v>
      </c>
      <c r="AB996" s="54" t="e">
        <f t="shared" si="609"/>
        <v>#DIV/0!</v>
      </c>
      <c r="AC996" s="54" t="e">
        <f t="shared" si="610"/>
        <v>#DIV/0!</v>
      </c>
      <c r="AD996" s="54" t="e">
        <f t="shared" si="631"/>
        <v>#DIV/0!</v>
      </c>
      <c r="AG996" s="23">
        <f t="shared" si="611"/>
        <v>15.239214946446404</v>
      </c>
      <c r="AH996" s="54">
        <f t="shared" si="632"/>
        <v>0</v>
      </c>
      <c r="AI996" s="54" t="e">
        <f t="shared" si="633"/>
        <v>#DIV/0!</v>
      </c>
      <c r="AJ996" s="54" t="e">
        <f t="shared" si="634"/>
        <v>#DIV/0!</v>
      </c>
      <c r="AK996" s="54" t="e">
        <f t="shared" si="635"/>
        <v>#DIV/0!</v>
      </c>
      <c r="AM996" s="23">
        <f t="shared" si="612"/>
        <v>15.239214946446404</v>
      </c>
      <c r="AN996" s="54">
        <f t="shared" si="636"/>
        <v>0</v>
      </c>
      <c r="AO996" s="54" t="e">
        <f t="shared" si="637"/>
        <v>#DIV/0!</v>
      </c>
      <c r="AP996" s="54" t="e">
        <f t="shared" si="638"/>
        <v>#DIV/0!</v>
      </c>
      <c r="AQ996" s="54" t="e">
        <f t="shared" si="639"/>
        <v>#DIV/0!</v>
      </c>
      <c r="AS996" s="23">
        <f t="shared" si="613"/>
        <v>15.239214946446404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13.3817537083354</v>
      </c>
      <c r="D997" s="22">
        <f t="shared" si="614"/>
        <v>419.68077257633888</v>
      </c>
      <c r="E997" s="54">
        <f t="shared" si="624"/>
        <v>91.342939374379583</v>
      </c>
      <c r="F997" s="54">
        <f t="shared" si="625"/>
        <v>100</v>
      </c>
      <c r="G997" s="54">
        <f t="shared" si="615"/>
        <v>47.73781550186127</v>
      </c>
      <c r="H997" s="24">
        <f t="shared" si="626"/>
        <v>19.140168709572922</v>
      </c>
      <c r="I997" s="23">
        <f t="shared" si="627"/>
        <v>8.8339240198028857E-2</v>
      </c>
      <c r="J997" s="23">
        <f t="shared" si="628"/>
        <v>0.7</v>
      </c>
      <c r="K997" s="22">
        <f t="shared" si="629"/>
        <v>45</v>
      </c>
      <c r="L997" s="136">
        <v>966</v>
      </c>
      <c r="M997" s="9">
        <f t="shared" si="604"/>
        <v>15.239219853869457</v>
      </c>
      <c r="N997" s="9">
        <f t="shared" si="605"/>
        <v>15.239224743315191</v>
      </c>
      <c r="O997" s="10">
        <f t="shared" si="630"/>
        <v>4.8894457336245978E-6</v>
      </c>
      <c r="P997" s="10">
        <f t="shared" si="616"/>
        <v>2.0308279026124261E-5</v>
      </c>
      <c r="Q997" s="10">
        <f t="shared" si="617"/>
        <v>1.2172656590489683E-4</v>
      </c>
      <c r="R997" s="10">
        <f t="shared" si="618"/>
        <v>1.2188689915881967E-4</v>
      </c>
      <c r="S997" s="9"/>
      <c r="T997" s="9">
        <f t="shared" si="606"/>
        <v>15.239219853869457</v>
      </c>
      <c r="U997" s="10">
        <f t="shared" si="619"/>
        <v>0</v>
      </c>
      <c r="V997" s="10" t="e">
        <f t="shared" si="620"/>
        <v>#DIV/0!</v>
      </c>
      <c r="W997" s="10" t="e">
        <f t="shared" si="621"/>
        <v>#DIV/0!</v>
      </c>
      <c r="X997" s="10" t="e">
        <f t="shared" si="622"/>
        <v>#DIV/0!</v>
      </c>
      <c r="Y997" s="1"/>
      <c r="Z997" s="23">
        <f t="shared" si="607"/>
        <v>15.239219853869457</v>
      </c>
      <c r="AA997" s="54">
        <f t="shared" si="608"/>
        <v>0</v>
      </c>
      <c r="AB997" s="54" t="e">
        <f t="shared" si="609"/>
        <v>#DIV/0!</v>
      </c>
      <c r="AC997" s="54" t="e">
        <f t="shared" si="610"/>
        <v>#DIV/0!</v>
      </c>
      <c r="AD997" s="54" t="e">
        <f t="shared" si="631"/>
        <v>#DIV/0!</v>
      </c>
      <c r="AG997" s="23">
        <f t="shared" si="611"/>
        <v>15.239219853869457</v>
      </c>
      <c r="AH997" s="54">
        <f t="shared" si="632"/>
        <v>0</v>
      </c>
      <c r="AI997" s="54" t="e">
        <f t="shared" si="633"/>
        <v>#DIV/0!</v>
      </c>
      <c r="AJ997" s="54" t="e">
        <f t="shared" si="634"/>
        <v>#DIV/0!</v>
      </c>
      <c r="AK997" s="54" t="e">
        <f t="shared" si="635"/>
        <v>#DIV/0!</v>
      </c>
      <c r="AM997" s="23">
        <f t="shared" si="612"/>
        <v>15.239219853869457</v>
      </c>
      <c r="AN997" s="54">
        <f t="shared" si="636"/>
        <v>0</v>
      </c>
      <c r="AO997" s="54" t="e">
        <f t="shared" si="637"/>
        <v>#DIV/0!</v>
      </c>
      <c r="AP997" s="54" t="e">
        <f t="shared" si="638"/>
        <v>#DIV/0!</v>
      </c>
      <c r="AQ997" s="54" t="e">
        <f t="shared" si="639"/>
        <v>#DIV/0!</v>
      </c>
      <c r="AS997" s="23">
        <f t="shared" si="613"/>
        <v>15.239219853869457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15.79069067554769</v>
      </c>
      <c r="D998" s="22">
        <f t="shared" si="614"/>
        <v>419.6812110613775</v>
      </c>
      <c r="E998" s="54">
        <f t="shared" si="624"/>
        <v>91.583700579567619</v>
      </c>
      <c r="F998" s="54">
        <f t="shared" si="625"/>
        <v>100</v>
      </c>
      <c r="G998" s="54">
        <f t="shared" si="615"/>
        <v>47.803492834992774</v>
      </c>
      <c r="H998" s="24">
        <f t="shared" si="626"/>
        <v>19.140168709572922</v>
      </c>
      <c r="I998" s="23">
        <f t="shared" si="627"/>
        <v>8.8339240198028857E-2</v>
      </c>
      <c r="J998" s="23">
        <f t="shared" si="628"/>
        <v>0.7</v>
      </c>
      <c r="K998" s="22">
        <f t="shared" si="629"/>
        <v>45</v>
      </c>
      <c r="L998" s="136">
        <v>967</v>
      </c>
      <c r="M998" s="9">
        <f t="shared" si="604"/>
        <v>15.239224743315191</v>
      </c>
      <c r="N998" s="9">
        <f t="shared" si="605"/>
        <v>15.23922961486794</v>
      </c>
      <c r="O998" s="10">
        <f t="shared" si="630"/>
        <v>4.8715527487530608E-6</v>
      </c>
      <c r="P998" s="10">
        <f t="shared" si="616"/>
        <v>2.020166571113711E-5</v>
      </c>
      <c r="Q998" s="10">
        <f t="shared" si="617"/>
        <v>1.2140665518492856E-4</v>
      </c>
      <c r="R998" s="10">
        <f t="shared" si="618"/>
        <v>1.2156640167194604E-4</v>
      </c>
      <c r="S998" s="9"/>
      <c r="T998" s="9">
        <f t="shared" si="606"/>
        <v>15.239224743315191</v>
      </c>
      <c r="U998" s="10">
        <f t="shared" si="619"/>
        <v>0</v>
      </c>
      <c r="V998" s="10" t="e">
        <f t="shared" si="620"/>
        <v>#DIV/0!</v>
      </c>
      <c r="W998" s="10" t="e">
        <f t="shared" si="621"/>
        <v>#DIV/0!</v>
      </c>
      <c r="X998" s="10" t="e">
        <f t="shared" si="622"/>
        <v>#DIV/0!</v>
      </c>
      <c r="Y998" s="1"/>
      <c r="Z998" s="23">
        <f t="shared" si="607"/>
        <v>15.239224743315191</v>
      </c>
      <c r="AA998" s="54">
        <f t="shared" si="608"/>
        <v>0</v>
      </c>
      <c r="AB998" s="54" t="e">
        <f t="shared" si="609"/>
        <v>#DIV/0!</v>
      </c>
      <c r="AC998" s="54" t="e">
        <f t="shared" si="610"/>
        <v>#DIV/0!</v>
      </c>
      <c r="AD998" s="54" t="e">
        <f t="shared" si="631"/>
        <v>#DIV/0!</v>
      </c>
      <c r="AG998" s="23">
        <f t="shared" si="611"/>
        <v>15.239224743315191</v>
      </c>
      <c r="AH998" s="54">
        <f t="shared" si="632"/>
        <v>0</v>
      </c>
      <c r="AI998" s="54" t="e">
        <f t="shared" si="633"/>
        <v>#DIV/0!</v>
      </c>
      <c r="AJ998" s="54" t="e">
        <f t="shared" si="634"/>
        <v>#DIV/0!</v>
      </c>
      <c r="AK998" s="54" t="e">
        <f t="shared" si="635"/>
        <v>#DIV/0!</v>
      </c>
      <c r="AM998" s="23">
        <f t="shared" si="612"/>
        <v>15.239224743315191</v>
      </c>
      <c r="AN998" s="54">
        <f t="shared" si="636"/>
        <v>0</v>
      </c>
      <c r="AO998" s="54" t="e">
        <f t="shared" si="637"/>
        <v>#DIV/0!</v>
      </c>
      <c r="AP998" s="54" t="e">
        <f t="shared" si="638"/>
        <v>#DIV/0!</v>
      </c>
      <c r="AQ998" s="54" t="e">
        <f t="shared" si="639"/>
        <v>#DIV/0!</v>
      </c>
      <c r="AS998" s="23">
        <f t="shared" si="613"/>
        <v>15.239224743315191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18.20347863418294</v>
      </c>
      <c r="D999" s="22">
        <f t="shared" si="614"/>
        <v>419.68164794277175</v>
      </c>
      <c r="E999" s="54">
        <f t="shared" si="624"/>
        <v>91.824846672093415</v>
      </c>
      <c r="F999" s="54">
        <f t="shared" si="625"/>
        <v>100</v>
      </c>
      <c r="G999" s="54">
        <f t="shared" si="615"/>
        <v>47.869109901627795</v>
      </c>
      <c r="H999" s="24">
        <f t="shared" si="626"/>
        <v>19.140168709572922</v>
      </c>
      <c r="I999" s="23">
        <f t="shared" si="627"/>
        <v>8.8339240198028857E-2</v>
      </c>
      <c r="J999" s="23">
        <f t="shared" si="628"/>
        <v>0.7</v>
      </c>
      <c r="K999" s="22">
        <f t="shared" si="629"/>
        <v>45</v>
      </c>
      <c r="L999" s="136">
        <v>968</v>
      </c>
      <c r="M999" s="9">
        <f t="shared" si="604"/>
        <v>15.23922961486794</v>
      </c>
      <c r="N999" s="9">
        <f t="shared" si="605"/>
        <v>15.239234468611565</v>
      </c>
      <c r="O999" s="10">
        <f t="shared" si="630"/>
        <v>4.8537436256879118E-6</v>
      </c>
      <c r="P999" s="10">
        <f t="shared" si="616"/>
        <v>2.0095721391226384E-5</v>
      </c>
      <c r="Q999" s="10">
        <f t="shared" si="617"/>
        <v>1.2108791468790147E-4</v>
      </c>
      <c r="R999" s="10">
        <f t="shared" si="618"/>
        <v>1.2124707728652576E-4</v>
      </c>
      <c r="S999" s="9"/>
      <c r="T999" s="9">
        <f t="shared" si="606"/>
        <v>15.23922961486794</v>
      </c>
      <c r="U999" s="10">
        <f t="shared" si="619"/>
        <v>0</v>
      </c>
      <c r="V999" s="10" t="e">
        <f t="shared" si="620"/>
        <v>#DIV/0!</v>
      </c>
      <c r="W999" s="10" t="e">
        <f t="shared" si="621"/>
        <v>#DIV/0!</v>
      </c>
      <c r="X999" s="10" t="e">
        <f t="shared" si="622"/>
        <v>#DIV/0!</v>
      </c>
      <c r="Y999" s="1"/>
      <c r="Z999" s="23">
        <f t="shared" si="607"/>
        <v>15.23922961486794</v>
      </c>
      <c r="AA999" s="54">
        <f t="shared" si="608"/>
        <v>0</v>
      </c>
      <c r="AB999" s="54" t="e">
        <f t="shared" si="609"/>
        <v>#DIV/0!</v>
      </c>
      <c r="AC999" s="54" t="e">
        <f t="shared" si="610"/>
        <v>#DIV/0!</v>
      </c>
      <c r="AD999" s="54" t="e">
        <f t="shared" si="631"/>
        <v>#DIV/0!</v>
      </c>
      <c r="AG999" s="23">
        <f t="shared" si="611"/>
        <v>15.23922961486794</v>
      </c>
      <c r="AH999" s="54">
        <f t="shared" si="632"/>
        <v>0</v>
      </c>
      <c r="AI999" s="54" t="e">
        <f t="shared" si="633"/>
        <v>#DIV/0!</v>
      </c>
      <c r="AJ999" s="54" t="e">
        <f t="shared" si="634"/>
        <v>#DIV/0!</v>
      </c>
      <c r="AK999" s="54" t="e">
        <f t="shared" si="635"/>
        <v>#DIV/0!</v>
      </c>
      <c r="AM999" s="23">
        <f t="shared" si="612"/>
        <v>15.23922961486794</v>
      </c>
      <c r="AN999" s="54">
        <f t="shared" si="636"/>
        <v>0</v>
      </c>
      <c r="AO999" s="54" t="e">
        <f t="shared" si="637"/>
        <v>#DIV/0!</v>
      </c>
      <c r="AP999" s="54" t="e">
        <f t="shared" si="638"/>
        <v>#DIV/0!</v>
      </c>
      <c r="AQ999" s="54" t="e">
        <f t="shared" si="639"/>
        <v>#DIV/0!</v>
      </c>
      <c r="AS999" s="23">
        <f t="shared" si="613"/>
        <v>15.23922961486794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20.62011974857853</v>
      </c>
      <c r="D1000" s="22">
        <f t="shared" si="614"/>
        <v>419.6820832280315</v>
      </c>
      <c r="E1000" s="54">
        <f t="shared" si="624"/>
        <v>92.066377868271672</v>
      </c>
      <c r="F1000" s="54">
        <f t="shared" si="625"/>
        <v>100</v>
      </c>
      <c r="G1000" s="54">
        <f t="shared" si="615"/>
        <v>47.93466659292924</v>
      </c>
      <c r="H1000" s="24">
        <f t="shared" si="626"/>
        <v>19.140168709572922</v>
      </c>
      <c r="I1000" s="23">
        <f t="shared" si="627"/>
        <v>8.8339240198028857E-2</v>
      </c>
      <c r="J1000" s="23">
        <f t="shared" si="628"/>
        <v>0.7</v>
      </c>
      <c r="K1000" s="22">
        <f t="shared" si="629"/>
        <v>45</v>
      </c>
      <c r="L1000" s="136">
        <v>969</v>
      </c>
      <c r="M1000" s="9">
        <f t="shared" si="604"/>
        <v>15.239234468611565</v>
      </c>
      <c r="N1000" s="9">
        <f t="shared" si="605"/>
        <v>15.239239304629461</v>
      </c>
      <c r="O1000" s="10">
        <f t="shared" si="630"/>
        <v>4.8360178954709454E-6</v>
      </c>
      <c r="P1000" s="10">
        <f t="shared" si="616"/>
        <v>1.9990441225626853E-5</v>
      </c>
      <c r="Q1000" s="10">
        <f t="shared" si="617"/>
        <v>1.2077033918093652E-4</v>
      </c>
      <c r="R1000" s="10">
        <f t="shared" si="618"/>
        <v>1.2092892047044904E-4</v>
      </c>
      <c r="S1000" s="9"/>
      <c r="T1000" s="9">
        <f t="shared" si="606"/>
        <v>15.239234468611565</v>
      </c>
      <c r="U1000" s="10">
        <f t="shared" si="619"/>
        <v>0</v>
      </c>
      <c r="V1000" s="10" t="e">
        <f t="shared" si="620"/>
        <v>#DIV/0!</v>
      </c>
      <c r="W1000" s="10" t="e">
        <f t="shared" si="621"/>
        <v>#DIV/0!</v>
      </c>
      <c r="X1000" s="10" t="e">
        <f t="shared" si="622"/>
        <v>#DIV/0!</v>
      </c>
      <c r="Y1000" s="1"/>
      <c r="Z1000" s="23">
        <f t="shared" si="607"/>
        <v>15.239234468611565</v>
      </c>
      <c r="AA1000" s="54">
        <f t="shared" si="608"/>
        <v>0</v>
      </c>
      <c r="AB1000" s="54" t="e">
        <f t="shared" si="609"/>
        <v>#DIV/0!</v>
      </c>
      <c r="AC1000" s="54" t="e">
        <f t="shared" si="610"/>
        <v>#DIV/0!</v>
      </c>
      <c r="AD1000" s="54" t="e">
        <f t="shared" si="631"/>
        <v>#DIV/0!</v>
      </c>
      <c r="AG1000" s="23">
        <f t="shared" si="611"/>
        <v>15.239234468611565</v>
      </c>
      <c r="AH1000" s="54">
        <f t="shared" si="632"/>
        <v>0</v>
      </c>
      <c r="AI1000" s="54" t="e">
        <f t="shared" si="633"/>
        <v>#DIV/0!</v>
      </c>
      <c r="AJ1000" s="54" t="e">
        <f t="shared" si="634"/>
        <v>#DIV/0!</v>
      </c>
      <c r="AK1000" s="54" t="e">
        <f t="shared" si="635"/>
        <v>#DIV/0!</v>
      </c>
      <c r="AM1000" s="23">
        <f t="shared" si="612"/>
        <v>15.239234468611565</v>
      </c>
      <c r="AN1000" s="54">
        <f t="shared" si="636"/>
        <v>0</v>
      </c>
      <c r="AO1000" s="54" t="e">
        <f t="shared" si="637"/>
        <v>#DIV/0!</v>
      </c>
      <c r="AP1000" s="54" t="e">
        <f t="shared" si="638"/>
        <v>#DIV/0!</v>
      </c>
      <c r="AQ1000" s="54" t="e">
        <f t="shared" si="639"/>
        <v>#DIV/0!</v>
      </c>
      <c r="AS1000" s="23">
        <f t="shared" si="613"/>
        <v>15.239234468611565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23.04061618204935</v>
      </c>
      <c r="D1001" s="22">
        <f t="shared" si="614"/>
        <v>419.68251692462366</v>
      </c>
      <c r="E1001" s="54">
        <f t="shared" si="624"/>
        <v>92.30829438431492</v>
      </c>
      <c r="F1001" s="54">
        <f t="shared" si="625"/>
        <v>100</v>
      </c>
      <c r="G1001" s="54">
        <f t="shared" si="615"/>
        <v>48.000162801009054</v>
      </c>
      <c r="H1001" s="24">
        <f t="shared" si="626"/>
        <v>19.140168709572922</v>
      </c>
      <c r="I1001" s="23">
        <f t="shared" si="627"/>
        <v>8.8339240198028857E-2</v>
      </c>
      <c r="J1001" s="23">
        <f t="shared" si="628"/>
        <v>0.7</v>
      </c>
      <c r="K1001" s="22">
        <f t="shared" si="629"/>
        <v>45</v>
      </c>
      <c r="L1001" s="136">
        <v>970</v>
      </c>
      <c r="M1001" s="9">
        <f t="shared" si="604"/>
        <v>15.239239304629461</v>
      </c>
      <c r="N1001" s="9">
        <f t="shared" si="605"/>
        <v>15.239244123004523</v>
      </c>
      <c r="O1001" s="10">
        <f t="shared" si="630"/>
        <v>4.8183750624986033E-6</v>
      </c>
      <c r="P1001" s="10">
        <f t="shared" si="616"/>
        <v>1.9885820290645827E-5</v>
      </c>
      <c r="Q1001" s="10">
        <f t="shared" si="617"/>
        <v>1.204539227167908E-4</v>
      </c>
      <c r="R1001" s="10">
        <f t="shared" si="618"/>
        <v>1.2061192564202318E-4</v>
      </c>
      <c r="S1001" s="9"/>
      <c r="T1001" s="9">
        <f t="shared" si="606"/>
        <v>15.239239304629461</v>
      </c>
      <c r="U1001" s="10">
        <f t="shared" si="619"/>
        <v>0</v>
      </c>
      <c r="V1001" s="10" t="e">
        <f t="shared" si="620"/>
        <v>#DIV/0!</v>
      </c>
      <c r="W1001" s="10" t="e">
        <f t="shared" si="621"/>
        <v>#DIV/0!</v>
      </c>
      <c r="X1001" s="10" t="e">
        <f t="shared" si="622"/>
        <v>#DIV/0!</v>
      </c>
      <c r="Y1001" s="1"/>
      <c r="Z1001" s="23">
        <f t="shared" si="607"/>
        <v>15.239239304629461</v>
      </c>
      <c r="AA1001" s="54">
        <f t="shared" si="608"/>
        <v>0</v>
      </c>
      <c r="AB1001" s="54" t="e">
        <f t="shared" si="609"/>
        <v>#DIV/0!</v>
      </c>
      <c r="AC1001" s="54" t="e">
        <f t="shared" si="610"/>
        <v>#DIV/0!</v>
      </c>
      <c r="AD1001" s="54" t="e">
        <f t="shared" si="631"/>
        <v>#DIV/0!</v>
      </c>
      <c r="AG1001" s="23">
        <f t="shared" si="611"/>
        <v>15.239239304629461</v>
      </c>
      <c r="AH1001" s="54">
        <f t="shared" si="632"/>
        <v>0</v>
      </c>
      <c r="AI1001" s="54" t="e">
        <f t="shared" si="633"/>
        <v>#DIV/0!</v>
      </c>
      <c r="AJ1001" s="54" t="e">
        <f t="shared" si="634"/>
        <v>#DIV/0!</v>
      </c>
      <c r="AK1001" s="54" t="e">
        <f t="shared" si="635"/>
        <v>#DIV/0!</v>
      </c>
      <c r="AM1001" s="23">
        <f t="shared" si="612"/>
        <v>15.239239304629461</v>
      </c>
      <c r="AN1001" s="54">
        <f t="shared" si="636"/>
        <v>0</v>
      </c>
      <c r="AO1001" s="54" t="e">
        <f t="shared" si="637"/>
        <v>#DIV/0!</v>
      </c>
      <c r="AP1001" s="54" t="e">
        <f t="shared" si="638"/>
        <v>#DIV/0!</v>
      </c>
      <c r="AQ1001" s="54" t="e">
        <f t="shared" si="639"/>
        <v>#DIV/0!</v>
      </c>
      <c r="AS1001" s="23">
        <f t="shared" si="613"/>
        <v>15.239239304629461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25.4649700968896</v>
      </c>
      <c r="D1002" s="22">
        <f t="shared" si="614"/>
        <v>419.68294903997275</v>
      </c>
      <c r="E1002" s="54">
        <f t="shared" si="624"/>
        <v>92.55059643633362</v>
      </c>
      <c r="F1002" s="54">
        <f t="shared" si="625"/>
        <v>100</v>
      </c>
      <c r="G1002" s="54">
        <f t="shared" si="615"/>
        <v>48.065598418925305</v>
      </c>
      <c r="H1002" s="24">
        <f t="shared" si="626"/>
        <v>19.140168709572922</v>
      </c>
      <c r="I1002" s="23">
        <f t="shared" si="627"/>
        <v>8.8339240198028857E-2</v>
      </c>
      <c r="J1002" s="23">
        <f t="shared" si="628"/>
        <v>0.7</v>
      </c>
      <c r="K1002" s="22">
        <f t="shared" si="629"/>
        <v>45</v>
      </c>
      <c r="L1002" s="136">
        <v>971</v>
      </c>
      <c r="M1002" s="9">
        <f t="shared" si="604"/>
        <v>15.239244123004523</v>
      </c>
      <c r="N1002" s="9">
        <f t="shared" si="605"/>
        <v>15.239248923819192</v>
      </c>
      <c r="O1002" s="10">
        <f t="shared" si="630"/>
        <v>4.8008146684708208E-6</v>
      </c>
      <c r="P1002" s="10">
        <f t="shared" si="616"/>
        <v>1.9781853843865111E-5</v>
      </c>
      <c r="Q1002" s="10">
        <f t="shared" si="617"/>
        <v>1.2013866023068442E-4</v>
      </c>
      <c r="R1002" s="10">
        <f t="shared" si="618"/>
        <v>1.2029608733961597E-4</v>
      </c>
      <c r="S1002" s="9"/>
      <c r="T1002" s="9">
        <f t="shared" si="606"/>
        <v>15.239244123004523</v>
      </c>
      <c r="U1002" s="10">
        <f t="shared" si="619"/>
        <v>0</v>
      </c>
      <c r="V1002" s="10" t="e">
        <f t="shared" si="620"/>
        <v>#DIV/0!</v>
      </c>
      <c r="W1002" s="10" t="e">
        <f t="shared" si="621"/>
        <v>#DIV/0!</v>
      </c>
      <c r="X1002" s="10" t="e">
        <f t="shared" si="622"/>
        <v>#DIV/0!</v>
      </c>
      <c r="Y1002" s="1"/>
      <c r="Z1002" s="23">
        <f t="shared" si="607"/>
        <v>15.239244123004523</v>
      </c>
      <c r="AA1002" s="54">
        <f t="shared" si="608"/>
        <v>0</v>
      </c>
      <c r="AB1002" s="54" t="e">
        <f t="shared" si="609"/>
        <v>#DIV/0!</v>
      </c>
      <c r="AC1002" s="54" t="e">
        <f t="shared" si="610"/>
        <v>#DIV/0!</v>
      </c>
      <c r="AD1002" s="54" t="e">
        <f t="shared" si="631"/>
        <v>#DIV/0!</v>
      </c>
      <c r="AG1002" s="23">
        <f t="shared" si="611"/>
        <v>15.239244123004523</v>
      </c>
      <c r="AH1002" s="54">
        <f t="shared" si="632"/>
        <v>0</v>
      </c>
      <c r="AI1002" s="54" t="e">
        <f t="shared" si="633"/>
        <v>#DIV/0!</v>
      </c>
      <c r="AJ1002" s="54" t="e">
        <f t="shared" si="634"/>
        <v>#DIV/0!</v>
      </c>
      <c r="AK1002" s="54" t="e">
        <f t="shared" si="635"/>
        <v>#DIV/0!</v>
      </c>
      <c r="AM1002" s="23">
        <f t="shared" si="612"/>
        <v>15.239244123004523</v>
      </c>
      <c r="AN1002" s="54">
        <f t="shared" si="636"/>
        <v>0</v>
      </c>
      <c r="AO1002" s="54" t="e">
        <f t="shared" si="637"/>
        <v>#DIV/0!</v>
      </c>
      <c r="AP1002" s="54" t="e">
        <f t="shared" si="638"/>
        <v>#DIV/0!</v>
      </c>
      <c r="AQ1002" s="54" t="e">
        <f t="shared" si="639"/>
        <v>#DIV/0!</v>
      </c>
      <c r="AS1002" s="23">
        <f t="shared" si="613"/>
        <v>15.239244123004523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27.8931836543735</v>
      </c>
      <c r="D1003" s="22">
        <f t="shared" si="614"/>
        <v>419.68337958146094</v>
      </c>
      <c r="E1003" s="54">
        <f t="shared" si="624"/>
        <v>92.793284240336362</v>
      </c>
      <c r="F1003" s="54">
        <f t="shared" si="625"/>
        <v>100</v>
      </c>
      <c r="G1003" s="54">
        <f t="shared" si="615"/>
        <v>48.130973340679297</v>
      </c>
      <c r="H1003" s="24">
        <f t="shared" si="626"/>
        <v>19.140168709572922</v>
      </c>
      <c r="I1003" s="23">
        <f t="shared" si="627"/>
        <v>8.8339240198028857E-2</v>
      </c>
      <c r="J1003" s="23">
        <f t="shared" si="628"/>
        <v>0.7</v>
      </c>
      <c r="K1003" s="22">
        <f t="shared" si="629"/>
        <v>45</v>
      </c>
      <c r="L1003" s="136">
        <v>972</v>
      </c>
      <c r="M1003" s="9">
        <f t="shared" si="604"/>
        <v>15.239248923819192</v>
      </c>
      <c r="N1003" s="9">
        <f t="shared" si="605"/>
        <v>15.239253707155436</v>
      </c>
      <c r="O1003" s="10">
        <f t="shared" si="630"/>
        <v>4.7833362444293925E-6</v>
      </c>
      <c r="P1003" s="10">
        <f t="shared" si="616"/>
        <v>1.9678537125441388E-5</v>
      </c>
      <c r="Q1003" s="10">
        <f t="shared" si="617"/>
        <v>1.1982454634368301E-4</v>
      </c>
      <c r="R1003" s="10">
        <f t="shared" si="618"/>
        <v>1.1998140056209799E-4</v>
      </c>
      <c r="S1003" s="9"/>
      <c r="T1003" s="9">
        <f t="shared" si="606"/>
        <v>15.239248923819192</v>
      </c>
      <c r="U1003" s="10">
        <f t="shared" si="619"/>
        <v>0</v>
      </c>
      <c r="V1003" s="10" t="e">
        <f t="shared" si="620"/>
        <v>#DIV/0!</v>
      </c>
      <c r="W1003" s="10" t="e">
        <f t="shared" si="621"/>
        <v>#DIV/0!</v>
      </c>
      <c r="X1003" s="10" t="e">
        <f t="shared" si="622"/>
        <v>#DIV/0!</v>
      </c>
      <c r="Y1003" s="1"/>
      <c r="Z1003" s="23">
        <f t="shared" si="607"/>
        <v>15.239248923819192</v>
      </c>
      <c r="AA1003" s="54">
        <f t="shared" si="608"/>
        <v>0</v>
      </c>
      <c r="AB1003" s="54" t="e">
        <f t="shared" si="609"/>
        <v>#DIV/0!</v>
      </c>
      <c r="AC1003" s="54" t="e">
        <f t="shared" si="610"/>
        <v>#DIV/0!</v>
      </c>
      <c r="AD1003" s="54" t="e">
        <f t="shared" si="631"/>
        <v>#DIV/0!</v>
      </c>
      <c r="AG1003" s="23">
        <f t="shared" si="611"/>
        <v>15.239248923819192</v>
      </c>
      <c r="AH1003" s="54">
        <f t="shared" si="632"/>
        <v>0</v>
      </c>
      <c r="AI1003" s="54" t="e">
        <f t="shared" si="633"/>
        <v>#DIV/0!</v>
      </c>
      <c r="AJ1003" s="54" t="e">
        <f t="shared" si="634"/>
        <v>#DIV/0!</v>
      </c>
      <c r="AK1003" s="54" t="e">
        <f t="shared" si="635"/>
        <v>#DIV/0!</v>
      </c>
      <c r="AM1003" s="23">
        <f t="shared" si="612"/>
        <v>15.239248923819192</v>
      </c>
      <c r="AN1003" s="54">
        <f t="shared" si="636"/>
        <v>0</v>
      </c>
      <c r="AO1003" s="54" t="e">
        <f t="shared" si="637"/>
        <v>#DIV/0!</v>
      </c>
      <c r="AP1003" s="54" t="e">
        <f t="shared" si="638"/>
        <v>#DIV/0!</v>
      </c>
      <c r="AQ1003" s="54" t="e">
        <f t="shared" si="639"/>
        <v>#DIV/0!</v>
      </c>
      <c r="AS1003" s="23">
        <f t="shared" si="613"/>
        <v>15.239248923819192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30.32525901475788</v>
      </c>
      <c r="D1004" s="22">
        <f t="shared" si="614"/>
        <v>419.68380855642835</v>
      </c>
      <c r="E1004" s="54">
        <f t="shared" si="624"/>
        <v>93.036358012229968</v>
      </c>
      <c r="F1004" s="54">
        <f t="shared" si="625"/>
        <v>100</v>
      </c>
      <c r="G1004" s="54">
        <f t="shared" si="615"/>
        <v>48.196287461212656</v>
      </c>
      <c r="H1004" s="24">
        <f t="shared" si="626"/>
        <v>19.140168709572922</v>
      </c>
      <c r="I1004" s="23">
        <f t="shared" si="627"/>
        <v>8.8339240198028857E-2</v>
      </c>
      <c r="J1004" s="23">
        <f t="shared" si="628"/>
        <v>0.7</v>
      </c>
      <c r="K1004" s="22">
        <f t="shared" si="629"/>
        <v>45</v>
      </c>
      <c r="L1004" s="136">
        <v>973</v>
      </c>
      <c r="M1004" s="9">
        <f t="shared" si="604"/>
        <v>15.239253707155436</v>
      </c>
      <c r="N1004" s="9">
        <f t="shared" si="605"/>
        <v>15.239258473094745</v>
      </c>
      <c r="O1004" s="10">
        <f t="shared" si="630"/>
        <v>4.7659393089816149E-6</v>
      </c>
      <c r="P1004" s="10">
        <f t="shared" si="616"/>
        <v>1.9575865350984003E-5</v>
      </c>
      <c r="Q1004" s="10">
        <f t="shared" si="617"/>
        <v>1.1951157531672291E-4</v>
      </c>
      <c r="R1004" s="10">
        <f t="shared" si="618"/>
        <v>1.1966785890232404E-4</v>
      </c>
      <c r="S1004" s="9"/>
      <c r="T1004" s="9">
        <f t="shared" si="606"/>
        <v>15.239253707155436</v>
      </c>
      <c r="U1004" s="10">
        <f t="shared" si="619"/>
        <v>0</v>
      </c>
      <c r="V1004" s="10" t="e">
        <f t="shared" si="620"/>
        <v>#DIV/0!</v>
      </c>
      <c r="W1004" s="10" t="e">
        <f t="shared" si="621"/>
        <v>#DIV/0!</v>
      </c>
      <c r="X1004" s="10" t="e">
        <f t="shared" si="622"/>
        <v>#DIV/0!</v>
      </c>
      <c r="Y1004" s="1"/>
      <c r="Z1004" s="23">
        <f t="shared" si="607"/>
        <v>15.239253707155436</v>
      </c>
      <c r="AA1004" s="54">
        <f t="shared" si="608"/>
        <v>0</v>
      </c>
      <c r="AB1004" s="54" t="e">
        <f t="shared" si="609"/>
        <v>#DIV/0!</v>
      </c>
      <c r="AC1004" s="54" t="e">
        <f t="shared" si="610"/>
        <v>#DIV/0!</v>
      </c>
      <c r="AD1004" s="54" t="e">
        <f t="shared" si="631"/>
        <v>#DIV/0!</v>
      </c>
      <c r="AG1004" s="23">
        <f t="shared" si="611"/>
        <v>15.239253707155436</v>
      </c>
      <c r="AH1004" s="54">
        <f t="shared" si="632"/>
        <v>0</v>
      </c>
      <c r="AI1004" s="54" t="e">
        <f t="shared" si="633"/>
        <v>#DIV/0!</v>
      </c>
      <c r="AJ1004" s="54" t="e">
        <f t="shared" si="634"/>
        <v>#DIV/0!</v>
      </c>
      <c r="AK1004" s="54" t="e">
        <f t="shared" si="635"/>
        <v>#DIV/0!</v>
      </c>
      <c r="AM1004" s="23">
        <f t="shared" si="612"/>
        <v>15.239253707155436</v>
      </c>
      <c r="AN1004" s="54">
        <f t="shared" si="636"/>
        <v>0</v>
      </c>
      <c r="AO1004" s="54" t="e">
        <f t="shared" si="637"/>
        <v>#DIV/0!</v>
      </c>
      <c r="AP1004" s="54" t="e">
        <f t="shared" si="638"/>
        <v>#DIV/0!</v>
      </c>
      <c r="AQ1004" s="54" t="e">
        <f t="shared" si="639"/>
        <v>#DIV/0!</v>
      </c>
      <c r="AS1004" s="23">
        <f t="shared" si="613"/>
        <v>15.239253707155436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32.76119833728274</v>
      </c>
      <c r="D1005" s="22">
        <f t="shared" si="614"/>
        <v>419.6842359721735</v>
      </c>
      <c r="E1005" s="54">
        <f t="shared" si="624"/>
        <v>93.279817967819724</v>
      </c>
      <c r="F1005" s="54">
        <f t="shared" si="625"/>
        <v>100</v>
      </c>
      <c r="G1005" s="54">
        <f t="shared" si="615"/>
        <v>48.261540676404415</v>
      </c>
      <c r="H1005" s="24">
        <f t="shared" si="626"/>
        <v>19.140168709572922</v>
      </c>
      <c r="I1005" s="23">
        <f t="shared" si="627"/>
        <v>8.8339240198028857E-2</v>
      </c>
      <c r="J1005" s="23">
        <f t="shared" si="628"/>
        <v>0.7</v>
      </c>
      <c r="K1005" s="22">
        <f t="shared" si="629"/>
        <v>45</v>
      </c>
      <c r="L1005" s="136">
        <v>974</v>
      </c>
      <c r="M1005" s="9">
        <f t="shared" si="604"/>
        <v>15.239258473094745</v>
      </c>
      <c r="N1005" s="9">
        <f t="shared" si="605"/>
        <v>15.239263221718163</v>
      </c>
      <c r="O1005" s="10">
        <f t="shared" si="630"/>
        <v>4.748623418038278E-6</v>
      </c>
      <c r="P1005" s="10">
        <f t="shared" si="616"/>
        <v>1.9473833915781079E-5</v>
      </c>
      <c r="Q1005" s="10">
        <f t="shared" si="617"/>
        <v>1.1919974229761326E-4</v>
      </c>
      <c r="R1005" s="10">
        <f t="shared" si="618"/>
        <v>1.1935545828204935E-4</v>
      </c>
      <c r="S1005" s="9"/>
      <c r="T1005" s="9">
        <f t="shared" si="606"/>
        <v>15.239258473094745</v>
      </c>
      <c r="U1005" s="10">
        <f t="shared" si="619"/>
        <v>0</v>
      </c>
      <c r="V1005" s="10" t="e">
        <f t="shared" si="620"/>
        <v>#DIV/0!</v>
      </c>
      <c r="W1005" s="10" t="e">
        <f t="shared" si="621"/>
        <v>#DIV/0!</v>
      </c>
      <c r="X1005" s="10" t="e">
        <f t="shared" si="622"/>
        <v>#DIV/0!</v>
      </c>
      <c r="Y1005" s="1"/>
      <c r="Z1005" s="23">
        <f t="shared" si="607"/>
        <v>15.239258473094745</v>
      </c>
      <c r="AA1005" s="54">
        <f t="shared" si="608"/>
        <v>0</v>
      </c>
      <c r="AB1005" s="54" t="e">
        <f t="shared" si="609"/>
        <v>#DIV/0!</v>
      </c>
      <c r="AC1005" s="54" t="e">
        <f t="shared" si="610"/>
        <v>#DIV/0!</v>
      </c>
      <c r="AD1005" s="54" t="e">
        <f t="shared" si="631"/>
        <v>#DIV/0!</v>
      </c>
      <c r="AG1005" s="23">
        <f t="shared" si="611"/>
        <v>15.239258473094745</v>
      </c>
      <c r="AH1005" s="54">
        <f t="shared" si="632"/>
        <v>0</v>
      </c>
      <c r="AI1005" s="54" t="e">
        <f t="shared" si="633"/>
        <v>#DIV/0!</v>
      </c>
      <c r="AJ1005" s="54" t="e">
        <f t="shared" si="634"/>
        <v>#DIV/0!</v>
      </c>
      <c r="AK1005" s="54" t="e">
        <f t="shared" si="635"/>
        <v>#DIV/0!</v>
      </c>
      <c r="AM1005" s="23">
        <f t="shared" si="612"/>
        <v>15.239258473094745</v>
      </c>
      <c r="AN1005" s="54">
        <f t="shared" si="636"/>
        <v>0</v>
      </c>
      <c r="AO1005" s="54" t="e">
        <f t="shared" si="637"/>
        <v>#DIV/0!</v>
      </c>
      <c r="AP1005" s="54" t="e">
        <f t="shared" si="638"/>
        <v>#DIV/0!</v>
      </c>
      <c r="AQ1005" s="54" t="e">
        <f t="shared" si="639"/>
        <v>#DIV/0!</v>
      </c>
      <c r="AS1005" s="23">
        <f t="shared" si="613"/>
        <v>15.239258473094745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35.20100378017344</v>
      </c>
      <c r="D1006" s="22">
        <f t="shared" si="614"/>
        <v>419.68466183595336</v>
      </c>
      <c r="E1006" s="54">
        <f t="shared" si="624"/>
        <v>93.523664322809438</v>
      </c>
      <c r="F1006" s="54">
        <f t="shared" si="625"/>
        <v>100</v>
      </c>
      <c r="G1006" s="54">
        <f t="shared" si="615"/>
        <v>48.326732883068075</v>
      </c>
      <c r="H1006" s="24">
        <f t="shared" si="626"/>
        <v>19.140168709572922</v>
      </c>
      <c r="I1006" s="23">
        <f t="shared" si="627"/>
        <v>8.8339240198028857E-2</v>
      </c>
      <c r="J1006" s="23">
        <f t="shared" si="628"/>
        <v>0.7</v>
      </c>
      <c r="K1006" s="22">
        <f t="shared" si="629"/>
        <v>45</v>
      </c>
      <c r="L1006" s="136">
        <v>975</v>
      </c>
      <c r="M1006" s="9">
        <f t="shared" si="604"/>
        <v>15.239263221718163</v>
      </c>
      <c r="N1006" s="9">
        <f t="shared" si="605"/>
        <v>15.239267953106269</v>
      </c>
      <c r="O1006" s="10">
        <f t="shared" si="630"/>
        <v>4.7313881061938901E-6</v>
      </c>
      <c r="P1006" s="10">
        <f t="shared" si="616"/>
        <v>1.9372438153391932E-5</v>
      </c>
      <c r="Q1006" s="10">
        <f t="shared" si="617"/>
        <v>1.1888904185276895E-4</v>
      </c>
      <c r="R1006" s="10">
        <f t="shared" si="618"/>
        <v>1.1904419270762851E-4</v>
      </c>
      <c r="S1006" s="9"/>
      <c r="T1006" s="9">
        <f t="shared" si="606"/>
        <v>15.239263221718163</v>
      </c>
      <c r="U1006" s="10">
        <f t="shared" si="619"/>
        <v>0</v>
      </c>
      <c r="V1006" s="10" t="e">
        <f t="shared" si="620"/>
        <v>#DIV/0!</v>
      </c>
      <c r="W1006" s="10" t="e">
        <f t="shared" si="621"/>
        <v>#DIV/0!</v>
      </c>
      <c r="X1006" s="10" t="e">
        <f t="shared" si="622"/>
        <v>#DIV/0!</v>
      </c>
      <c r="Y1006" s="1"/>
      <c r="Z1006" s="23">
        <f t="shared" si="607"/>
        <v>15.239263221718163</v>
      </c>
      <c r="AA1006" s="54">
        <f t="shared" si="608"/>
        <v>0</v>
      </c>
      <c r="AB1006" s="54" t="e">
        <f t="shared" si="609"/>
        <v>#DIV/0!</v>
      </c>
      <c r="AC1006" s="54" t="e">
        <f t="shared" si="610"/>
        <v>#DIV/0!</v>
      </c>
      <c r="AD1006" s="54" t="e">
        <f t="shared" si="631"/>
        <v>#DIV/0!</v>
      </c>
      <c r="AG1006" s="23">
        <f t="shared" si="611"/>
        <v>15.239263221718163</v>
      </c>
      <c r="AH1006" s="54">
        <f t="shared" si="632"/>
        <v>0</v>
      </c>
      <c r="AI1006" s="54" t="e">
        <f t="shared" si="633"/>
        <v>#DIV/0!</v>
      </c>
      <c r="AJ1006" s="54" t="e">
        <f t="shared" si="634"/>
        <v>#DIV/0!</v>
      </c>
      <c r="AK1006" s="54" t="e">
        <f t="shared" si="635"/>
        <v>#DIV/0!</v>
      </c>
      <c r="AM1006" s="23">
        <f t="shared" si="612"/>
        <v>15.239263221718163</v>
      </c>
      <c r="AN1006" s="54">
        <f t="shared" si="636"/>
        <v>0</v>
      </c>
      <c r="AO1006" s="54" t="e">
        <f t="shared" si="637"/>
        <v>#DIV/0!</v>
      </c>
      <c r="AP1006" s="54" t="e">
        <f t="shared" si="638"/>
        <v>#DIV/0!</v>
      </c>
      <c r="AQ1006" s="54" t="e">
        <f t="shared" si="639"/>
        <v>#DIV/0!</v>
      </c>
      <c r="AS1006" s="23">
        <f t="shared" si="613"/>
        <v>15.239263221718163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37.64467750064216</v>
      </c>
      <c r="D1007" s="22">
        <f t="shared" si="614"/>
        <v>419.68508615498394</v>
      </c>
      <c r="E1007" s="54">
        <f t="shared" si="624"/>
        <v>93.767897292801678</v>
      </c>
      <c r="F1007" s="54">
        <f t="shared" si="625"/>
        <v>100</v>
      </c>
      <c r="G1007" s="54">
        <f t="shared" si="615"/>
        <v>48.391863978948734</v>
      </c>
      <c r="H1007" s="24">
        <f t="shared" si="626"/>
        <v>19.140168709572922</v>
      </c>
      <c r="I1007" s="23">
        <f t="shared" si="627"/>
        <v>8.8339240198028857E-2</v>
      </c>
      <c r="J1007" s="23">
        <f t="shared" si="628"/>
        <v>0.7</v>
      </c>
      <c r="K1007" s="22">
        <f t="shared" si="629"/>
        <v>45</v>
      </c>
      <c r="L1007" s="136">
        <v>976</v>
      </c>
      <c r="M1007" s="9">
        <f t="shared" si="604"/>
        <v>15.239267953106269</v>
      </c>
      <c r="N1007" s="9">
        <f t="shared" si="605"/>
        <v>15.239272667339174</v>
      </c>
      <c r="O1007" s="10">
        <f t="shared" si="630"/>
        <v>4.7142329044902453E-6</v>
      </c>
      <c r="P1007" s="10">
        <f t="shared" si="616"/>
        <v>1.9271673408808272E-5</v>
      </c>
      <c r="Q1007" s="10">
        <f t="shared" si="617"/>
        <v>1.1857946841135577E-4</v>
      </c>
      <c r="R1007" s="10">
        <f t="shared" si="618"/>
        <v>1.1873405664658943E-4</v>
      </c>
      <c r="S1007" s="9"/>
      <c r="T1007" s="9">
        <f t="shared" si="606"/>
        <v>15.239267953106269</v>
      </c>
      <c r="U1007" s="10">
        <f t="shared" si="619"/>
        <v>0</v>
      </c>
      <c r="V1007" s="10" t="e">
        <f t="shared" si="620"/>
        <v>#DIV/0!</v>
      </c>
      <c r="W1007" s="10" t="e">
        <f t="shared" si="621"/>
        <v>#DIV/0!</v>
      </c>
      <c r="X1007" s="10" t="e">
        <f t="shared" si="622"/>
        <v>#DIV/0!</v>
      </c>
      <c r="Y1007" s="1"/>
      <c r="Z1007" s="23">
        <f t="shared" si="607"/>
        <v>15.239267953106269</v>
      </c>
      <c r="AA1007" s="54">
        <f t="shared" si="608"/>
        <v>0</v>
      </c>
      <c r="AB1007" s="54" t="e">
        <f t="shared" si="609"/>
        <v>#DIV/0!</v>
      </c>
      <c r="AC1007" s="54" t="e">
        <f t="shared" si="610"/>
        <v>#DIV/0!</v>
      </c>
      <c r="AD1007" s="54" t="e">
        <f t="shared" si="631"/>
        <v>#DIV/0!</v>
      </c>
      <c r="AG1007" s="23">
        <f t="shared" si="611"/>
        <v>15.239267953106269</v>
      </c>
      <c r="AH1007" s="54">
        <f t="shared" si="632"/>
        <v>0</v>
      </c>
      <c r="AI1007" s="54" t="e">
        <f t="shared" si="633"/>
        <v>#DIV/0!</v>
      </c>
      <c r="AJ1007" s="54" t="e">
        <f t="shared" si="634"/>
        <v>#DIV/0!</v>
      </c>
      <c r="AK1007" s="54" t="e">
        <f t="shared" si="635"/>
        <v>#DIV/0!</v>
      </c>
      <c r="AM1007" s="23">
        <f t="shared" si="612"/>
        <v>15.239267953106269</v>
      </c>
      <c r="AN1007" s="54">
        <f t="shared" si="636"/>
        <v>0</v>
      </c>
      <c r="AO1007" s="54" t="e">
        <f t="shared" si="637"/>
        <v>#DIV/0!</v>
      </c>
      <c r="AP1007" s="54" t="e">
        <f t="shared" si="638"/>
        <v>#DIV/0!</v>
      </c>
      <c r="AQ1007" s="54" t="e">
        <f t="shared" si="639"/>
        <v>#DIV/0!</v>
      </c>
      <c r="AS1007" s="23">
        <f t="shared" si="613"/>
        <v>15.239267953106269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40.09222165488882</v>
      </c>
      <c r="D1008" s="22">
        <f t="shared" si="614"/>
        <v>419.6855089364401</v>
      </c>
      <c r="E1008" s="54">
        <f t="shared" si="624"/>
        <v>94.012517093297859</v>
      </c>
      <c r="F1008" s="54">
        <f t="shared" si="625"/>
        <v>100</v>
      </c>
      <c r="G1008" s="54">
        <f t="shared" si="615"/>
        <v>48.456933862720099</v>
      </c>
      <c r="H1008" s="24">
        <f t="shared" si="626"/>
        <v>19.140168709572922</v>
      </c>
      <c r="I1008" s="23">
        <f t="shared" si="627"/>
        <v>8.8339240198028857E-2</v>
      </c>
      <c r="J1008" s="23">
        <f t="shared" si="628"/>
        <v>0.7</v>
      </c>
      <c r="K1008" s="22">
        <f t="shared" si="629"/>
        <v>45</v>
      </c>
      <c r="L1008" s="136">
        <v>977</v>
      </c>
      <c r="M1008" s="9">
        <f t="shared" si="604"/>
        <v>15.239272667339174</v>
      </c>
      <c r="N1008" s="9">
        <f t="shared" si="605"/>
        <v>15.239277364496552</v>
      </c>
      <c r="O1008" s="10">
        <f t="shared" si="630"/>
        <v>4.6971573777199183E-6</v>
      </c>
      <c r="P1008" s="10">
        <f t="shared" si="616"/>
        <v>1.9171535190654865E-5</v>
      </c>
      <c r="Q1008" s="10">
        <f t="shared" si="617"/>
        <v>1.1827101720405797E-4</v>
      </c>
      <c r="R1008" s="10">
        <f t="shared" si="618"/>
        <v>1.1842504571269378E-4</v>
      </c>
      <c r="S1008" s="9"/>
      <c r="T1008" s="9">
        <f t="shared" si="606"/>
        <v>15.239272667339174</v>
      </c>
      <c r="U1008" s="10">
        <f t="shared" si="619"/>
        <v>0</v>
      </c>
      <c r="V1008" s="10" t="e">
        <f t="shared" si="620"/>
        <v>#DIV/0!</v>
      </c>
      <c r="W1008" s="10" t="e">
        <f t="shared" si="621"/>
        <v>#DIV/0!</v>
      </c>
      <c r="X1008" s="10" t="e">
        <f t="shared" si="622"/>
        <v>#DIV/0!</v>
      </c>
      <c r="Y1008" s="1"/>
      <c r="Z1008" s="23">
        <f t="shared" si="607"/>
        <v>15.239272667339174</v>
      </c>
      <c r="AA1008" s="54">
        <f t="shared" si="608"/>
        <v>0</v>
      </c>
      <c r="AB1008" s="54" t="e">
        <f t="shared" si="609"/>
        <v>#DIV/0!</v>
      </c>
      <c r="AC1008" s="54" t="e">
        <f t="shared" si="610"/>
        <v>#DIV/0!</v>
      </c>
      <c r="AD1008" s="54" t="e">
        <f t="shared" si="631"/>
        <v>#DIV/0!</v>
      </c>
      <c r="AG1008" s="23">
        <f t="shared" si="611"/>
        <v>15.239272667339174</v>
      </c>
      <c r="AH1008" s="54">
        <f t="shared" si="632"/>
        <v>0</v>
      </c>
      <c r="AI1008" s="54" t="e">
        <f t="shared" si="633"/>
        <v>#DIV/0!</v>
      </c>
      <c r="AJ1008" s="54" t="e">
        <f t="shared" si="634"/>
        <v>#DIV/0!</v>
      </c>
      <c r="AK1008" s="54" t="e">
        <f t="shared" si="635"/>
        <v>#DIV/0!</v>
      </c>
      <c r="AM1008" s="23">
        <f t="shared" si="612"/>
        <v>15.239272667339174</v>
      </c>
      <c r="AN1008" s="54">
        <f t="shared" si="636"/>
        <v>0</v>
      </c>
      <c r="AO1008" s="54" t="e">
        <f t="shared" si="637"/>
        <v>#DIV/0!</v>
      </c>
      <c r="AP1008" s="54" t="e">
        <f t="shared" si="638"/>
        <v>#DIV/0!</v>
      </c>
      <c r="AQ1008" s="54" t="e">
        <f t="shared" si="639"/>
        <v>#DIV/0!</v>
      </c>
      <c r="AS1008" s="23">
        <f t="shared" si="613"/>
        <v>15.239272667339174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42.54363839810333</v>
      </c>
      <c r="D1009" s="22">
        <f t="shared" si="614"/>
        <v>419.68593018745628</v>
      </c>
      <c r="E1009" s="54">
        <f t="shared" si="624"/>
        <v>94.25752393969843</v>
      </c>
      <c r="F1009" s="54">
        <f t="shared" si="625"/>
        <v>100</v>
      </c>
      <c r="G1009" s="54">
        <f t="shared" si="615"/>
        <v>48.521942433981557</v>
      </c>
      <c r="H1009" s="24">
        <f t="shared" si="626"/>
        <v>19.140168709572922</v>
      </c>
      <c r="I1009" s="23">
        <f t="shared" si="627"/>
        <v>8.8339240198028857E-2</v>
      </c>
      <c r="J1009" s="23">
        <f t="shared" si="628"/>
        <v>0.7</v>
      </c>
      <c r="K1009" s="22">
        <f t="shared" si="629"/>
        <v>45</v>
      </c>
      <c r="L1009" s="136">
        <v>978</v>
      </c>
      <c r="M1009" s="9">
        <f t="shared" si="604"/>
        <v>15.239277364496552</v>
      </c>
      <c r="N1009" s="9">
        <f t="shared" si="605"/>
        <v>15.239282044657601</v>
      </c>
      <c r="O1009" s="10">
        <f t="shared" si="630"/>
        <v>4.6801610498192758E-6</v>
      </c>
      <c r="P1009" s="10">
        <f t="shared" si="616"/>
        <v>1.907201886591515E-5</v>
      </c>
      <c r="Q1009" s="10">
        <f t="shared" si="617"/>
        <v>1.1796368238696769E-4</v>
      </c>
      <c r="R1009" s="10">
        <f t="shared" si="618"/>
        <v>1.1811715359755413E-4</v>
      </c>
      <c r="S1009" s="9"/>
      <c r="T1009" s="9">
        <f t="shared" si="606"/>
        <v>15.239277364496552</v>
      </c>
      <c r="U1009" s="10">
        <f t="shared" si="619"/>
        <v>0</v>
      </c>
      <c r="V1009" s="10" t="e">
        <f t="shared" si="620"/>
        <v>#DIV/0!</v>
      </c>
      <c r="W1009" s="10" t="e">
        <f t="shared" si="621"/>
        <v>#DIV/0!</v>
      </c>
      <c r="X1009" s="10" t="e">
        <f t="shared" si="622"/>
        <v>#DIV/0!</v>
      </c>
      <c r="Y1009" s="1"/>
      <c r="Z1009" s="23">
        <f t="shared" si="607"/>
        <v>15.239277364496552</v>
      </c>
      <c r="AA1009" s="54">
        <f t="shared" si="608"/>
        <v>0</v>
      </c>
      <c r="AB1009" s="54" t="e">
        <f t="shared" si="609"/>
        <v>#DIV/0!</v>
      </c>
      <c r="AC1009" s="54" t="e">
        <f t="shared" si="610"/>
        <v>#DIV/0!</v>
      </c>
      <c r="AD1009" s="54" t="e">
        <f t="shared" si="631"/>
        <v>#DIV/0!</v>
      </c>
      <c r="AG1009" s="23">
        <f t="shared" si="611"/>
        <v>15.239277364496552</v>
      </c>
      <c r="AH1009" s="54">
        <f t="shared" si="632"/>
        <v>0</v>
      </c>
      <c r="AI1009" s="54" t="e">
        <f t="shared" si="633"/>
        <v>#DIV/0!</v>
      </c>
      <c r="AJ1009" s="54" t="e">
        <f t="shared" si="634"/>
        <v>#DIV/0!</v>
      </c>
      <c r="AK1009" s="54" t="e">
        <f t="shared" si="635"/>
        <v>#DIV/0!</v>
      </c>
      <c r="AM1009" s="23">
        <f t="shared" si="612"/>
        <v>15.239277364496552</v>
      </c>
      <c r="AN1009" s="54">
        <f t="shared" si="636"/>
        <v>0</v>
      </c>
      <c r="AO1009" s="54" t="e">
        <f t="shared" si="637"/>
        <v>#DIV/0!</v>
      </c>
      <c r="AP1009" s="54" t="e">
        <f t="shared" si="638"/>
        <v>#DIV/0!</v>
      </c>
      <c r="AQ1009" s="54" t="e">
        <f t="shared" si="639"/>
        <v>#DIV/0!</v>
      </c>
      <c r="AS1009" s="23">
        <f t="shared" si="613"/>
        <v>15.239277364496552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44.99892988446663</v>
      </c>
      <c r="D1010" s="22">
        <f t="shared" si="614"/>
        <v>419.68634991512664</v>
      </c>
      <c r="E1010" s="54">
        <f t="shared" si="624"/>
        <v>94.502918047303027</v>
      </c>
      <c r="F1010" s="54">
        <f t="shared" si="625"/>
        <v>100</v>
      </c>
      <c r="G1010" s="54">
        <f t="shared" si="615"/>
        <v>48.586889593255336</v>
      </c>
      <c r="H1010" s="24">
        <f t="shared" si="626"/>
        <v>19.140168709572922</v>
      </c>
      <c r="I1010" s="23">
        <f t="shared" si="627"/>
        <v>8.8339240198028857E-2</v>
      </c>
      <c r="J1010" s="23">
        <f t="shared" si="628"/>
        <v>0.7</v>
      </c>
      <c r="K1010" s="22">
        <f t="shared" si="629"/>
        <v>45</v>
      </c>
      <c r="L1010" s="136">
        <v>979</v>
      </c>
      <c r="M1010" s="9">
        <f t="shared" si="604"/>
        <v>15.239282044657601</v>
      </c>
      <c r="N1010" s="9">
        <f t="shared" si="605"/>
        <v>15.239286707901108</v>
      </c>
      <c r="O1010" s="10">
        <f t="shared" si="630"/>
        <v>4.6632435068971745E-6</v>
      </c>
      <c r="P1010" s="10">
        <f t="shared" si="616"/>
        <v>1.8973120080283488E-5</v>
      </c>
      <c r="Q1010" s="10">
        <f t="shared" si="617"/>
        <v>1.1765745963585228E-4</v>
      </c>
      <c r="R1010" s="10">
        <f t="shared" si="618"/>
        <v>1.1781037616480316E-4</v>
      </c>
      <c r="S1010" s="9"/>
      <c r="T1010" s="9">
        <f t="shared" si="606"/>
        <v>15.239282044657601</v>
      </c>
      <c r="U1010" s="10">
        <f t="shared" si="619"/>
        <v>0</v>
      </c>
      <c r="V1010" s="10" t="e">
        <f t="shared" si="620"/>
        <v>#DIV/0!</v>
      </c>
      <c r="W1010" s="10" t="e">
        <f t="shared" si="621"/>
        <v>#DIV/0!</v>
      </c>
      <c r="X1010" s="10" t="e">
        <f t="shared" si="622"/>
        <v>#DIV/0!</v>
      </c>
      <c r="Y1010" s="1"/>
      <c r="Z1010" s="23">
        <f t="shared" si="607"/>
        <v>15.239282044657601</v>
      </c>
      <c r="AA1010" s="54">
        <f t="shared" si="608"/>
        <v>0</v>
      </c>
      <c r="AB1010" s="54" t="e">
        <f t="shared" si="609"/>
        <v>#DIV/0!</v>
      </c>
      <c r="AC1010" s="54" t="e">
        <f t="shared" si="610"/>
        <v>#DIV/0!</v>
      </c>
      <c r="AD1010" s="54" t="e">
        <f t="shared" si="631"/>
        <v>#DIV/0!</v>
      </c>
      <c r="AG1010" s="23">
        <f t="shared" si="611"/>
        <v>15.239282044657601</v>
      </c>
      <c r="AH1010" s="54">
        <f t="shared" si="632"/>
        <v>0</v>
      </c>
      <c r="AI1010" s="54" t="e">
        <f t="shared" si="633"/>
        <v>#DIV/0!</v>
      </c>
      <c r="AJ1010" s="54" t="e">
        <f t="shared" si="634"/>
        <v>#DIV/0!</v>
      </c>
      <c r="AK1010" s="54" t="e">
        <f t="shared" si="635"/>
        <v>#DIV/0!</v>
      </c>
      <c r="AM1010" s="23">
        <f t="shared" si="612"/>
        <v>15.239282044657601</v>
      </c>
      <c r="AN1010" s="54">
        <f t="shared" si="636"/>
        <v>0</v>
      </c>
      <c r="AO1010" s="54" t="e">
        <f t="shared" si="637"/>
        <v>#DIV/0!</v>
      </c>
      <c r="AP1010" s="54" t="e">
        <f t="shared" si="638"/>
        <v>#DIV/0!</v>
      </c>
      <c r="AQ1010" s="54" t="e">
        <f t="shared" si="639"/>
        <v>#DIV/0!</v>
      </c>
      <c r="AS1010" s="23">
        <f t="shared" si="613"/>
        <v>15.239282044657601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47.45809826715242</v>
      </c>
      <c r="D1011" s="22">
        <f t="shared" si="614"/>
        <v>419.68676812650506</v>
      </c>
      <c r="E1011" s="54">
        <f t="shared" si="624"/>
        <v>94.748699631310558</v>
      </c>
      <c r="F1011" s="54">
        <f t="shared" si="625"/>
        <v>100</v>
      </c>
      <c r="G1011" s="54">
        <f t="shared" si="615"/>
        <v>48.651775241983394</v>
      </c>
      <c r="H1011" s="24">
        <f t="shared" si="626"/>
        <v>19.140168709572922</v>
      </c>
      <c r="I1011" s="23">
        <f t="shared" si="627"/>
        <v>8.8339240198028857E-2</v>
      </c>
      <c r="J1011" s="23">
        <f t="shared" si="628"/>
        <v>0.7</v>
      </c>
      <c r="K1011" s="22">
        <f t="shared" si="629"/>
        <v>45</v>
      </c>
      <c r="L1011" s="136">
        <v>980</v>
      </c>
      <c r="M1011" s="9">
        <f t="shared" si="604"/>
        <v>15.239286707901108</v>
      </c>
      <c r="N1011" s="9">
        <f t="shared" si="605"/>
        <v>15.239291354305388</v>
      </c>
      <c r="O1011" s="10">
        <f t="shared" si="630"/>
        <v>4.6464042799954086E-6</v>
      </c>
      <c r="P1011" s="10">
        <f t="shared" si="616"/>
        <v>1.8874834279745862E-5</v>
      </c>
      <c r="Q1011" s="10">
        <f t="shared" si="617"/>
        <v>1.1735234319301776E-4</v>
      </c>
      <c r="R1011" s="10">
        <f t="shared" si="618"/>
        <v>1.1750470752455747E-4</v>
      </c>
      <c r="S1011" s="9"/>
      <c r="T1011" s="9">
        <f t="shared" si="606"/>
        <v>15.239286707901108</v>
      </c>
      <c r="U1011" s="10">
        <f t="shared" si="619"/>
        <v>0</v>
      </c>
      <c r="V1011" s="10" t="e">
        <f t="shared" si="620"/>
        <v>#DIV/0!</v>
      </c>
      <c r="W1011" s="10" t="e">
        <f t="shared" si="621"/>
        <v>#DIV/0!</v>
      </c>
      <c r="X1011" s="10" t="e">
        <f t="shared" si="622"/>
        <v>#DIV/0!</v>
      </c>
      <c r="Y1011" s="1"/>
      <c r="Z1011" s="23">
        <f t="shared" si="607"/>
        <v>15.239286707901108</v>
      </c>
      <c r="AA1011" s="54">
        <f t="shared" si="608"/>
        <v>0</v>
      </c>
      <c r="AB1011" s="54" t="e">
        <f t="shared" si="609"/>
        <v>#DIV/0!</v>
      </c>
      <c r="AC1011" s="54" t="e">
        <f t="shared" si="610"/>
        <v>#DIV/0!</v>
      </c>
      <c r="AD1011" s="54" t="e">
        <f t="shared" si="631"/>
        <v>#DIV/0!</v>
      </c>
      <c r="AG1011" s="23">
        <f t="shared" si="611"/>
        <v>15.239286707901108</v>
      </c>
      <c r="AH1011" s="54">
        <f t="shared" si="632"/>
        <v>0</v>
      </c>
      <c r="AI1011" s="54" t="e">
        <f t="shared" si="633"/>
        <v>#DIV/0!</v>
      </c>
      <c r="AJ1011" s="54" t="e">
        <f t="shared" si="634"/>
        <v>#DIV/0!</v>
      </c>
      <c r="AK1011" s="54" t="e">
        <f t="shared" si="635"/>
        <v>#DIV/0!</v>
      </c>
      <c r="AM1011" s="23">
        <f t="shared" si="612"/>
        <v>15.239286707901108</v>
      </c>
      <c r="AN1011" s="54">
        <f t="shared" si="636"/>
        <v>0</v>
      </c>
      <c r="AO1011" s="54" t="e">
        <f t="shared" si="637"/>
        <v>#DIV/0!</v>
      </c>
      <c r="AP1011" s="54" t="e">
        <f t="shared" si="638"/>
        <v>#DIV/0!</v>
      </c>
      <c r="AQ1011" s="54" t="e">
        <f t="shared" si="639"/>
        <v>#DIV/0!</v>
      </c>
      <c r="AS1011" s="23">
        <f t="shared" si="613"/>
        <v>15.239286707901108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49.92114569832847</v>
      </c>
      <c r="D1012" s="22">
        <f t="shared" si="614"/>
        <v>419.68718482860578</v>
      </c>
      <c r="E1012" s="54">
        <f t="shared" si="624"/>
        <v>94.994868906819448</v>
      </c>
      <c r="F1012" s="54">
        <f t="shared" si="625"/>
        <v>100</v>
      </c>
      <c r="G1012" s="54">
        <f t="shared" si="615"/>
        <v>48.716599282524633</v>
      </c>
      <c r="H1012" s="24">
        <f t="shared" si="626"/>
        <v>19.140168709572922</v>
      </c>
      <c r="I1012" s="23">
        <f t="shared" si="627"/>
        <v>8.8339240198028857E-2</v>
      </c>
      <c r="J1012" s="23">
        <f t="shared" si="628"/>
        <v>0.7</v>
      </c>
      <c r="K1012" s="22">
        <f t="shared" si="629"/>
        <v>45</v>
      </c>
      <c r="L1012" s="136">
        <v>981</v>
      </c>
      <c r="M1012" s="9">
        <f t="shared" si="604"/>
        <v>15.239291354305388</v>
      </c>
      <c r="N1012" s="9">
        <f t="shared" si="605"/>
        <v>15.239295983948315</v>
      </c>
      <c r="O1012" s="10">
        <f t="shared" si="630"/>
        <v>4.6296429268011252E-6</v>
      </c>
      <c r="P1012" s="10">
        <f t="shared" si="616"/>
        <v>1.8777157043614149E-5</v>
      </c>
      <c r="Q1012" s="10">
        <f t="shared" si="617"/>
        <v>1.1704832792615053E-4</v>
      </c>
      <c r="R1012" s="10">
        <f t="shared" si="618"/>
        <v>1.1720014276616902E-4</v>
      </c>
      <c r="S1012" s="9"/>
      <c r="T1012" s="9">
        <f t="shared" si="606"/>
        <v>15.239291354305388</v>
      </c>
      <c r="U1012" s="10">
        <f t="shared" si="619"/>
        <v>0</v>
      </c>
      <c r="V1012" s="10" t="e">
        <f t="shared" si="620"/>
        <v>#DIV/0!</v>
      </c>
      <c r="W1012" s="10" t="e">
        <f t="shared" si="621"/>
        <v>#DIV/0!</v>
      </c>
      <c r="X1012" s="10" t="e">
        <f t="shared" si="622"/>
        <v>#DIV/0!</v>
      </c>
      <c r="Y1012" s="1"/>
      <c r="Z1012" s="23">
        <f t="shared" si="607"/>
        <v>15.239291354305388</v>
      </c>
      <c r="AA1012" s="54">
        <f t="shared" si="608"/>
        <v>0</v>
      </c>
      <c r="AB1012" s="54" t="e">
        <f t="shared" si="609"/>
        <v>#DIV/0!</v>
      </c>
      <c r="AC1012" s="54" t="e">
        <f t="shared" si="610"/>
        <v>#DIV/0!</v>
      </c>
      <c r="AD1012" s="54" t="e">
        <f t="shared" si="631"/>
        <v>#DIV/0!</v>
      </c>
      <c r="AG1012" s="23">
        <f t="shared" si="611"/>
        <v>15.239291354305388</v>
      </c>
      <c r="AH1012" s="54">
        <f t="shared" si="632"/>
        <v>0</v>
      </c>
      <c r="AI1012" s="54" t="e">
        <f t="shared" si="633"/>
        <v>#DIV/0!</v>
      </c>
      <c r="AJ1012" s="54" t="e">
        <f t="shared" si="634"/>
        <v>#DIV/0!</v>
      </c>
      <c r="AK1012" s="54" t="e">
        <f t="shared" si="635"/>
        <v>#DIV/0!</v>
      </c>
      <c r="AM1012" s="23">
        <f t="shared" si="612"/>
        <v>15.239291354305388</v>
      </c>
      <c r="AN1012" s="54">
        <f t="shared" si="636"/>
        <v>0</v>
      </c>
      <c r="AO1012" s="54" t="e">
        <f t="shared" si="637"/>
        <v>#DIV/0!</v>
      </c>
      <c r="AP1012" s="54" t="e">
        <f t="shared" si="638"/>
        <v>#DIV/0!</v>
      </c>
      <c r="AQ1012" s="54" t="e">
        <f t="shared" si="639"/>
        <v>#DIV/0!</v>
      </c>
      <c r="AS1012" s="23">
        <f t="shared" si="613"/>
        <v>15.239291354305388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52.3880743291586</v>
      </c>
      <c r="D1013" s="22">
        <f t="shared" si="614"/>
        <v>419.68760002840349</v>
      </c>
      <c r="E1013" s="54">
        <f t="shared" si="624"/>
        <v>95.241426088827765</v>
      </c>
      <c r="F1013" s="54">
        <f t="shared" si="625"/>
        <v>100</v>
      </c>
      <c r="G1013" s="54">
        <f t="shared" si="615"/>
        <v>48.781361618151855</v>
      </c>
      <c r="H1013" s="24">
        <f t="shared" si="626"/>
        <v>19.140168709572922</v>
      </c>
      <c r="I1013" s="23">
        <f t="shared" si="627"/>
        <v>8.8339240198028857E-2</v>
      </c>
      <c r="J1013" s="23">
        <f t="shared" si="628"/>
        <v>0.7</v>
      </c>
      <c r="K1013" s="22">
        <f t="shared" si="629"/>
        <v>45</v>
      </c>
      <c r="L1013" s="136">
        <v>982</v>
      </c>
      <c r="M1013" s="9">
        <f t="shared" si="604"/>
        <v>15.239295983948315</v>
      </c>
      <c r="N1013" s="9">
        <f t="shared" si="605"/>
        <v>15.239300596907336</v>
      </c>
      <c r="O1013" s="10">
        <f t="shared" si="630"/>
        <v>4.6129590209886828E-6</v>
      </c>
      <c r="P1013" s="10">
        <f t="shared" si="616"/>
        <v>1.8680084040364105E-5</v>
      </c>
      <c r="Q1013" s="10">
        <f t="shared" si="617"/>
        <v>1.1674540906203211E-4</v>
      </c>
      <c r="R1013" s="10">
        <f t="shared" si="618"/>
        <v>1.1689667676283998E-4</v>
      </c>
      <c r="S1013" s="9"/>
      <c r="T1013" s="9">
        <f t="shared" si="606"/>
        <v>15.239295983948315</v>
      </c>
      <c r="U1013" s="10">
        <f t="shared" si="619"/>
        <v>0</v>
      </c>
      <c r="V1013" s="10" t="e">
        <f t="shared" si="620"/>
        <v>#DIV/0!</v>
      </c>
      <c r="W1013" s="10" t="e">
        <f t="shared" si="621"/>
        <v>#DIV/0!</v>
      </c>
      <c r="X1013" s="10" t="e">
        <f t="shared" si="622"/>
        <v>#DIV/0!</v>
      </c>
      <c r="Y1013" s="1"/>
      <c r="Z1013" s="23">
        <f t="shared" si="607"/>
        <v>15.239295983948315</v>
      </c>
      <c r="AA1013" s="54">
        <f t="shared" si="608"/>
        <v>0</v>
      </c>
      <c r="AB1013" s="54" t="e">
        <f t="shared" si="609"/>
        <v>#DIV/0!</v>
      </c>
      <c r="AC1013" s="54" t="e">
        <f t="shared" si="610"/>
        <v>#DIV/0!</v>
      </c>
      <c r="AD1013" s="54" t="e">
        <f t="shared" si="631"/>
        <v>#DIV/0!</v>
      </c>
      <c r="AG1013" s="23">
        <f t="shared" si="611"/>
        <v>15.239295983948315</v>
      </c>
      <c r="AH1013" s="54">
        <f t="shared" si="632"/>
        <v>0</v>
      </c>
      <c r="AI1013" s="54" t="e">
        <f t="shared" si="633"/>
        <v>#DIV/0!</v>
      </c>
      <c r="AJ1013" s="54" t="e">
        <f t="shared" si="634"/>
        <v>#DIV/0!</v>
      </c>
      <c r="AK1013" s="54" t="e">
        <f t="shared" si="635"/>
        <v>#DIV/0!</v>
      </c>
      <c r="AM1013" s="23">
        <f t="shared" si="612"/>
        <v>15.239295983948315</v>
      </c>
      <c r="AN1013" s="54">
        <f t="shared" si="636"/>
        <v>0</v>
      </c>
      <c r="AO1013" s="54" t="e">
        <f t="shared" si="637"/>
        <v>#DIV/0!</v>
      </c>
      <c r="AP1013" s="54" t="e">
        <f t="shared" si="638"/>
        <v>#DIV/0!</v>
      </c>
      <c r="AQ1013" s="54" t="e">
        <f t="shared" si="639"/>
        <v>#DIV/0!</v>
      </c>
      <c r="AS1013" s="23">
        <f t="shared" si="613"/>
        <v>15.239295983948315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54.85888630980344</v>
      </c>
      <c r="D1014" s="22">
        <f t="shared" si="614"/>
        <v>419.68801373283361</v>
      </c>
      <c r="E1014" s="54">
        <f t="shared" si="624"/>
        <v>95.488371392233304</v>
      </c>
      <c r="F1014" s="54">
        <f t="shared" si="625"/>
        <v>100</v>
      </c>
      <c r="G1014" s="54">
        <f t="shared" si="615"/>
        <v>48.846062153048877</v>
      </c>
      <c r="H1014" s="24">
        <f t="shared" si="626"/>
        <v>19.140168709572922</v>
      </c>
      <c r="I1014" s="23">
        <f t="shared" si="627"/>
        <v>8.8339240198028857E-2</v>
      </c>
      <c r="J1014" s="23">
        <f t="shared" si="628"/>
        <v>0.7</v>
      </c>
      <c r="K1014" s="22">
        <f t="shared" si="629"/>
        <v>45</v>
      </c>
      <c r="L1014" s="136">
        <v>983</v>
      </c>
      <c r="M1014" s="9">
        <f t="shared" si="604"/>
        <v>15.239300596907336</v>
      </c>
      <c r="N1014" s="9">
        <f t="shared" si="605"/>
        <v>15.239305193259449</v>
      </c>
      <c r="O1014" s="10">
        <f t="shared" si="630"/>
        <v>4.5963521131398011E-6</v>
      </c>
      <c r="P1014" s="10">
        <f t="shared" si="616"/>
        <v>1.8583610868962217E-5</v>
      </c>
      <c r="Q1014" s="10">
        <f t="shared" si="617"/>
        <v>1.1644358119849204E-4</v>
      </c>
      <c r="R1014" s="10">
        <f t="shared" si="618"/>
        <v>1.1659430451411882E-4</v>
      </c>
      <c r="S1014" s="9"/>
      <c r="T1014" s="9">
        <f t="shared" si="606"/>
        <v>15.239300596907336</v>
      </c>
      <c r="U1014" s="10">
        <f t="shared" si="619"/>
        <v>0</v>
      </c>
      <c r="V1014" s="10" t="e">
        <f t="shared" si="620"/>
        <v>#DIV/0!</v>
      </c>
      <c r="W1014" s="10" t="e">
        <f t="shared" si="621"/>
        <v>#DIV/0!</v>
      </c>
      <c r="X1014" s="10" t="e">
        <f t="shared" si="622"/>
        <v>#DIV/0!</v>
      </c>
      <c r="Y1014" s="1"/>
      <c r="Z1014" s="23">
        <f t="shared" si="607"/>
        <v>15.239300596907336</v>
      </c>
      <c r="AA1014" s="54">
        <f t="shared" si="608"/>
        <v>0</v>
      </c>
      <c r="AB1014" s="54" t="e">
        <f t="shared" si="609"/>
        <v>#DIV/0!</v>
      </c>
      <c r="AC1014" s="54" t="e">
        <f t="shared" si="610"/>
        <v>#DIV/0!</v>
      </c>
      <c r="AD1014" s="54" t="e">
        <f t="shared" si="631"/>
        <v>#DIV/0!</v>
      </c>
      <c r="AG1014" s="23">
        <f t="shared" si="611"/>
        <v>15.239300596907336</v>
      </c>
      <c r="AH1014" s="54">
        <f t="shared" si="632"/>
        <v>0</v>
      </c>
      <c r="AI1014" s="54" t="e">
        <f t="shared" si="633"/>
        <v>#DIV/0!</v>
      </c>
      <c r="AJ1014" s="54" t="e">
        <f t="shared" si="634"/>
        <v>#DIV/0!</v>
      </c>
      <c r="AK1014" s="54" t="e">
        <f t="shared" si="635"/>
        <v>#DIV/0!</v>
      </c>
      <c r="AM1014" s="23">
        <f t="shared" si="612"/>
        <v>15.239300596907336</v>
      </c>
      <c r="AN1014" s="54">
        <f t="shared" si="636"/>
        <v>0</v>
      </c>
      <c r="AO1014" s="54" t="e">
        <f t="shared" si="637"/>
        <v>#DIV/0!</v>
      </c>
      <c r="AP1014" s="54" t="e">
        <f t="shared" si="638"/>
        <v>#DIV/0!</v>
      </c>
      <c r="AQ1014" s="54" t="e">
        <f t="shared" si="639"/>
        <v>#DIV/0!</v>
      </c>
      <c r="AS1014" s="23">
        <f t="shared" si="613"/>
        <v>15.239300596907336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57.33358378942228</v>
      </c>
      <c r="D1015" s="22">
        <f t="shared" si="614"/>
        <v>419.68842594879243</v>
      </c>
      <c r="E1015" s="54">
        <f t="shared" si="624"/>
        <v>95.735705031833803</v>
      </c>
      <c r="F1015" s="54">
        <f t="shared" si="625"/>
        <v>100</v>
      </c>
      <c r="G1015" s="54">
        <f t="shared" si="615"/>
        <v>48.910700792307502</v>
      </c>
      <c r="H1015" s="24">
        <f t="shared" si="626"/>
        <v>19.140168709572922</v>
      </c>
      <c r="I1015" s="23">
        <f t="shared" si="627"/>
        <v>8.8339240198028857E-2</v>
      </c>
      <c r="J1015" s="23">
        <f t="shared" si="628"/>
        <v>0.7</v>
      </c>
      <c r="K1015" s="22">
        <f t="shared" si="629"/>
        <v>45</v>
      </c>
      <c r="L1015" s="136">
        <v>984</v>
      </c>
      <c r="M1015" s="9">
        <f t="shared" si="604"/>
        <v>15.239305193259449</v>
      </c>
      <c r="N1015" s="9">
        <f t="shared" si="605"/>
        <v>15.239309773081233</v>
      </c>
      <c r="O1015" s="10">
        <f t="shared" si="630"/>
        <v>4.5798217840342659E-6</v>
      </c>
      <c r="P1015" s="10">
        <f t="shared" si="616"/>
        <v>1.8487733274579404E-5</v>
      </c>
      <c r="Q1015" s="10">
        <f t="shared" si="617"/>
        <v>1.1614283965290093E-4</v>
      </c>
      <c r="R1015" s="10">
        <f t="shared" si="618"/>
        <v>1.1629302097495072E-4</v>
      </c>
      <c r="S1015" s="9"/>
      <c r="T1015" s="9">
        <f t="shared" si="606"/>
        <v>15.239305193259449</v>
      </c>
      <c r="U1015" s="10">
        <f t="shared" si="619"/>
        <v>0</v>
      </c>
      <c r="V1015" s="10" t="e">
        <f t="shared" si="620"/>
        <v>#DIV/0!</v>
      </c>
      <c r="W1015" s="10" t="e">
        <f t="shared" si="621"/>
        <v>#DIV/0!</v>
      </c>
      <c r="X1015" s="10" t="e">
        <f t="shared" si="622"/>
        <v>#DIV/0!</v>
      </c>
      <c r="Y1015" s="1"/>
      <c r="Z1015" s="23">
        <f t="shared" si="607"/>
        <v>15.239305193259449</v>
      </c>
      <c r="AA1015" s="54">
        <f t="shared" si="608"/>
        <v>0</v>
      </c>
      <c r="AB1015" s="54" t="e">
        <f t="shared" si="609"/>
        <v>#DIV/0!</v>
      </c>
      <c r="AC1015" s="54" t="e">
        <f t="shared" si="610"/>
        <v>#DIV/0!</v>
      </c>
      <c r="AD1015" s="54" t="e">
        <f t="shared" si="631"/>
        <v>#DIV/0!</v>
      </c>
      <c r="AG1015" s="23">
        <f t="shared" si="611"/>
        <v>15.239305193259449</v>
      </c>
      <c r="AH1015" s="54">
        <f t="shared" si="632"/>
        <v>0</v>
      </c>
      <c r="AI1015" s="54" t="e">
        <f t="shared" si="633"/>
        <v>#DIV/0!</v>
      </c>
      <c r="AJ1015" s="54" t="e">
        <f t="shared" si="634"/>
        <v>#DIV/0!</v>
      </c>
      <c r="AK1015" s="54" t="e">
        <f t="shared" si="635"/>
        <v>#DIV/0!</v>
      </c>
      <c r="AM1015" s="23">
        <f t="shared" si="612"/>
        <v>15.239305193259449</v>
      </c>
      <c r="AN1015" s="54">
        <f t="shared" si="636"/>
        <v>0</v>
      </c>
      <c r="AO1015" s="54" t="e">
        <f t="shared" si="637"/>
        <v>#DIV/0!</v>
      </c>
      <c r="AP1015" s="54" t="e">
        <f t="shared" si="638"/>
        <v>#DIV/0!</v>
      </c>
      <c r="AQ1015" s="54" t="e">
        <f t="shared" si="639"/>
        <v>#DIV/0!</v>
      </c>
      <c r="AS1015" s="23">
        <f t="shared" si="613"/>
        <v>15.239305193259449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59.81216891617476</v>
      </c>
      <c r="D1016" s="22">
        <f t="shared" si="614"/>
        <v>419.68883668313771</v>
      </c>
      <c r="E1016" s="54">
        <f t="shared" si="624"/>
        <v>95.98342722232708</v>
      </c>
      <c r="F1016" s="54">
        <f t="shared" si="625"/>
        <v>100</v>
      </c>
      <c r="G1016" s="54">
        <f t="shared" si="615"/>
        <v>48.975277441924611</v>
      </c>
      <c r="H1016" s="24">
        <f t="shared" si="626"/>
        <v>19.140168709572922</v>
      </c>
      <c r="I1016" s="23">
        <f t="shared" si="627"/>
        <v>8.8339240198028857E-2</v>
      </c>
      <c r="J1016" s="23">
        <f t="shared" si="628"/>
        <v>0.7</v>
      </c>
      <c r="K1016" s="22">
        <f t="shared" si="629"/>
        <v>45</v>
      </c>
      <c r="L1016" s="136">
        <v>985</v>
      </c>
      <c r="M1016" s="9">
        <f t="shared" si="604"/>
        <v>15.239309773081233</v>
      </c>
      <c r="N1016" s="9">
        <f t="shared" si="605"/>
        <v>15.23931433644883</v>
      </c>
      <c r="O1016" s="10">
        <f t="shared" si="630"/>
        <v>4.5633675966882947E-6</v>
      </c>
      <c r="P1016" s="10">
        <f t="shared" si="616"/>
        <v>1.8392446954181263E-5</v>
      </c>
      <c r="Q1016" s="10">
        <f t="shared" si="617"/>
        <v>1.1584317924854604E-4</v>
      </c>
      <c r="R1016" s="10">
        <f t="shared" si="618"/>
        <v>1.1599282088368088E-4</v>
      </c>
      <c r="S1016" s="9"/>
      <c r="T1016" s="9">
        <f t="shared" si="606"/>
        <v>15.239309773081233</v>
      </c>
      <c r="U1016" s="10">
        <f t="shared" si="619"/>
        <v>0</v>
      </c>
      <c r="V1016" s="10" t="e">
        <f t="shared" si="620"/>
        <v>#DIV/0!</v>
      </c>
      <c r="W1016" s="10" t="e">
        <f t="shared" si="621"/>
        <v>#DIV/0!</v>
      </c>
      <c r="X1016" s="10" t="e">
        <f t="shared" si="622"/>
        <v>#DIV/0!</v>
      </c>
      <c r="Y1016" s="1"/>
      <c r="Z1016" s="23">
        <f t="shared" si="607"/>
        <v>15.239309773081233</v>
      </c>
      <c r="AA1016" s="54">
        <f t="shared" si="608"/>
        <v>0</v>
      </c>
      <c r="AB1016" s="54" t="e">
        <f t="shared" si="609"/>
        <v>#DIV/0!</v>
      </c>
      <c r="AC1016" s="54" t="e">
        <f t="shared" si="610"/>
        <v>#DIV/0!</v>
      </c>
      <c r="AD1016" s="54" t="e">
        <f t="shared" si="631"/>
        <v>#DIV/0!</v>
      </c>
      <c r="AG1016" s="23">
        <f t="shared" si="611"/>
        <v>15.239309773081233</v>
      </c>
      <c r="AH1016" s="54">
        <f t="shared" si="632"/>
        <v>0</v>
      </c>
      <c r="AI1016" s="54" t="e">
        <f t="shared" si="633"/>
        <v>#DIV/0!</v>
      </c>
      <c r="AJ1016" s="54" t="e">
        <f t="shared" si="634"/>
        <v>#DIV/0!</v>
      </c>
      <c r="AK1016" s="54" t="e">
        <f t="shared" si="635"/>
        <v>#DIV/0!</v>
      </c>
      <c r="AM1016" s="23">
        <f t="shared" si="612"/>
        <v>15.239309773081233</v>
      </c>
      <c r="AN1016" s="54">
        <f t="shared" si="636"/>
        <v>0</v>
      </c>
      <c r="AO1016" s="54" t="e">
        <f t="shared" si="637"/>
        <v>#DIV/0!</v>
      </c>
      <c r="AP1016" s="54" t="e">
        <f t="shared" si="638"/>
        <v>#DIV/0!</v>
      </c>
      <c r="AQ1016" s="54" t="e">
        <f t="shared" si="639"/>
        <v>#DIV/0!</v>
      </c>
      <c r="AS1016" s="23">
        <f t="shared" si="613"/>
        <v>15.239309773081233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62.294643837222</v>
      </c>
      <c r="D1017" s="22">
        <f t="shared" si="614"/>
        <v>419.68924594268844</v>
      </c>
      <c r="E1017" s="54">
        <f t="shared" si="624"/>
        <v>96.231538178311155</v>
      </c>
      <c r="F1017" s="54">
        <f t="shared" si="625"/>
        <v>100</v>
      </c>
      <c r="G1017" s="54">
        <f t="shared" si="615"/>
        <v>49.039792008799182</v>
      </c>
      <c r="H1017" s="24">
        <f t="shared" si="626"/>
        <v>19.140168709572922</v>
      </c>
      <c r="I1017" s="23">
        <f t="shared" si="627"/>
        <v>8.8339240198028857E-2</v>
      </c>
      <c r="J1017" s="23">
        <f t="shared" si="628"/>
        <v>0.7</v>
      </c>
      <c r="K1017" s="22">
        <f t="shared" si="629"/>
        <v>45</v>
      </c>
      <c r="L1017" s="136">
        <v>986</v>
      </c>
      <c r="M1017" s="9">
        <f t="shared" si="604"/>
        <v>15.23931433644883</v>
      </c>
      <c r="N1017" s="9">
        <f t="shared" si="605"/>
        <v>15.239318883437951</v>
      </c>
      <c r="O1017" s="10">
        <f t="shared" si="630"/>
        <v>4.5469891212235325E-6</v>
      </c>
      <c r="P1017" s="10">
        <f t="shared" si="616"/>
        <v>1.8297747657016984E-5</v>
      </c>
      <c r="Q1017" s="10">
        <f t="shared" si="617"/>
        <v>1.155445949442665E-4</v>
      </c>
      <c r="R1017" s="10">
        <f t="shared" si="618"/>
        <v>1.1569369979425913E-4</v>
      </c>
      <c r="S1017" s="9"/>
      <c r="T1017" s="9">
        <f t="shared" si="606"/>
        <v>15.23931433644883</v>
      </c>
      <c r="U1017" s="10">
        <f t="shared" si="619"/>
        <v>0</v>
      </c>
      <c r="V1017" s="10" t="e">
        <f t="shared" si="620"/>
        <v>#DIV/0!</v>
      </c>
      <c r="W1017" s="10" t="e">
        <f t="shared" si="621"/>
        <v>#DIV/0!</v>
      </c>
      <c r="X1017" s="10" t="e">
        <f t="shared" si="622"/>
        <v>#DIV/0!</v>
      </c>
      <c r="Y1017" s="1"/>
      <c r="Z1017" s="23">
        <f t="shared" si="607"/>
        <v>15.23931433644883</v>
      </c>
      <c r="AA1017" s="54">
        <f t="shared" si="608"/>
        <v>0</v>
      </c>
      <c r="AB1017" s="54" t="e">
        <f t="shared" si="609"/>
        <v>#DIV/0!</v>
      </c>
      <c r="AC1017" s="54" t="e">
        <f t="shared" si="610"/>
        <v>#DIV/0!</v>
      </c>
      <c r="AD1017" s="54" t="e">
        <f t="shared" si="631"/>
        <v>#DIV/0!</v>
      </c>
      <c r="AG1017" s="23">
        <f t="shared" si="611"/>
        <v>15.23931433644883</v>
      </c>
      <c r="AH1017" s="54">
        <f t="shared" si="632"/>
        <v>0</v>
      </c>
      <c r="AI1017" s="54" t="e">
        <f t="shared" si="633"/>
        <v>#DIV/0!</v>
      </c>
      <c r="AJ1017" s="54" t="e">
        <f t="shared" si="634"/>
        <v>#DIV/0!</v>
      </c>
      <c r="AK1017" s="54" t="e">
        <f t="shared" si="635"/>
        <v>#DIV/0!</v>
      </c>
      <c r="AM1017" s="23">
        <f t="shared" si="612"/>
        <v>15.23931433644883</v>
      </c>
      <c r="AN1017" s="54">
        <f t="shared" si="636"/>
        <v>0</v>
      </c>
      <c r="AO1017" s="54" t="e">
        <f t="shared" si="637"/>
        <v>#DIV/0!</v>
      </c>
      <c r="AP1017" s="54" t="e">
        <f t="shared" si="638"/>
        <v>#DIV/0!</v>
      </c>
      <c r="AQ1017" s="54" t="e">
        <f t="shared" si="639"/>
        <v>#DIV/0!</v>
      </c>
      <c r="AS1017" s="23">
        <f t="shared" si="613"/>
        <v>15.23931433644883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64.78101069872832</v>
      </c>
      <c r="D1018" s="22">
        <f t="shared" si="614"/>
        <v>419.68965373422566</v>
      </c>
      <c r="E1018" s="54">
        <f t="shared" si="624"/>
        <v>96.480038114284412</v>
      </c>
      <c r="F1018" s="54">
        <f t="shared" si="625"/>
        <v>100</v>
      </c>
      <c r="G1018" s="54">
        <f t="shared" si="615"/>
        <v>49.104244400729357</v>
      </c>
      <c r="H1018" s="24">
        <f t="shared" si="626"/>
        <v>19.140168709572922</v>
      </c>
      <c r="I1018" s="23">
        <f t="shared" si="627"/>
        <v>8.8339240198028857E-2</v>
      </c>
      <c r="J1018" s="23">
        <f t="shared" si="628"/>
        <v>0.7</v>
      </c>
      <c r="K1018" s="22">
        <f t="shared" si="629"/>
        <v>45</v>
      </c>
      <c r="L1018" s="136">
        <v>987</v>
      </c>
      <c r="M1018" s="9">
        <f t="shared" si="604"/>
        <v>15.239318883437951</v>
      </c>
      <c r="N1018" s="9">
        <f t="shared" si="605"/>
        <v>15.239323414123884</v>
      </c>
      <c r="O1018" s="10">
        <f t="shared" si="630"/>
        <v>4.5306859330906946E-6</v>
      </c>
      <c r="P1018" s="10">
        <f t="shared" si="616"/>
        <v>1.8203631177115282E-5</v>
      </c>
      <c r="Q1018" s="10">
        <f t="shared" si="617"/>
        <v>1.1524708179019642E-4</v>
      </c>
      <c r="R1018" s="10">
        <f t="shared" si="618"/>
        <v>1.1539565201218837E-4</v>
      </c>
      <c r="S1018" s="9"/>
      <c r="T1018" s="9">
        <f t="shared" si="606"/>
        <v>15.239318883437951</v>
      </c>
      <c r="U1018" s="10">
        <f t="shared" si="619"/>
        <v>0</v>
      </c>
      <c r="V1018" s="10" t="e">
        <f t="shared" si="620"/>
        <v>#DIV/0!</v>
      </c>
      <c r="W1018" s="10" t="e">
        <f t="shared" si="621"/>
        <v>#DIV/0!</v>
      </c>
      <c r="X1018" s="10" t="e">
        <f t="shared" si="622"/>
        <v>#DIV/0!</v>
      </c>
      <c r="Y1018" s="1"/>
      <c r="Z1018" s="23">
        <f t="shared" si="607"/>
        <v>15.239318883437951</v>
      </c>
      <c r="AA1018" s="54">
        <f t="shared" si="608"/>
        <v>0</v>
      </c>
      <c r="AB1018" s="54" t="e">
        <f t="shared" si="609"/>
        <v>#DIV/0!</v>
      </c>
      <c r="AC1018" s="54" t="e">
        <f t="shared" si="610"/>
        <v>#DIV/0!</v>
      </c>
      <c r="AD1018" s="54" t="e">
        <f t="shared" si="631"/>
        <v>#DIV/0!</v>
      </c>
      <c r="AG1018" s="23">
        <f t="shared" si="611"/>
        <v>15.239318883437951</v>
      </c>
      <c r="AH1018" s="54">
        <f t="shared" si="632"/>
        <v>0</v>
      </c>
      <c r="AI1018" s="54" t="e">
        <f t="shared" si="633"/>
        <v>#DIV/0!</v>
      </c>
      <c r="AJ1018" s="54" t="e">
        <f t="shared" si="634"/>
        <v>#DIV/0!</v>
      </c>
      <c r="AK1018" s="54" t="e">
        <f t="shared" si="635"/>
        <v>#DIV/0!</v>
      </c>
      <c r="AM1018" s="23">
        <f t="shared" si="612"/>
        <v>15.239318883437951</v>
      </c>
      <c r="AN1018" s="54">
        <f t="shared" si="636"/>
        <v>0</v>
      </c>
      <c r="AO1018" s="54" t="e">
        <f t="shared" si="637"/>
        <v>#DIV/0!</v>
      </c>
      <c r="AP1018" s="54" t="e">
        <f t="shared" si="638"/>
        <v>#DIV/0!</v>
      </c>
      <c r="AQ1018" s="54" t="e">
        <f t="shared" si="639"/>
        <v>#DIV/0!</v>
      </c>
      <c r="AS1018" s="23">
        <f t="shared" si="613"/>
        <v>15.239318883437951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67.27127164586273</v>
      </c>
      <c r="D1019" s="22">
        <f t="shared" si="614"/>
        <v>419.69006006449217</v>
      </c>
      <c r="E1019" s="54">
        <f t="shared" si="624"/>
        <v>96.728927244645746</v>
      </c>
      <c r="F1019" s="54">
        <f t="shared" si="625"/>
        <v>100</v>
      </c>
      <c r="G1019" s="54">
        <f t="shared" si="615"/>
        <v>49.168634526409413</v>
      </c>
      <c r="H1019" s="24">
        <f t="shared" si="626"/>
        <v>19.140168709572922</v>
      </c>
      <c r="I1019" s="23">
        <f t="shared" si="627"/>
        <v>8.8339240198028857E-2</v>
      </c>
      <c r="J1019" s="23">
        <f t="shared" si="628"/>
        <v>0.7</v>
      </c>
      <c r="K1019" s="22">
        <f t="shared" si="629"/>
        <v>45</v>
      </c>
      <c r="L1019" s="136">
        <v>988</v>
      </c>
      <c r="M1019" s="9">
        <f t="shared" si="604"/>
        <v>15.239323414123884</v>
      </c>
      <c r="N1019" s="9">
        <f t="shared" si="605"/>
        <v>15.239327928581497</v>
      </c>
      <c r="O1019" s="10">
        <f t="shared" si="630"/>
        <v>4.5144576130695668E-6</v>
      </c>
      <c r="P1019" s="10">
        <f t="shared" si="616"/>
        <v>1.8110093352970703E-5</v>
      </c>
      <c r="Q1019" s="10">
        <f t="shared" si="617"/>
        <v>1.1495063492843101E-4</v>
      </c>
      <c r="R1019" s="10">
        <f t="shared" si="618"/>
        <v>1.1509867300410325E-4</v>
      </c>
      <c r="S1019" s="9"/>
      <c r="T1019" s="9">
        <f t="shared" si="606"/>
        <v>15.239323414123884</v>
      </c>
      <c r="U1019" s="10">
        <f t="shared" si="619"/>
        <v>0</v>
      </c>
      <c r="V1019" s="10" t="e">
        <f t="shared" si="620"/>
        <v>#DIV/0!</v>
      </c>
      <c r="W1019" s="10" t="e">
        <f t="shared" si="621"/>
        <v>#DIV/0!</v>
      </c>
      <c r="X1019" s="10" t="e">
        <f t="shared" si="622"/>
        <v>#DIV/0!</v>
      </c>
      <c r="Y1019" s="1"/>
      <c r="Z1019" s="23">
        <f t="shared" si="607"/>
        <v>15.239323414123884</v>
      </c>
      <c r="AA1019" s="54">
        <f t="shared" si="608"/>
        <v>0</v>
      </c>
      <c r="AB1019" s="54" t="e">
        <f t="shared" si="609"/>
        <v>#DIV/0!</v>
      </c>
      <c r="AC1019" s="54" t="e">
        <f t="shared" si="610"/>
        <v>#DIV/0!</v>
      </c>
      <c r="AD1019" s="54" t="e">
        <f t="shared" si="631"/>
        <v>#DIV/0!</v>
      </c>
      <c r="AG1019" s="23">
        <f t="shared" si="611"/>
        <v>15.239323414123884</v>
      </c>
      <c r="AH1019" s="54">
        <f t="shared" si="632"/>
        <v>0</v>
      </c>
      <c r="AI1019" s="54" t="e">
        <f t="shared" si="633"/>
        <v>#DIV/0!</v>
      </c>
      <c r="AJ1019" s="54" t="e">
        <f t="shared" si="634"/>
        <v>#DIV/0!</v>
      </c>
      <c r="AK1019" s="54" t="e">
        <f t="shared" si="635"/>
        <v>#DIV/0!</v>
      </c>
      <c r="AM1019" s="23">
        <f t="shared" si="612"/>
        <v>15.239323414123884</v>
      </c>
      <c r="AN1019" s="54">
        <f t="shared" si="636"/>
        <v>0</v>
      </c>
      <c r="AO1019" s="54" t="e">
        <f t="shared" si="637"/>
        <v>#DIV/0!</v>
      </c>
      <c r="AP1019" s="54" t="e">
        <f t="shared" si="638"/>
        <v>#DIV/0!</v>
      </c>
      <c r="AQ1019" s="54" t="e">
        <f t="shared" si="639"/>
        <v>#DIV/0!</v>
      </c>
      <c r="AS1019" s="23">
        <f t="shared" si="613"/>
        <v>15.239323414123884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69.7654288228</v>
      </c>
      <c r="D1020" s="22">
        <f t="shared" si="614"/>
        <v>419.69046494019318</v>
      </c>
      <c r="E1020" s="54">
        <f t="shared" si="624"/>
        <v>96.978205783694747</v>
      </c>
      <c r="F1020" s="54">
        <f t="shared" si="625"/>
        <v>100</v>
      </c>
      <c r="G1020" s="54">
        <f t="shared" si="615"/>
        <v>49.232962295426844</v>
      </c>
      <c r="H1020" s="24">
        <f t="shared" si="626"/>
        <v>19.140168709572922</v>
      </c>
      <c r="I1020" s="23">
        <f t="shared" si="627"/>
        <v>8.8339240198028857E-2</v>
      </c>
      <c r="J1020" s="23">
        <f t="shared" si="628"/>
        <v>0.7</v>
      </c>
      <c r="K1020" s="22">
        <f t="shared" si="629"/>
        <v>45</v>
      </c>
      <c r="L1020" s="136">
        <v>989</v>
      </c>
      <c r="M1020" s="9">
        <f t="shared" si="604"/>
        <v>15.239327928581497</v>
      </c>
      <c r="N1020" s="9">
        <f t="shared" si="605"/>
        <v>15.239332426885241</v>
      </c>
      <c r="O1020" s="10">
        <f t="shared" si="630"/>
        <v>4.498303743716292E-6</v>
      </c>
      <c r="P1020" s="10">
        <f t="shared" si="616"/>
        <v>1.8017130053013915E-5</v>
      </c>
      <c r="Q1020" s="10">
        <f t="shared" si="617"/>
        <v>1.1465524950321173E-4</v>
      </c>
      <c r="R1020" s="10">
        <f t="shared" si="618"/>
        <v>1.1480275802219021E-4</v>
      </c>
      <c r="S1020" s="9"/>
      <c r="T1020" s="9">
        <f t="shared" si="606"/>
        <v>15.239327928581497</v>
      </c>
      <c r="U1020" s="10">
        <f t="shared" si="619"/>
        <v>0</v>
      </c>
      <c r="V1020" s="10" t="e">
        <f t="shared" si="620"/>
        <v>#DIV/0!</v>
      </c>
      <c r="W1020" s="10" t="e">
        <f t="shared" si="621"/>
        <v>#DIV/0!</v>
      </c>
      <c r="X1020" s="10" t="e">
        <f t="shared" si="622"/>
        <v>#DIV/0!</v>
      </c>
      <c r="Y1020" s="1"/>
      <c r="Z1020" s="23">
        <f t="shared" si="607"/>
        <v>15.239327928581497</v>
      </c>
      <c r="AA1020" s="54">
        <f t="shared" si="608"/>
        <v>0</v>
      </c>
      <c r="AB1020" s="54" t="e">
        <f t="shared" si="609"/>
        <v>#DIV/0!</v>
      </c>
      <c r="AC1020" s="54" t="e">
        <f t="shared" si="610"/>
        <v>#DIV/0!</v>
      </c>
      <c r="AD1020" s="54" t="e">
        <f t="shared" si="631"/>
        <v>#DIV/0!</v>
      </c>
      <c r="AG1020" s="23">
        <f t="shared" si="611"/>
        <v>15.239327928581497</v>
      </c>
      <c r="AH1020" s="54">
        <f t="shared" si="632"/>
        <v>0</v>
      </c>
      <c r="AI1020" s="54" t="e">
        <f t="shared" si="633"/>
        <v>#DIV/0!</v>
      </c>
      <c r="AJ1020" s="54" t="e">
        <f t="shared" si="634"/>
        <v>#DIV/0!</v>
      </c>
      <c r="AK1020" s="54" t="e">
        <f t="shared" si="635"/>
        <v>#DIV/0!</v>
      </c>
      <c r="AM1020" s="23">
        <f t="shared" si="612"/>
        <v>15.239327928581497</v>
      </c>
      <c r="AN1020" s="54">
        <f t="shared" si="636"/>
        <v>0</v>
      </c>
      <c r="AO1020" s="54" t="e">
        <f t="shared" si="637"/>
        <v>#DIV/0!</v>
      </c>
      <c r="AP1020" s="54" t="e">
        <f t="shared" si="638"/>
        <v>#DIV/0!</v>
      </c>
      <c r="AQ1020" s="54" t="e">
        <f t="shared" si="639"/>
        <v>#DIV/0!</v>
      </c>
      <c r="AS1020" s="23">
        <f t="shared" si="613"/>
        <v>15.239327928581497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72.2634843727227</v>
      </c>
      <c r="D1021" s="22">
        <f t="shared" si="614"/>
        <v>419.69086836799642</v>
      </c>
      <c r="E1021" s="54">
        <f t="shared" si="624"/>
        <v>97.227873945631771</v>
      </c>
      <c r="F1021" s="54">
        <f t="shared" si="625"/>
        <v>100</v>
      </c>
      <c r="G1021" s="54">
        <f t="shared" si="615"/>
        <v>49.297227618259377</v>
      </c>
      <c r="H1021" s="24">
        <f t="shared" si="626"/>
        <v>19.140168709572922</v>
      </c>
      <c r="I1021" s="23">
        <f t="shared" si="627"/>
        <v>8.8339240198028857E-2</v>
      </c>
      <c r="J1021" s="23">
        <f t="shared" si="628"/>
        <v>0.7</v>
      </c>
      <c r="K1021" s="22">
        <f t="shared" si="629"/>
        <v>45</v>
      </c>
      <c r="L1021" s="136">
        <v>990</v>
      </c>
      <c r="M1021" s="9">
        <f t="shared" si="604"/>
        <v>15.239332426885241</v>
      </c>
      <c r="N1021" s="9">
        <f t="shared" si="605"/>
        <v>15.23933690910915</v>
      </c>
      <c r="O1021" s="10">
        <f t="shared" si="630"/>
        <v>4.4822239093633698E-6</v>
      </c>
      <c r="P1021" s="10">
        <f t="shared" si="616"/>
        <v>1.7924737175406225E-5</v>
      </c>
      <c r="Q1021" s="10">
        <f t="shared" si="617"/>
        <v>1.1436092066108849E-4</v>
      </c>
      <c r="R1021" s="10">
        <f t="shared" si="618"/>
        <v>1.1450790193012905E-4</v>
      </c>
      <c r="S1021" s="9"/>
      <c r="T1021" s="9">
        <f t="shared" si="606"/>
        <v>15.239332426885241</v>
      </c>
      <c r="U1021" s="10">
        <f t="shared" si="619"/>
        <v>0</v>
      </c>
      <c r="V1021" s="10" t="e">
        <f t="shared" si="620"/>
        <v>#DIV/0!</v>
      </c>
      <c r="W1021" s="10" t="e">
        <f t="shared" si="621"/>
        <v>#DIV/0!</v>
      </c>
      <c r="X1021" s="10" t="e">
        <f t="shared" si="622"/>
        <v>#DIV/0!</v>
      </c>
      <c r="Y1021" s="1"/>
      <c r="Z1021" s="23">
        <f t="shared" si="607"/>
        <v>15.239332426885241</v>
      </c>
      <c r="AA1021" s="54">
        <f t="shared" si="608"/>
        <v>0</v>
      </c>
      <c r="AB1021" s="54" t="e">
        <f t="shared" si="609"/>
        <v>#DIV/0!</v>
      </c>
      <c r="AC1021" s="54" t="e">
        <f t="shared" si="610"/>
        <v>#DIV/0!</v>
      </c>
      <c r="AD1021" s="54" t="e">
        <f t="shared" si="631"/>
        <v>#DIV/0!</v>
      </c>
      <c r="AG1021" s="23">
        <f t="shared" si="611"/>
        <v>15.239332426885241</v>
      </c>
      <c r="AH1021" s="54">
        <f t="shared" si="632"/>
        <v>0</v>
      </c>
      <c r="AI1021" s="54" t="e">
        <f t="shared" si="633"/>
        <v>#DIV/0!</v>
      </c>
      <c r="AJ1021" s="54" t="e">
        <f t="shared" si="634"/>
        <v>#DIV/0!</v>
      </c>
      <c r="AK1021" s="54" t="e">
        <f t="shared" si="635"/>
        <v>#DIV/0!</v>
      </c>
      <c r="AM1021" s="23">
        <f t="shared" si="612"/>
        <v>15.239332426885241</v>
      </c>
      <c r="AN1021" s="54">
        <f t="shared" si="636"/>
        <v>0</v>
      </c>
      <c r="AO1021" s="54" t="e">
        <f t="shared" si="637"/>
        <v>#DIV/0!</v>
      </c>
      <c r="AP1021" s="54" t="e">
        <f t="shared" si="638"/>
        <v>#DIV/0!</v>
      </c>
      <c r="AQ1021" s="54" t="e">
        <f t="shared" si="639"/>
        <v>#DIV/0!</v>
      </c>
      <c r="AS1021" s="23">
        <f t="shared" si="613"/>
        <v>15.239332426885241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74.76544043782235</v>
      </c>
      <c r="D1022" s="22">
        <f t="shared" si="614"/>
        <v>419.69127035453226</v>
      </c>
      <c r="E1022" s="54">
        <f t="shared" si="624"/>
        <v>97.477931944558151</v>
      </c>
      <c r="F1022" s="54">
        <f t="shared" si="625"/>
        <v>100</v>
      </c>
      <c r="G1022" s="54">
        <f t="shared" si="615"/>
        <v>49.36143040627195</v>
      </c>
      <c r="H1022" s="24">
        <f t="shared" si="626"/>
        <v>19.140168709572922</v>
      </c>
      <c r="I1022" s="23">
        <f t="shared" si="627"/>
        <v>8.8339240198028857E-2</v>
      </c>
      <c r="J1022" s="23">
        <f t="shared" si="628"/>
        <v>0.7</v>
      </c>
      <c r="K1022" s="22">
        <f t="shared" si="629"/>
        <v>45</v>
      </c>
      <c r="L1022" s="136">
        <v>991</v>
      </c>
      <c r="M1022" s="9">
        <f t="shared" si="604"/>
        <v>15.23933690910915</v>
      </c>
      <c r="N1022" s="9">
        <f t="shared" si="605"/>
        <v>15.239341375326839</v>
      </c>
      <c r="O1022" s="10">
        <f t="shared" si="630"/>
        <v>4.4662176890142291E-6</v>
      </c>
      <c r="P1022" s="10">
        <f t="shared" si="616"/>
        <v>1.7832910619483296E-5</v>
      </c>
      <c r="Q1022" s="10">
        <f t="shared" si="617"/>
        <v>1.1406764336972705E-4</v>
      </c>
      <c r="R1022" s="10">
        <f t="shared" si="618"/>
        <v>1.1421409972089386E-4</v>
      </c>
      <c r="S1022" s="9"/>
      <c r="T1022" s="9">
        <f t="shared" si="606"/>
        <v>15.23933690910915</v>
      </c>
      <c r="U1022" s="10">
        <f t="shared" si="619"/>
        <v>0</v>
      </c>
      <c r="V1022" s="10" t="e">
        <f t="shared" si="620"/>
        <v>#DIV/0!</v>
      </c>
      <c r="W1022" s="10" t="e">
        <f t="shared" si="621"/>
        <v>#DIV/0!</v>
      </c>
      <c r="X1022" s="10" t="e">
        <f t="shared" si="622"/>
        <v>#DIV/0!</v>
      </c>
      <c r="Y1022" s="1"/>
      <c r="Z1022" s="23">
        <f t="shared" si="607"/>
        <v>15.23933690910915</v>
      </c>
      <c r="AA1022" s="54">
        <f t="shared" si="608"/>
        <v>0</v>
      </c>
      <c r="AB1022" s="54" t="e">
        <f t="shared" si="609"/>
        <v>#DIV/0!</v>
      </c>
      <c r="AC1022" s="54" t="e">
        <f t="shared" si="610"/>
        <v>#DIV/0!</v>
      </c>
      <c r="AD1022" s="54" t="e">
        <f t="shared" si="631"/>
        <v>#DIV/0!</v>
      </c>
      <c r="AG1022" s="23">
        <f t="shared" si="611"/>
        <v>15.23933690910915</v>
      </c>
      <c r="AH1022" s="54">
        <f t="shared" si="632"/>
        <v>0</v>
      </c>
      <c r="AI1022" s="54" t="e">
        <f t="shared" si="633"/>
        <v>#DIV/0!</v>
      </c>
      <c r="AJ1022" s="54" t="e">
        <f t="shared" si="634"/>
        <v>#DIV/0!</v>
      </c>
      <c r="AK1022" s="54" t="e">
        <f t="shared" si="635"/>
        <v>#DIV/0!</v>
      </c>
      <c r="AM1022" s="23">
        <f t="shared" si="612"/>
        <v>15.23933690910915</v>
      </c>
      <c r="AN1022" s="54">
        <f t="shared" si="636"/>
        <v>0</v>
      </c>
      <c r="AO1022" s="54" t="e">
        <f t="shared" si="637"/>
        <v>#DIV/0!</v>
      </c>
      <c r="AP1022" s="54" t="e">
        <f t="shared" si="638"/>
        <v>#DIV/0!</v>
      </c>
      <c r="AQ1022" s="54" t="e">
        <f t="shared" si="639"/>
        <v>#DIV/0!</v>
      </c>
      <c r="AS1022" s="23">
        <f t="shared" si="613"/>
        <v>15.23933690910915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77.27129915930061</v>
      </c>
      <c r="D1023" s="22">
        <f t="shared" si="614"/>
        <v>419.69167090639417</v>
      </c>
      <c r="E1023" s="54">
        <f t="shared" si="624"/>
        <v>97.728379994476299</v>
      </c>
      <c r="F1023" s="54">
        <f t="shared" si="625"/>
        <v>100</v>
      </c>
      <c r="G1023" s="54">
        <f t="shared" si="615"/>
        <v>49.425570571713784</v>
      </c>
      <c r="H1023" s="24">
        <f t="shared" si="626"/>
        <v>19.140168709572922</v>
      </c>
      <c r="I1023" s="23">
        <f t="shared" si="627"/>
        <v>8.8339240198028857E-2</v>
      </c>
      <c r="J1023" s="23">
        <f t="shared" si="628"/>
        <v>0.7</v>
      </c>
      <c r="K1023" s="22">
        <f t="shared" si="629"/>
        <v>45</v>
      </c>
      <c r="L1023" s="136">
        <v>992</v>
      </c>
      <c r="M1023" s="9">
        <f t="shared" si="604"/>
        <v>15.239341375326839</v>
      </c>
      <c r="N1023" s="9">
        <f t="shared" si="605"/>
        <v>15.239345825611514</v>
      </c>
      <c r="O1023" s="10">
        <f t="shared" si="630"/>
        <v>4.450284674106797E-6</v>
      </c>
      <c r="P1023" s="10">
        <f t="shared" si="616"/>
        <v>1.7741646356594215E-5</v>
      </c>
      <c r="Q1023" s="10">
        <f t="shared" si="617"/>
        <v>1.137754128713236E-4</v>
      </c>
      <c r="R1023" s="10">
        <f t="shared" si="618"/>
        <v>1.1392134686385728E-4</v>
      </c>
      <c r="S1023" s="9"/>
      <c r="T1023" s="9">
        <f t="shared" si="606"/>
        <v>15.239341375326839</v>
      </c>
      <c r="U1023" s="10">
        <f t="shared" si="619"/>
        <v>0</v>
      </c>
      <c r="V1023" s="10" t="e">
        <f t="shared" si="620"/>
        <v>#DIV/0!</v>
      </c>
      <c r="W1023" s="10" t="e">
        <f t="shared" si="621"/>
        <v>#DIV/0!</v>
      </c>
      <c r="X1023" s="10" t="e">
        <f t="shared" si="622"/>
        <v>#DIV/0!</v>
      </c>
      <c r="Y1023" s="1"/>
      <c r="Z1023" s="23">
        <f t="shared" si="607"/>
        <v>15.239341375326839</v>
      </c>
      <c r="AA1023" s="54">
        <f t="shared" si="608"/>
        <v>0</v>
      </c>
      <c r="AB1023" s="54" t="e">
        <f t="shared" si="609"/>
        <v>#DIV/0!</v>
      </c>
      <c r="AC1023" s="54" t="e">
        <f t="shared" si="610"/>
        <v>#DIV/0!</v>
      </c>
      <c r="AD1023" s="54" t="e">
        <f t="shared" si="631"/>
        <v>#DIV/0!</v>
      </c>
      <c r="AG1023" s="23">
        <f t="shared" si="611"/>
        <v>15.239341375326839</v>
      </c>
      <c r="AH1023" s="54">
        <f t="shared" si="632"/>
        <v>0</v>
      </c>
      <c r="AI1023" s="54" t="e">
        <f t="shared" si="633"/>
        <v>#DIV/0!</v>
      </c>
      <c r="AJ1023" s="54" t="e">
        <f t="shared" si="634"/>
        <v>#DIV/0!</v>
      </c>
      <c r="AK1023" s="54" t="e">
        <f t="shared" si="635"/>
        <v>#DIV/0!</v>
      </c>
      <c r="AM1023" s="23">
        <f t="shared" si="612"/>
        <v>15.239341375326839</v>
      </c>
      <c r="AN1023" s="54">
        <f t="shared" si="636"/>
        <v>0</v>
      </c>
      <c r="AO1023" s="54" t="e">
        <f t="shared" si="637"/>
        <v>#DIV/0!</v>
      </c>
      <c r="AP1023" s="54" t="e">
        <f t="shared" si="638"/>
        <v>#DIV/0!</v>
      </c>
      <c r="AQ1023" s="54" t="e">
        <f t="shared" si="639"/>
        <v>#DIV/0!</v>
      </c>
      <c r="AS1023" s="23">
        <f t="shared" si="613"/>
        <v>15.239341375326839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79.78106267737144</v>
      </c>
      <c r="D1024" s="22">
        <f t="shared" si="614"/>
        <v>419.69207003013889</v>
      </c>
      <c r="E1024" s="54">
        <f t="shared" si="624"/>
        <v>97.979218309289891</v>
      </c>
      <c r="F1024" s="54">
        <f t="shared" si="625"/>
        <v>100</v>
      </c>
      <c r="G1024" s="54">
        <f t="shared" si="615"/>
        <v>49.489648027715425</v>
      </c>
      <c r="H1024" s="24">
        <f t="shared" si="626"/>
        <v>19.140168709572922</v>
      </c>
      <c r="I1024" s="23">
        <f t="shared" si="627"/>
        <v>8.8339240198028857E-2</v>
      </c>
      <c r="J1024" s="23">
        <f t="shared" si="628"/>
        <v>0.7</v>
      </c>
      <c r="K1024" s="22">
        <f t="shared" si="629"/>
        <v>45</v>
      </c>
      <c r="L1024" s="136">
        <v>993</v>
      </c>
      <c r="M1024" s="9">
        <f t="shared" si="604"/>
        <v>15.239345825611514</v>
      </c>
      <c r="N1024" s="9">
        <f t="shared" si="605"/>
        <v>15.23935026003598</v>
      </c>
      <c r="O1024" s="10">
        <f t="shared" si="630"/>
        <v>4.4344244667371413E-6</v>
      </c>
      <c r="P1024" s="10">
        <f t="shared" si="616"/>
        <v>1.765094042251464E-5</v>
      </c>
      <c r="Q1024" s="10">
        <f t="shared" si="617"/>
        <v>1.1348422463878527E-4</v>
      </c>
      <c r="R1024" s="10">
        <f t="shared" si="618"/>
        <v>1.1362963861396345E-4</v>
      </c>
      <c r="S1024" s="9"/>
      <c r="T1024" s="9">
        <f t="shared" si="606"/>
        <v>15.239345825611514</v>
      </c>
      <c r="U1024" s="10">
        <f t="shared" si="619"/>
        <v>0</v>
      </c>
      <c r="V1024" s="10" t="e">
        <f t="shared" si="620"/>
        <v>#DIV/0!</v>
      </c>
      <c r="W1024" s="10" t="e">
        <f t="shared" si="621"/>
        <v>#DIV/0!</v>
      </c>
      <c r="X1024" s="10" t="e">
        <f t="shared" si="622"/>
        <v>#DIV/0!</v>
      </c>
      <c r="Y1024" s="1"/>
      <c r="Z1024" s="23">
        <f t="shared" si="607"/>
        <v>15.239345825611514</v>
      </c>
      <c r="AA1024" s="54">
        <f t="shared" si="608"/>
        <v>0</v>
      </c>
      <c r="AB1024" s="54" t="e">
        <f t="shared" si="609"/>
        <v>#DIV/0!</v>
      </c>
      <c r="AC1024" s="54" t="e">
        <f t="shared" si="610"/>
        <v>#DIV/0!</v>
      </c>
      <c r="AD1024" s="54" t="e">
        <f t="shared" si="631"/>
        <v>#DIV/0!</v>
      </c>
      <c r="AG1024" s="23">
        <f t="shared" si="611"/>
        <v>15.239345825611514</v>
      </c>
      <c r="AH1024" s="54">
        <f t="shared" si="632"/>
        <v>0</v>
      </c>
      <c r="AI1024" s="54" t="e">
        <f t="shared" si="633"/>
        <v>#DIV/0!</v>
      </c>
      <c r="AJ1024" s="54" t="e">
        <f t="shared" si="634"/>
        <v>#DIV/0!</v>
      </c>
      <c r="AK1024" s="54" t="e">
        <f t="shared" si="635"/>
        <v>#DIV/0!</v>
      </c>
      <c r="AM1024" s="23">
        <f t="shared" si="612"/>
        <v>15.239345825611514</v>
      </c>
      <c r="AN1024" s="54">
        <f t="shared" si="636"/>
        <v>0</v>
      </c>
      <c r="AO1024" s="54" t="e">
        <f t="shared" si="637"/>
        <v>#DIV/0!</v>
      </c>
      <c r="AP1024" s="54" t="e">
        <f t="shared" si="638"/>
        <v>#DIV/0!</v>
      </c>
      <c r="AQ1024" s="54" t="e">
        <f t="shared" si="639"/>
        <v>#DIV/0!</v>
      </c>
      <c r="AS1024" s="23">
        <f t="shared" si="613"/>
        <v>15.239345825611514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82.29473313126186</v>
      </c>
      <c r="D1025" s="22">
        <f t="shared" si="614"/>
        <v>419.69246773228656</v>
      </c>
      <c r="E1025" s="54">
        <f t="shared" si="624"/>
        <v>98.230447102803964</v>
      </c>
      <c r="F1025" s="54">
        <f t="shared" si="625"/>
        <v>100</v>
      </c>
      <c r="G1025" s="54">
        <f t="shared" si="615"/>
        <v>49.553662688285634</v>
      </c>
      <c r="H1025" s="24">
        <f t="shared" si="626"/>
        <v>19.140168709572922</v>
      </c>
      <c r="I1025" s="23">
        <f t="shared" si="627"/>
        <v>8.8339240198028857E-2</v>
      </c>
      <c r="J1025" s="23">
        <f t="shared" si="628"/>
        <v>0.7</v>
      </c>
      <c r="K1025" s="22">
        <f t="shared" si="629"/>
        <v>45</v>
      </c>
      <c r="L1025" s="136">
        <v>994</v>
      </c>
      <c r="M1025" s="9">
        <f t="shared" si="604"/>
        <v>15.23935026003598</v>
      </c>
      <c r="N1025" s="9">
        <f t="shared" si="605"/>
        <v>15.239354678672633</v>
      </c>
      <c r="O1025" s="10">
        <f t="shared" si="630"/>
        <v>4.4186366530141186E-6</v>
      </c>
      <c r="P1025" s="10">
        <f t="shared" si="616"/>
        <v>1.7560788811077896E-5</v>
      </c>
      <c r="Q1025" s="10">
        <f t="shared" si="617"/>
        <v>1.131940736944533E-4</v>
      </c>
      <c r="R1025" s="10">
        <f t="shared" si="618"/>
        <v>1.13338970010604E-4</v>
      </c>
      <c r="S1025" s="9"/>
      <c r="T1025" s="9">
        <f t="shared" si="606"/>
        <v>15.23935026003598</v>
      </c>
      <c r="U1025" s="10">
        <f t="shared" si="619"/>
        <v>0</v>
      </c>
      <c r="V1025" s="10" t="e">
        <f t="shared" si="620"/>
        <v>#DIV/0!</v>
      </c>
      <c r="W1025" s="10" t="e">
        <f t="shared" si="621"/>
        <v>#DIV/0!</v>
      </c>
      <c r="X1025" s="10" t="e">
        <f t="shared" si="622"/>
        <v>#DIV/0!</v>
      </c>
      <c r="Y1025" s="1"/>
      <c r="Z1025" s="23">
        <f t="shared" si="607"/>
        <v>15.23935026003598</v>
      </c>
      <c r="AA1025" s="54">
        <f t="shared" si="608"/>
        <v>0</v>
      </c>
      <c r="AB1025" s="54" t="e">
        <f t="shared" si="609"/>
        <v>#DIV/0!</v>
      </c>
      <c r="AC1025" s="54" t="e">
        <f t="shared" si="610"/>
        <v>#DIV/0!</v>
      </c>
      <c r="AD1025" s="54" t="e">
        <f t="shared" si="631"/>
        <v>#DIV/0!</v>
      </c>
      <c r="AG1025" s="23">
        <f t="shared" si="611"/>
        <v>15.23935026003598</v>
      </c>
      <c r="AH1025" s="54">
        <f t="shared" si="632"/>
        <v>0</v>
      </c>
      <c r="AI1025" s="54" t="e">
        <f t="shared" si="633"/>
        <v>#DIV/0!</v>
      </c>
      <c r="AJ1025" s="54" t="e">
        <f t="shared" si="634"/>
        <v>#DIV/0!</v>
      </c>
      <c r="AK1025" s="54" t="e">
        <f t="shared" si="635"/>
        <v>#DIV/0!</v>
      </c>
      <c r="AM1025" s="23">
        <f t="shared" si="612"/>
        <v>15.23935026003598</v>
      </c>
      <c r="AN1025" s="54">
        <f t="shared" si="636"/>
        <v>0</v>
      </c>
      <c r="AO1025" s="54" t="e">
        <f t="shared" si="637"/>
        <v>#DIV/0!</v>
      </c>
      <c r="AP1025" s="54" t="e">
        <f t="shared" si="638"/>
        <v>#DIV/0!</v>
      </c>
      <c r="AQ1025" s="54" t="e">
        <f t="shared" si="639"/>
        <v>#DIV/0!</v>
      </c>
      <c r="AS1025" s="23">
        <f t="shared" si="613"/>
        <v>15.23935026003598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84.81231265921417</v>
      </c>
      <c r="D1026" s="22">
        <f t="shared" si="614"/>
        <v>419.69286401932106</v>
      </c>
      <c r="E1026" s="54">
        <f t="shared" si="624"/>
        <v>98.482066588725161</v>
      </c>
      <c r="F1026" s="54">
        <f t="shared" si="625"/>
        <v>100</v>
      </c>
      <c r="G1026" s="54">
        <f t="shared" si="615"/>
        <v>49.617614468308574</v>
      </c>
      <c r="H1026" s="24">
        <f t="shared" si="626"/>
        <v>19.140168709572922</v>
      </c>
      <c r="I1026" s="23">
        <f t="shared" si="627"/>
        <v>8.8339240198028857E-2</v>
      </c>
      <c r="J1026" s="23">
        <f t="shared" si="628"/>
        <v>0.7</v>
      </c>
      <c r="K1026" s="22">
        <f t="shared" si="629"/>
        <v>45</v>
      </c>
      <c r="L1026" s="136">
        <v>995</v>
      </c>
      <c r="M1026" s="9">
        <f t="shared" si="604"/>
        <v>15.239354678672633</v>
      </c>
      <c r="N1026" s="9">
        <f t="shared" si="605"/>
        <v>15.239359081593461</v>
      </c>
      <c r="O1026" s="10">
        <f t="shared" si="630"/>
        <v>4.4029208279283694E-6</v>
      </c>
      <c r="P1026" s="10">
        <f t="shared" si="616"/>
        <v>1.7471187573237639E-5</v>
      </c>
      <c r="Q1026" s="10">
        <f t="shared" si="617"/>
        <v>1.1290495524588466E-4</v>
      </c>
      <c r="R1026" s="10">
        <f t="shared" si="618"/>
        <v>1.1304933639822593E-4</v>
      </c>
      <c r="S1026" s="9"/>
      <c r="T1026" s="9">
        <f t="shared" si="606"/>
        <v>15.239354678672633</v>
      </c>
      <c r="U1026" s="10">
        <f t="shared" si="619"/>
        <v>0</v>
      </c>
      <c r="V1026" s="10" t="e">
        <f t="shared" si="620"/>
        <v>#DIV/0!</v>
      </c>
      <c r="W1026" s="10" t="e">
        <f t="shared" si="621"/>
        <v>#DIV/0!</v>
      </c>
      <c r="X1026" s="10" t="e">
        <f t="shared" si="622"/>
        <v>#DIV/0!</v>
      </c>
      <c r="Y1026" s="1"/>
      <c r="Z1026" s="23">
        <f t="shared" si="607"/>
        <v>15.239354678672633</v>
      </c>
      <c r="AA1026" s="54">
        <f t="shared" si="608"/>
        <v>0</v>
      </c>
      <c r="AB1026" s="54" t="e">
        <f t="shared" si="609"/>
        <v>#DIV/0!</v>
      </c>
      <c r="AC1026" s="54" t="e">
        <f t="shared" si="610"/>
        <v>#DIV/0!</v>
      </c>
      <c r="AD1026" s="54" t="e">
        <f t="shared" si="631"/>
        <v>#DIV/0!</v>
      </c>
      <c r="AG1026" s="23">
        <f t="shared" si="611"/>
        <v>15.239354678672633</v>
      </c>
      <c r="AH1026" s="54">
        <f t="shared" si="632"/>
        <v>0</v>
      </c>
      <c r="AI1026" s="54" t="e">
        <f t="shared" si="633"/>
        <v>#DIV/0!</v>
      </c>
      <c r="AJ1026" s="54" t="e">
        <f t="shared" si="634"/>
        <v>#DIV/0!</v>
      </c>
      <c r="AK1026" s="54" t="e">
        <f t="shared" si="635"/>
        <v>#DIV/0!</v>
      </c>
      <c r="AM1026" s="23">
        <f t="shared" si="612"/>
        <v>15.239354678672633</v>
      </c>
      <c r="AN1026" s="54">
        <f t="shared" si="636"/>
        <v>0</v>
      </c>
      <c r="AO1026" s="54" t="e">
        <f t="shared" si="637"/>
        <v>#DIV/0!</v>
      </c>
      <c r="AP1026" s="54" t="e">
        <f t="shared" si="638"/>
        <v>#DIV/0!</v>
      </c>
      <c r="AQ1026" s="54" t="e">
        <f t="shared" si="639"/>
        <v>#DIV/0!</v>
      </c>
      <c r="AS1026" s="23">
        <f t="shared" si="613"/>
        <v>15.239354678672633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87.33380339848622</v>
      </c>
      <c r="D1027" s="22">
        <f t="shared" si="614"/>
        <v>419.69325889769038</v>
      </c>
      <c r="E1027" s="54">
        <f t="shared" si="624"/>
        <v>98.734076980661698</v>
      </c>
      <c r="F1027" s="54">
        <f t="shared" si="625"/>
        <v>100</v>
      </c>
      <c r="G1027" s="54">
        <f t="shared" si="615"/>
        <v>49.681503283540678</v>
      </c>
      <c r="H1027" s="24">
        <f t="shared" si="626"/>
        <v>19.140168709572922</v>
      </c>
      <c r="I1027" s="23">
        <f t="shared" si="627"/>
        <v>8.8339240198028857E-2</v>
      </c>
      <c r="J1027" s="23">
        <f t="shared" si="628"/>
        <v>0.7</v>
      </c>
      <c r="K1027" s="22">
        <f t="shared" si="629"/>
        <v>45</v>
      </c>
      <c r="L1027" s="136">
        <v>996</v>
      </c>
      <c r="M1027" s="9">
        <f t="shared" si="604"/>
        <v>15.239359081593461</v>
      </c>
      <c r="N1027" s="9">
        <f t="shared" si="605"/>
        <v>15.239363468870062</v>
      </c>
      <c r="O1027" s="10">
        <f t="shared" si="630"/>
        <v>4.387276600681389E-6</v>
      </c>
      <c r="P1027" s="10">
        <f t="shared" si="616"/>
        <v>1.7382132837750305E-5</v>
      </c>
      <c r="Q1027" s="10">
        <f t="shared" si="617"/>
        <v>1.1261686482362717E-4</v>
      </c>
      <c r="R1027" s="10">
        <f t="shared" si="618"/>
        <v>1.1276073290624119E-4</v>
      </c>
      <c r="S1027" s="9"/>
      <c r="T1027" s="9">
        <f t="shared" si="606"/>
        <v>15.239359081593461</v>
      </c>
      <c r="U1027" s="10">
        <f t="shared" si="619"/>
        <v>0</v>
      </c>
      <c r="V1027" s="10" t="e">
        <f t="shared" si="620"/>
        <v>#DIV/0!</v>
      </c>
      <c r="W1027" s="10" t="e">
        <f t="shared" si="621"/>
        <v>#DIV/0!</v>
      </c>
      <c r="X1027" s="10" t="e">
        <f t="shared" si="622"/>
        <v>#DIV/0!</v>
      </c>
      <c r="Y1027" s="1"/>
      <c r="Z1027" s="23">
        <f t="shared" si="607"/>
        <v>15.239359081593461</v>
      </c>
      <c r="AA1027" s="54">
        <f t="shared" si="608"/>
        <v>0</v>
      </c>
      <c r="AB1027" s="54" t="e">
        <f t="shared" si="609"/>
        <v>#DIV/0!</v>
      </c>
      <c r="AC1027" s="54" t="e">
        <f t="shared" si="610"/>
        <v>#DIV/0!</v>
      </c>
      <c r="AD1027" s="54" t="e">
        <f t="shared" si="631"/>
        <v>#DIV/0!</v>
      </c>
      <c r="AG1027" s="23">
        <f t="shared" si="611"/>
        <v>15.239359081593461</v>
      </c>
      <c r="AH1027" s="54">
        <f t="shared" si="632"/>
        <v>0</v>
      </c>
      <c r="AI1027" s="54" t="e">
        <f t="shared" si="633"/>
        <v>#DIV/0!</v>
      </c>
      <c r="AJ1027" s="54" t="e">
        <f t="shared" si="634"/>
        <v>#DIV/0!</v>
      </c>
      <c r="AK1027" s="54" t="e">
        <f t="shared" si="635"/>
        <v>#DIV/0!</v>
      </c>
      <c r="AM1027" s="23">
        <f t="shared" si="612"/>
        <v>15.239359081593461</v>
      </c>
      <c r="AN1027" s="54">
        <f t="shared" si="636"/>
        <v>0</v>
      </c>
      <c r="AO1027" s="54" t="e">
        <f t="shared" si="637"/>
        <v>#DIV/0!</v>
      </c>
      <c r="AP1027" s="54" t="e">
        <f t="shared" si="638"/>
        <v>#DIV/0!</v>
      </c>
      <c r="AQ1027" s="54" t="e">
        <f t="shared" si="639"/>
        <v>#DIV/0!</v>
      </c>
      <c r="AS1027" s="23">
        <f t="shared" si="613"/>
        <v>15.239359081593461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89.85920748535398</v>
      </c>
      <c r="D1028" s="22">
        <f t="shared" si="614"/>
        <v>419.69365237380646</v>
      </c>
      <c r="E1028" s="54">
        <f t="shared" si="624"/>
        <v>98.986478492123695</v>
      </c>
      <c r="F1028" s="54">
        <f t="shared" si="625"/>
        <v>100</v>
      </c>
      <c r="G1028" s="54">
        <f t="shared" si="615"/>
        <v>49.745329050607722</v>
      </c>
      <c r="H1028" s="24">
        <f t="shared" si="626"/>
        <v>19.140168709572922</v>
      </c>
      <c r="I1028" s="23">
        <f t="shared" si="627"/>
        <v>8.8339240198028857E-2</v>
      </c>
      <c r="J1028" s="23">
        <f t="shared" si="628"/>
        <v>0.7</v>
      </c>
      <c r="K1028" s="22">
        <f t="shared" si="629"/>
        <v>45</v>
      </c>
      <c r="L1028" s="136">
        <v>997</v>
      </c>
      <c r="M1028" s="9">
        <f t="shared" si="604"/>
        <v>15.239363468870062</v>
      </c>
      <c r="N1028" s="9">
        <f t="shared" si="605"/>
        <v>15.239367840573614</v>
      </c>
      <c r="O1028" s="10">
        <f t="shared" si="630"/>
        <v>4.3717035520529635E-6</v>
      </c>
      <c r="P1028" s="10">
        <f t="shared" si="616"/>
        <v>1.7293620641982169E-5</v>
      </c>
      <c r="Q1028" s="10">
        <f t="shared" si="617"/>
        <v>1.1232979718774567E-4</v>
      </c>
      <c r="R1028" s="10">
        <f t="shared" si="618"/>
        <v>1.124731546221369E-4</v>
      </c>
      <c r="S1028" s="9"/>
      <c r="T1028" s="9">
        <f t="shared" si="606"/>
        <v>15.239363468870062</v>
      </c>
      <c r="U1028" s="10">
        <f t="shared" si="619"/>
        <v>0</v>
      </c>
      <c r="V1028" s="10" t="e">
        <f t="shared" si="620"/>
        <v>#DIV/0!</v>
      </c>
      <c r="W1028" s="10" t="e">
        <f t="shared" si="621"/>
        <v>#DIV/0!</v>
      </c>
      <c r="X1028" s="10" t="e">
        <f t="shared" si="622"/>
        <v>#DIV/0!</v>
      </c>
      <c r="Y1028" s="1"/>
      <c r="Z1028" s="23">
        <f t="shared" si="607"/>
        <v>15.239363468870062</v>
      </c>
      <c r="AA1028" s="54">
        <f t="shared" si="608"/>
        <v>0</v>
      </c>
      <c r="AB1028" s="54" t="e">
        <f t="shared" si="609"/>
        <v>#DIV/0!</v>
      </c>
      <c r="AC1028" s="54" t="e">
        <f t="shared" si="610"/>
        <v>#DIV/0!</v>
      </c>
      <c r="AD1028" s="54" t="e">
        <f t="shared" si="631"/>
        <v>#DIV/0!</v>
      </c>
      <c r="AG1028" s="23">
        <f t="shared" si="611"/>
        <v>15.239363468870062</v>
      </c>
      <c r="AH1028" s="54">
        <f t="shared" si="632"/>
        <v>0</v>
      </c>
      <c r="AI1028" s="54" t="e">
        <f t="shared" si="633"/>
        <v>#DIV/0!</v>
      </c>
      <c r="AJ1028" s="54" t="e">
        <f t="shared" si="634"/>
        <v>#DIV/0!</v>
      </c>
      <c r="AK1028" s="54" t="e">
        <f t="shared" si="635"/>
        <v>#DIV/0!</v>
      </c>
      <c r="AM1028" s="23">
        <f t="shared" si="612"/>
        <v>15.239363468870062</v>
      </c>
      <c r="AN1028" s="54">
        <f t="shared" si="636"/>
        <v>0</v>
      </c>
      <c r="AO1028" s="54" t="e">
        <f t="shared" si="637"/>
        <v>#DIV/0!</v>
      </c>
      <c r="AP1028" s="54" t="e">
        <f t="shared" si="638"/>
        <v>#DIV/0!</v>
      </c>
      <c r="AQ1028" s="54" t="e">
        <f t="shared" si="639"/>
        <v>#DIV/0!</v>
      </c>
      <c r="AS1028" s="23">
        <f t="shared" si="613"/>
        <v>15.239363468870062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2.38852705511249</v>
      </c>
      <c r="D1029" s="22">
        <f t="shared" si="614"/>
        <v>419.69404445404592</v>
      </c>
      <c r="E1029" s="54">
        <f t="shared" si="624"/>
        <v>99.239271336523217</v>
      </c>
      <c r="F1029" s="54">
        <f t="shared" si="625"/>
        <v>100</v>
      </c>
      <c r="G1029" s="54">
        <f t="shared" si="615"/>
        <v>49.809091687001832</v>
      </c>
      <c r="H1029" s="24">
        <f t="shared" si="626"/>
        <v>19.140168709572922</v>
      </c>
      <c r="I1029" s="23">
        <f t="shared" si="627"/>
        <v>8.8339240198028857E-2</v>
      </c>
      <c r="J1029" s="23">
        <f t="shared" si="628"/>
        <v>0.7</v>
      </c>
      <c r="K1029" s="22">
        <f t="shared" si="629"/>
        <v>45</v>
      </c>
      <c r="L1029" s="136">
        <v>998</v>
      </c>
      <c r="M1029" s="9">
        <f t="shared" si="604"/>
        <v>15.239367840573614</v>
      </c>
      <c r="N1029" s="9">
        <f t="shared" si="605"/>
        <v>15.239372196774935</v>
      </c>
      <c r="O1029" s="10">
        <f t="shared" si="630"/>
        <v>4.3562013214426543E-6</v>
      </c>
      <c r="P1029" s="10">
        <f t="shared" si="616"/>
        <v>1.7205647276430041E-5</v>
      </c>
      <c r="Q1029" s="10">
        <f t="shared" si="617"/>
        <v>1.120437485628592E-4</v>
      </c>
      <c r="R1029" s="10">
        <f t="shared" si="618"/>
        <v>1.1218659781164242E-4</v>
      </c>
      <c r="S1029" s="9"/>
      <c r="T1029" s="9">
        <f t="shared" si="606"/>
        <v>15.239367840573614</v>
      </c>
      <c r="U1029" s="10">
        <f t="shared" si="619"/>
        <v>0</v>
      </c>
      <c r="V1029" s="10" t="e">
        <f t="shared" si="620"/>
        <v>#DIV/0!</v>
      </c>
      <c r="W1029" s="10" t="e">
        <f t="shared" si="621"/>
        <v>#DIV/0!</v>
      </c>
      <c r="X1029" s="10" t="e">
        <f t="shared" si="622"/>
        <v>#DIV/0!</v>
      </c>
      <c r="Y1029" s="1"/>
      <c r="Z1029" s="23">
        <f t="shared" si="607"/>
        <v>15.239367840573614</v>
      </c>
      <c r="AA1029" s="54">
        <f t="shared" si="608"/>
        <v>0</v>
      </c>
      <c r="AB1029" s="54" t="e">
        <f t="shared" si="609"/>
        <v>#DIV/0!</v>
      </c>
      <c r="AC1029" s="54" t="e">
        <f t="shared" si="610"/>
        <v>#DIV/0!</v>
      </c>
      <c r="AD1029" s="54" t="e">
        <f t="shared" si="631"/>
        <v>#DIV/0!</v>
      </c>
      <c r="AG1029" s="23">
        <f t="shared" si="611"/>
        <v>15.239367840573614</v>
      </c>
      <c r="AH1029" s="54">
        <f t="shared" si="632"/>
        <v>0</v>
      </c>
      <c r="AI1029" s="54" t="e">
        <f t="shared" si="633"/>
        <v>#DIV/0!</v>
      </c>
      <c r="AJ1029" s="54" t="e">
        <f t="shared" si="634"/>
        <v>#DIV/0!</v>
      </c>
      <c r="AK1029" s="54" t="e">
        <f t="shared" si="635"/>
        <v>#DIV/0!</v>
      </c>
      <c r="AM1029" s="23">
        <f t="shared" si="612"/>
        <v>15.239367840573614</v>
      </c>
      <c r="AN1029" s="54">
        <f t="shared" si="636"/>
        <v>0</v>
      </c>
      <c r="AO1029" s="54" t="e">
        <f t="shared" si="637"/>
        <v>#DIV/0!</v>
      </c>
      <c r="AP1029" s="54" t="e">
        <f t="shared" si="638"/>
        <v>#DIV/0!</v>
      </c>
      <c r="AQ1029" s="54" t="e">
        <f t="shared" si="639"/>
        <v>#DIV/0!</v>
      </c>
      <c r="AS1029" s="23">
        <f t="shared" si="613"/>
        <v>15.239367840573614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4.92176424207742</v>
      </c>
      <c r="D1030" s="22">
        <f t="shared" si="614"/>
        <v>419.69443514474989</v>
      </c>
      <c r="E1030" s="54">
        <f t="shared" si="624"/>
        <v>99.492455727174431</v>
      </c>
      <c r="F1030" s="54">
        <f t="shared" si="625"/>
        <v>100</v>
      </c>
      <c r="G1030" s="54">
        <f t="shared" si="615"/>
        <v>49.872791111078485</v>
      </c>
      <c r="H1030" s="24">
        <f t="shared" si="626"/>
        <v>19.140168709572922</v>
      </c>
      <c r="I1030" s="23">
        <f t="shared" si="627"/>
        <v>8.8339240198028857E-2</v>
      </c>
      <c r="J1030" s="23">
        <f t="shared" si="628"/>
        <v>0.7</v>
      </c>
      <c r="K1030" s="22">
        <f t="shared" si="629"/>
        <v>45</v>
      </c>
      <c r="L1030" s="136">
        <v>999</v>
      </c>
      <c r="M1030" s="9">
        <f t="shared" si="604"/>
        <v>15.239372196774935</v>
      </c>
      <c r="N1030" s="9">
        <f t="shared" si="605"/>
        <v>15.239376537544429</v>
      </c>
      <c r="O1030" s="10">
        <f t="shared" si="630"/>
        <v>4.340769493182961E-6</v>
      </c>
      <c r="P1030" s="10">
        <f t="shared" si="616"/>
        <v>1.7118208834468471E-5</v>
      </c>
      <c r="Q1030" s="10">
        <f t="shared" si="617"/>
        <v>1.117587137186865E-4</v>
      </c>
      <c r="R1030" s="10">
        <f t="shared" si="618"/>
        <v>1.1190105678447691E-4</v>
      </c>
      <c r="S1030" s="9"/>
      <c r="T1030" s="9">
        <f t="shared" si="606"/>
        <v>15.239372196774935</v>
      </c>
      <c r="U1030" s="10">
        <f t="shared" si="619"/>
        <v>0</v>
      </c>
      <c r="V1030" s="10" t="e">
        <f t="shared" si="620"/>
        <v>#DIV/0!</v>
      </c>
      <c r="W1030" s="10" t="e">
        <f t="shared" si="621"/>
        <v>#DIV/0!</v>
      </c>
      <c r="X1030" s="10" t="e">
        <f t="shared" si="622"/>
        <v>#DIV/0!</v>
      </c>
      <c r="Y1030" s="1"/>
      <c r="Z1030" s="23">
        <f t="shared" si="607"/>
        <v>15.239372196774935</v>
      </c>
      <c r="AA1030" s="54">
        <f t="shared" si="608"/>
        <v>0</v>
      </c>
      <c r="AB1030" s="54" t="e">
        <f t="shared" si="609"/>
        <v>#DIV/0!</v>
      </c>
      <c r="AC1030" s="54" t="e">
        <f t="shared" si="610"/>
        <v>#DIV/0!</v>
      </c>
      <c r="AD1030" s="54" t="e">
        <f t="shared" si="631"/>
        <v>#DIV/0!</v>
      </c>
      <c r="AG1030" s="23">
        <f t="shared" si="611"/>
        <v>15.239372196774935</v>
      </c>
      <c r="AH1030" s="54">
        <f t="shared" si="632"/>
        <v>0</v>
      </c>
      <c r="AI1030" s="54" t="e">
        <f t="shared" si="633"/>
        <v>#DIV/0!</v>
      </c>
      <c r="AJ1030" s="54" t="e">
        <f t="shared" si="634"/>
        <v>#DIV/0!</v>
      </c>
      <c r="AK1030" s="54" t="e">
        <f t="shared" si="635"/>
        <v>#DIV/0!</v>
      </c>
      <c r="AM1030" s="23">
        <f t="shared" si="612"/>
        <v>15.239372196774935</v>
      </c>
      <c r="AN1030" s="54">
        <f t="shared" si="636"/>
        <v>0</v>
      </c>
      <c r="AO1030" s="54" t="e">
        <f t="shared" si="637"/>
        <v>#DIV/0!</v>
      </c>
      <c r="AP1030" s="54" t="e">
        <f t="shared" si="638"/>
        <v>#DIV/0!</v>
      </c>
      <c r="AQ1030" s="54" t="e">
        <f t="shared" si="639"/>
        <v>#DIV/0!</v>
      </c>
      <c r="AS1030" s="23">
        <f t="shared" si="613"/>
        <v>15.239372196774935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7.45892117958624</v>
      </c>
      <c r="D1031" s="22">
        <f t="shared" si="614"/>
        <v>419.69482445222451</v>
      </c>
      <c r="E1031" s="54">
        <f t="shared" si="624"/>
        <v>99.746031877293746</v>
      </c>
      <c r="F1031" s="54">
        <f t="shared" si="625"/>
        <v>100</v>
      </c>
      <c r="G1031" s="54">
        <f t="shared" si="615"/>
        <v>49.936427242053483</v>
      </c>
      <c r="H1031" s="24">
        <f t="shared" si="626"/>
        <v>19.140168709572922</v>
      </c>
      <c r="I1031" s="23">
        <f t="shared" si="627"/>
        <v>8.8339240198028857E-2</v>
      </c>
      <c r="J1031" s="23">
        <f t="shared" si="628"/>
        <v>0.7</v>
      </c>
      <c r="K1031" s="22">
        <f t="shared" si="629"/>
        <v>45</v>
      </c>
      <c r="L1031" s="136">
        <v>1000</v>
      </c>
      <c r="M1031" s="9">
        <f t="shared" si="604"/>
        <v>15.239376537544429</v>
      </c>
      <c r="N1031" s="9">
        <f t="shared" si="605"/>
        <v>15.239380862952105</v>
      </c>
      <c r="O1031" s="10">
        <f t="shared" si="630"/>
        <v>4.325407676475379E-6</v>
      </c>
      <c r="P1031" s="10">
        <f t="shared" si="616"/>
        <v>1.7031301528649908E-5</v>
      </c>
      <c r="Q1031" s="10">
        <f t="shared" si="617"/>
        <v>1.1147468802304752E-4</v>
      </c>
      <c r="R1031" s="10">
        <f t="shared" si="618"/>
        <v>1.1161652755202158E-4</v>
      </c>
      <c r="S1031" s="9"/>
      <c r="T1031" s="9">
        <f t="shared" si="606"/>
        <v>15.239376537544429</v>
      </c>
      <c r="U1031" s="10">
        <f t="shared" si="619"/>
        <v>0</v>
      </c>
      <c r="V1031" s="10" t="e">
        <f t="shared" si="620"/>
        <v>#DIV/0!</v>
      </c>
      <c r="W1031" s="10" t="e">
        <f t="shared" si="621"/>
        <v>#DIV/0!</v>
      </c>
      <c r="X1031" s="10" t="e">
        <f t="shared" si="622"/>
        <v>#DIV/0!</v>
      </c>
      <c r="Y1031" s="1"/>
      <c r="Z1031" s="23">
        <f t="shared" si="607"/>
        <v>15.239376537544429</v>
      </c>
      <c r="AA1031" s="54">
        <f t="shared" si="608"/>
        <v>0</v>
      </c>
      <c r="AB1031" s="54" t="e">
        <f t="shared" si="609"/>
        <v>#DIV/0!</v>
      </c>
      <c r="AC1031" s="54" t="e">
        <f t="shared" si="610"/>
        <v>#DIV/0!</v>
      </c>
      <c r="AD1031" s="54" t="e">
        <f t="shared" si="631"/>
        <v>#DIV/0!</v>
      </c>
      <c r="AG1031" s="23">
        <f t="shared" si="611"/>
        <v>15.239376537544429</v>
      </c>
      <c r="AH1031" s="54">
        <f t="shared" si="632"/>
        <v>0</v>
      </c>
      <c r="AI1031" s="54" t="e">
        <f t="shared" si="633"/>
        <v>#DIV/0!</v>
      </c>
      <c r="AJ1031" s="54" t="e">
        <f t="shared" si="634"/>
        <v>#DIV/0!</v>
      </c>
      <c r="AK1031" s="54" t="e">
        <f t="shared" si="635"/>
        <v>#DIV/0!</v>
      </c>
      <c r="AM1031" s="23">
        <f t="shared" si="612"/>
        <v>15.239376537544429</v>
      </c>
      <c r="AN1031" s="54">
        <f t="shared" si="636"/>
        <v>0</v>
      </c>
      <c r="AO1031" s="54" t="e">
        <f t="shared" si="637"/>
        <v>#DIV/0!</v>
      </c>
      <c r="AP1031" s="54" t="e">
        <f t="shared" si="638"/>
        <v>#DIV/0!</v>
      </c>
      <c r="AQ1031" s="54" t="e">
        <f t="shared" si="639"/>
        <v>#DIV/0!</v>
      </c>
      <c r="AS1031" s="23">
        <f t="shared" si="613"/>
        <v>15.239376537544429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419.69521238274098</v>
      </c>
      <c r="E1032" s="86">
        <f>IF(ISNUMBER(F5), (E32*(1+$F$5)),F7)</f>
        <v>100</v>
      </c>
      <c r="F1032" s="86">
        <f>IF(ISNUMBER(F5),F32*(1+$F$5),F6)</f>
        <v>100</v>
      </c>
      <c r="G1032" s="54">
        <f>(E1032*F1032)/(E1032+F1032)</f>
        <v>50</v>
      </c>
      <c r="H1032" s="75">
        <f>IF(ISNUMBER(F10),H32*(1+F10),F12)</f>
        <v>19.140168709572922</v>
      </c>
      <c r="I1032" s="74">
        <f>IF(ISNUMBER(F10),I32*(1+F10),F11)</f>
        <v>8.8339240198028857E-2</v>
      </c>
      <c r="J1032" s="74">
        <f>IF(ISNUMBER(F10),J32*(1),F13)</f>
        <v>0.7</v>
      </c>
      <c r="K1032" s="75">
        <f>IF(ISNUMBER(F10),K32*(1),F14)</f>
        <v>45</v>
      </c>
      <c r="L1032" s="136">
        <v>1001</v>
      </c>
      <c r="M1032" s="9">
        <f t="shared" si="604"/>
        <v>15.239380862952105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14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419.69521238274098</v>
      </c>
      <c r="E1039" s="87">
        <f>E1032</f>
        <v>100</v>
      </c>
      <c r="F1039" s="86">
        <f>F1032</f>
        <v>100</v>
      </c>
      <c r="G1039" s="54">
        <f>((E1039*F1039)/(E1039+F1039))</f>
        <v>50</v>
      </c>
      <c r="H1039" s="73">
        <f>H1032</f>
        <v>19.140168709572922</v>
      </c>
      <c r="I1039" s="74">
        <f>I1032</f>
        <v>8.8339240198028857E-2</v>
      </c>
      <c r="J1039" s="74">
        <f>J1032</f>
        <v>0.7</v>
      </c>
      <c r="K1039" s="75">
        <f>K1032</f>
        <v>45</v>
      </c>
      <c r="L1039" s="8"/>
      <c r="M1039" s="9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15.239380862952105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15.239380862952105</v>
      </c>
      <c r="O1039" s="10">
        <f>N1039-M1039</f>
        <v>0</v>
      </c>
      <c r="P1039" s="10" t="e">
        <f>O1039/(E1040-E1039)</f>
        <v>#DIV/0!</v>
      </c>
      <c r="Q1039" s="10" t="e">
        <f>(O1039/M1039)/((E1040-E1039)/E1039)</f>
        <v>#DIV/0!</v>
      </c>
      <c r="R1039" s="10" t="e">
        <f>(LN(N1039)-LN(M1039))/(LN(E1040)-LN(E1039))</f>
        <v>#DIV/0!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15.239380862952105</v>
      </c>
      <c r="U1039" s="10">
        <f>T1039-$M1039</f>
        <v>0</v>
      </c>
      <c r="V1039" s="10" t="e">
        <f>U1039/(F1040-F1039)</f>
        <v>#DIV/0!</v>
      </c>
      <c r="W1039" s="10" t="e">
        <f>(U1039/M1039)/((F1040-F1039)/F1039)</f>
        <v>#DIV/0!</v>
      </c>
      <c r="X1039" s="10" t="e">
        <f>(LN(T1039)-LN(M1039))/(LN(F1040)-LN(F1039))</f>
        <v>#DIV/0!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15.243343911313739</v>
      </c>
      <c r="AA1039" s="54">
        <f t="shared" ref="AA1039:AA1102" si="648">Z1039-M1039</f>
        <v>3.9630483616335255E-3</v>
      </c>
      <c r="AB1039" s="54">
        <f t="shared" ref="AB1039:AB1102" si="649">AA1039/(H1040-H1039)</f>
        <v>0.57771805075788918</v>
      </c>
      <c r="AC1039" s="54">
        <f t="shared" ref="AC1039:AC1102" si="650">(AA1039/M1039)/(($H1040-$H1039)/$H1039)</f>
        <v>0.72559515754038184</v>
      </c>
      <c r="AD1039" s="54">
        <f>(LN(Z1039)-LN($M1039))/(LN($H1040)-LN($H1039))</f>
        <v>0.72563082914222543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15.240877338833664</v>
      </c>
      <c r="AH1039" s="54">
        <f>AG1039-$M1039</f>
        <v>1.4964758815594337E-3</v>
      </c>
      <c r="AI1039" s="54">
        <f>AH1039/($I1040-$I1039)</f>
        <v>47.265949740919488</v>
      </c>
      <c r="AJ1039" s="54">
        <f>(AH1039/$M1039)/(($I1040-$I1039)/$I1039)</f>
        <v>0.27399000818345576</v>
      </c>
      <c r="AK1039" s="54">
        <f>(LN(AG1039)-LN($M1039))/(LN($I1040)-LN($I1039))</f>
        <v>0.27402565006680407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15.239380862952105</v>
      </c>
      <c r="AN1039" s="54">
        <f>AM1039-$M1039</f>
        <v>0</v>
      </c>
      <c r="AO1039" s="54" t="e">
        <f>AN1039/($J1040-$J1039)</f>
        <v>#DIV/0!</v>
      </c>
      <c r="AP1039" s="54" t="e">
        <f>(AN1039/$M1039)/(($J1040-$J1039)/$J1039)</f>
        <v>#DIV/0!</v>
      </c>
      <c r="AQ1039" s="54" t="e">
        <f>(LN(AM1039)-LN($M1039))/(LN($J1040)-LN($J1039))</f>
        <v>#DIV/0!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15.239380862952105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>
        <f>IF($C$1=2,D1039,NA())</f>
        <v>419.69521238274098</v>
      </c>
      <c r="AZ1039" s="1">
        <f>IF($C$1=2,M1039,NA())</f>
        <v>15.239380862952105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1</v>
      </c>
      <c r="D1040" s="22">
        <f t="shared" ref="D1040:D1103" si="654">$C$2-M1040/G1040</f>
        <v>419.69510317130408</v>
      </c>
      <c r="E1040" s="54">
        <f>$E$1039+$C1040/$C$2039*($E$2039-$E$1039)</f>
        <v>100</v>
      </c>
      <c r="F1040" s="54">
        <f>$F$1039+$C1040/$C$2039*($F$2039-$F$1039)</f>
        <v>100</v>
      </c>
      <c r="G1040" s="54">
        <f t="shared" ref="G1040:G1103" si="655">(E1040*F1040)/(E1040+F1040)</f>
        <v>50</v>
      </c>
      <c r="H1040" s="24">
        <f>$H$1039+C1040/$C$2039*($H$2039-$H$1039)</f>
        <v>19.147028540863349</v>
      </c>
      <c r="I1040" s="23">
        <f>$I$1039+C1040/$C$2039*($I$2039-$I$1039)</f>
        <v>8.8370900957830831E-2</v>
      </c>
      <c r="J1040" s="23">
        <f>$J$1039+C1040/$C$2039*($J$2039-$J$1039)</f>
        <v>0.7</v>
      </c>
      <c r="K1040" s="22">
        <f>$K$1039+C1040/$C$2039*($K$2039-$K$1039)</f>
        <v>45</v>
      </c>
      <c r="L1040" s="8"/>
      <c r="M1040" s="11">
        <f t="shared" si="644"/>
        <v>15.244841434794889</v>
      </c>
      <c r="N1040" s="9">
        <f t="shared" si="645"/>
        <v>15.244841434794889</v>
      </c>
      <c r="O1040" s="10">
        <f>N1040-M1040</f>
        <v>0</v>
      </c>
      <c r="P1040" s="10" t="e">
        <f t="shared" ref="P1040:P1103" si="656">O1040/(E1041-E1040)</f>
        <v>#DIV/0!</v>
      </c>
      <c r="Q1040" s="10" t="e">
        <f t="shared" ref="Q1040:Q1103" si="657">(O1040/M1040)/((E1041-E1040)/E1040)</f>
        <v>#DIV/0!</v>
      </c>
      <c r="R1040" s="10" t="e">
        <f t="shared" ref="R1040:R1103" si="658">(LN(N1040)-LN(M1040))/(LN(E1041)-LN(E1040))</f>
        <v>#DIV/0!</v>
      </c>
      <c r="S1040" s="9"/>
      <c r="T1040" s="9">
        <f t="shared" si="646"/>
        <v>15.244841434794889</v>
      </c>
      <c r="U1040" s="10">
        <f t="shared" ref="U1040:U1103" si="659">T1040-$M1040</f>
        <v>0</v>
      </c>
      <c r="V1040" s="10" t="e">
        <f t="shared" ref="V1040:V1103" si="660">U1040/(F1041-F1040)</f>
        <v>#DIV/0!</v>
      </c>
      <c r="W1040" s="10" t="e">
        <f t="shared" ref="W1040:W1103" si="661">(U1040/M1040)/((F1041-F1040)/F1040)</f>
        <v>#DIV/0!</v>
      </c>
      <c r="X1040" s="10" t="e">
        <f t="shared" ref="X1040:X1103" si="662">(LN(T1040)-LN(M1040))/(LN(F1041)-LN(F1040))</f>
        <v>#DIV/0!</v>
      </c>
      <c r="Z1040" s="23">
        <f t="shared" si="647"/>
        <v>15.248804482174862</v>
      </c>
      <c r="AA1040" s="54">
        <f t="shared" si="648"/>
        <v>3.9630473799725507E-3</v>
      </c>
      <c r="AB1040" s="54">
        <f t="shared" si="649"/>
        <v>0.57771790765510234</v>
      </c>
      <c r="AC1040" s="54">
        <f t="shared" si="650"/>
        <v>0.72559503578653839</v>
      </c>
      <c r="AD1040" s="54">
        <f>(LN(Z1040)-LN($M1040))/(LN($H1041)-LN($H1040))</f>
        <v>0.72563069462088825</v>
      </c>
      <c r="AG1040" s="23">
        <f t="shared" si="651"/>
        <v>15.246337911159864</v>
      </c>
      <c r="AH1040" s="54">
        <f>AG1040-$M1040</f>
        <v>1.4964763649754076E-3</v>
      </c>
      <c r="AI1040" s="54">
        <f>AH1040/($I1041-$I1040)</f>
        <v>47.265965009535179</v>
      </c>
      <c r="AJ1040" s="54">
        <f>(AH1040/$M1040)/(($I1041-$I1040)/$I1040)</f>
        <v>0.27399011858532518</v>
      </c>
      <c r="AK1040" s="54">
        <f>(LN(AG1040)-LN($M1040))/(LN($I1041)-LN($I1040))</f>
        <v>0.274025747708738</v>
      </c>
      <c r="AM1040" s="23">
        <f t="shared" si="652"/>
        <v>15.244841434794889</v>
      </c>
      <c r="AN1040" s="54">
        <f>AM1040-$M1040</f>
        <v>0</v>
      </c>
      <c r="AO1040" s="54" t="e">
        <f>AN1040/($J1041-$J1040)</f>
        <v>#DIV/0!</v>
      </c>
      <c r="AP1040" s="54" t="e">
        <f>(AN1040/$M1040)/(($J1041-$J1040)/$J1040)</f>
        <v>#DIV/0!</v>
      </c>
      <c r="AQ1040" s="54" t="e">
        <f>(LN(AM1040)-LN($M1040))/(LN($J1041)-LN($J1040))</f>
        <v>#DIV/0!</v>
      </c>
      <c r="AS1040" s="23">
        <f t="shared" si="653"/>
        <v>15.244841434794889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>
        <f t="shared" ref="AY1040:AY1103" si="663">IF($C$1=2,D1040,NA())</f>
        <v>419.69510317130408</v>
      </c>
      <c r="AZ1040" s="1">
        <f t="shared" ref="AZ1040:AZ1103" si="664">IF($C$1=2,M1040,NA())</f>
        <v>15.244841434794889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2</v>
      </c>
      <c r="D1041" s="22">
        <f t="shared" si="654"/>
        <v>419.6949939598847</v>
      </c>
      <c r="E1041" s="54">
        <f t="shared" ref="E1041:E1104" si="666">$E$1039+$C1041/$C$2039*($E$2039-$E$1039)</f>
        <v>100</v>
      </c>
      <c r="F1041" s="54">
        <f t="shared" ref="F1041:F1104" si="667">$F$1039+$C1041/$C$2039*($F$2039-$F$1039)</f>
        <v>100</v>
      </c>
      <c r="G1041" s="54">
        <f t="shared" si="655"/>
        <v>50</v>
      </c>
      <c r="H1041" s="24">
        <f t="shared" ref="H1041:H1104" si="668">$H$1039+C1041/$C$2039*($H$2039-$H$1039)</f>
        <v>19.153888372153776</v>
      </c>
      <c r="I1041" s="23">
        <f t="shared" ref="I1041:I1104" si="669">$I$1039+C1041/$C$2039*($I$2039-$I$1039)</f>
        <v>8.8402561717632805E-2</v>
      </c>
      <c r="J1041" s="23">
        <f t="shared" ref="J1041:J1104" si="670">$J$1039+C1041/$C$2039*($J$2039-$J$1039)</f>
        <v>0.7</v>
      </c>
      <c r="K1041" s="22">
        <f t="shared" ref="K1041:K1104" si="671">$K$1039+C1041/$C$2039*($K$2039-$K$1039)</f>
        <v>45</v>
      </c>
      <c r="L1041" s="8"/>
      <c r="M1041" s="11">
        <f t="shared" si="644"/>
        <v>15.250302005764311</v>
      </c>
      <c r="N1041" s="9">
        <f t="shared" si="645"/>
        <v>15.250302005764311</v>
      </c>
      <c r="O1041" s="10">
        <f>N1041-M1041</f>
        <v>0</v>
      </c>
      <c r="P1041" s="10" t="e">
        <f t="shared" si="656"/>
        <v>#DIV/0!</v>
      </c>
      <c r="Q1041" s="10" t="e">
        <f t="shared" si="657"/>
        <v>#DIV/0!</v>
      </c>
      <c r="R1041" s="10" t="e">
        <f t="shared" si="658"/>
        <v>#DIV/0!</v>
      </c>
      <c r="S1041" s="9"/>
      <c r="T1041" s="9">
        <f t="shared" si="646"/>
        <v>15.250302005764311</v>
      </c>
      <c r="U1041" s="10">
        <f t="shared" si="659"/>
        <v>0</v>
      </c>
      <c r="V1041" s="10" t="e">
        <f t="shared" si="660"/>
        <v>#DIV/0!</v>
      </c>
      <c r="W1041" s="10" t="e">
        <f t="shared" si="661"/>
        <v>#DIV/0!</v>
      </c>
      <c r="X1041" s="10" t="e">
        <f t="shared" si="662"/>
        <v>#DIV/0!</v>
      </c>
      <c r="Z1041" s="23">
        <f t="shared" si="647"/>
        <v>15.254265052162497</v>
      </c>
      <c r="AA1041" s="54">
        <f t="shared" si="648"/>
        <v>3.9630463981854547E-3</v>
      </c>
      <c r="AB1041" s="54">
        <f t="shared" si="649"/>
        <v>0.57771776453393009</v>
      </c>
      <c r="AC1041" s="54">
        <f t="shared" si="650"/>
        <v>0.72559491400960863</v>
      </c>
      <c r="AD1041" s="54">
        <f>(LN(Z1041)-LN($M1041))/(LN($H1042)-LN($H1041))</f>
        <v>0.72563056008486948</v>
      </c>
      <c r="AG1041" s="23">
        <f t="shared" si="651"/>
        <v>15.251798482612589</v>
      </c>
      <c r="AH1041" s="54">
        <f>AG1041-$M1041</f>
        <v>1.4964768482776947E-3</v>
      </c>
      <c r="AI1041" s="54">
        <f>AH1041/($I1042-$I1041)</f>
        <v>47.265980274580812</v>
      </c>
      <c r="AJ1041" s="54">
        <f>(AH1041/$M1041)/(($I1042-$I1041)/$I1041)</f>
        <v>0.27399022896652669</v>
      </c>
      <c r="AK1041" s="54">
        <f>(LN(AG1041)-LN($M1041))/(LN($I1042)-LN($I1041))</f>
        <v>0.27402584534064672</v>
      </c>
      <c r="AM1041" s="23">
        <f t="shared" si="652"/>
        <v>15.250302005764311</v>
      </c>
      <c r="AN1041" s="54">
        <f>AM1041-$M1041</f>
        <v>0</v>
      </c>
      <c r="AO1041" s="54" t="e">
        <f>AN1041/($J1042-$J1041)</f>
        <v>#DIV/0!</v>
      </c>
      <c r="AP1041" s="54" t="e">
        <f>(AN1041/$M1041)/(($J1042-$J1041)/$J1041)</f>
        <v>#DIV/0!</v>
      </c>
      <c r="AQ1041" s="54" t="e">
        <f>(LN(AM1041)-LN($M1041))/(LN($J1042)-LN($J1041))</f>
        <v>#DIV/0!</v>
      </c>
      <c r="AS1041" s="23">
        <f t="shared" si="653"/>
        <v>15.250302005764311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>
        <f t="shared" si="663"/>
        <v>419.6949939598847</v>
      </c>
      <c r="AZ1041" s="1">
        <f t="shared" si="664"/>
        <v>15.250302005764311</v>
      </c>
    </row>
    <row r="1042" spans="1:52" hidden="1" x14ac:dyDescent="0.25">
      <c r="A1042" s="3"/>
      <c r="B1042" s="4"/>
      <c r="C1042" s="4">
        <f t="shared" si="665"/>
        <v>3</v>
      </c>
      <c r="D1042" s="22">
        <f t="shared" si="654"/>
        <v>419.69488474848276</v>
      </c>
      <c r="E1042" s="54">
        <f t="shared" si="666"/>
        <v>100</v>
      </c>
      <c r="F1042" s="54">
        <f t="shared" si="667"/>
        <v>100</v>
      </c>
      <c r="G1042" s="54">
        <f t="shared" si="655"/>
        <v>50</v>
      </c>
      <c r="H1042" s="24">
        <f t="shared" si="668"/>
        <v>19.160748203444204</v>
      </c>
      <c r="I1042" s="23">
        <f t="shared" si="669"/>
        <v>8.8434222477434765E-2</v>
      </c>
      <c r="J1042" s="23">
        <f t="shared" si="670"/>
        <v>0.7</v>
      </c>
      <c r="K1042" s="22">
        <f t="shared" si="671"/>
        <v>45</v>
      </c>
      <c r="L1042" s="8"/>
      <c r="M1042" s="11">
        <f t="shared" si="644"/>
        <v>15.255762575860397</v>
      </c>
      <c r="N1042" s="9">
        <f t="shared" si="645"/>
        <v>15.255762575860397</v>
      </c>
      <c r="O1042" s="10">
        <f t="shared" ref="O1042:O1105" si="672">N1042-M1042</f>
        <v>0</v>
      </c>
      <c r="P1042" s="10" t="e">
        <f t="shared" si="656"/>
        <v>#DIV/0!</v>
      </c>
      <c r="Q1042" s="10" t="e">
        <f t="shared" si="657"/>
        <v>#DIV/0!</v>
      </c>
      <c r="R1042" s="10" t="e">
        <f t="shared" si="658"/>
        <v>#DIV/0!</v>
      </c>
      <c r="S1042" s="9"/>
      <c r="T1042" s="9">
        <f t="shared" si="646"/>
        <v>15.255762575860397</v>
      </c>
      <c r="U1042" s="10">
        <f t="shared" si="659"/>
        <v>0</v>
      </c>
      <c r="V1042" s="10" t="e">
        <f t="shared" si="660"/>
        <v>#DIV/0!</v>
      </c>
      <c r="W1042" s="10" t="e">
        <f t="shared" si="661"/>
        <v>#DIV/0!</v>
      </c>
      <c r="X1042" s="10" t="e">
        <f t="shared" si="662"/>
        <v>#DIV/0!</v>
      </c>
      <c r="Z1042" s="23">
        <f t="shared" si="647"/>
        <v>15.259725621276653</v>
      </c>
      <c r="AA1042" s="54">
        <f t="shared" si="648"/>
        <v>3.9630454162562501E-3</v>
      </c>
      <c r="AB1042" s="54">
        <f t="shared" si="649"/>
        <v>0.57771762139204175</v>
      </c>
      <c r="AC1042" s="54">
        <f t="shared" si="650"/>
        <v>0.72559479220666367</v>
      </c>
      <c r="AD1042" s="54">
        <f t="shared" ref="AD1042:AD1105" si="673">(LN(Z1042)-LN($M1042))/(LN($H1043)-LN($H1042))</f>
        <v>0.72563042553424772</v>
      </c>
      <c r="AG1042" s="23">
        <f t="shared" si="651"/>
        <v>15.257259053191833</v>
      </c>
      <c r="AH1042" s="54">
        <f t="shared" ref="AH1042:AH1105" si="674">AG1042-$M1042</f>
        <v>1.4964773314360968E-3</v>
      </c>
      <c r="AI1042" s="54">
        <f t="shared" ref="AI1042:AI1105" si="675">AH1042/($I1043-$I1042)</f>
        <v>47.265995535040425</v>
      </c>
      <c r="AJ1042" s="54">
        <f t="shared" ref="AJ1042:AJ1105" si="676">(AH1042/$M1042)/(($I1043-$I1042)/$I1042)</f>
        <v>0.27399033932117045</v>
      </c>
      <c r="AK1042" s="54">
        <f t="shared" ref="AK1042:AK1105" si="677">(LN(AG1042)-LN($M1042))/(LN($I1043)-LN($I1042))</f>
        <v>0.27402594295479404</v>
      </c>
      <c r="AM1042" s="23">
        <f t="shared" si="652"/>
        <v>15.255762575860397</v>
      </c>
      <c r="AN1042" s="54">
        <f t="shared" ref="AN1042:AN1105" si="678">AM1042-$M1042</f>
        <v>0</v>
      </c>
      <c r="AO1042" s="54" t="e">
        <f t="shared" ref="AO1042:AO1105" si="679">AN1042/($J1043-$J1042)</f>
        <v>#DIV/0!</v>
      </c>
      <c r="AP1042" s="54" t="e">
        <f t="shared" ref="AP1042:AP1105" si="680">(AN1042/$M1042)/(($J1043-$J1042)/$J1042)</f>
        <v>#DIV/0!</v>
      </c>
      <c r="AQ1042" s="54" t="e">
        <f t="shared" ref="AQ1042:AQ1105" si="681">(LN(AM1042)-LN($M1042))/(LN($J1043)-LN($J1042))</f>
        <v>#DIV/0!</v>
      </c>
      <c r="AS1042" s="23">
        <f t="shared" si="653"/>
        <v>15.255762575860397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>
        <f t="shared" si="663"/>
        <v>419.69488474848276</v>
      </c>
      <c r="AZ1042" s="1">
        <f t="shared" si="664"/>
        <v>15.255762575860397</v>
      </c>
    </row>
    <row r="1043" spans="1:52" hidden="1" x14ac:dyDescent="0.25">
      <c r="A1043" s="3"/>
      <c r="B1043" s="4"/>
      <c r="C1043" s="4">
        <f t="shared" si="665"/>
        <v>4</v>
      </c>
      <c r="D1043" s="22">
        <f t="shared" si="654"/>
        <v>419.69477553709834</v>
      </c>
      <c r="E1043" s="54">
        <f t="shared" si="666"/>
        <v>100</v>
      </c>
      <c r="F1043" s="54">
        <f t="shared" si="667"/>
        <v>100</v>
      </c>
      <c r="G1043" s="54">
        <f t="shared" si="655"/>
        <v>50</v>
      </c>
      <c r="H1043" s="24">
        <f t="shared" si="668"/>
        <v>19.167608034734631</v>
      </c>
      <c r="I1043" s="23">
        <f t="shared" si="669"/>
        <v>8.8465883237236739E-2</v>
      </c>
      <c r="J1043" s="23">
        <f t="shared" si="670"/>
        <v>0.7</v>
      </c>
      <c r="K1043" s="22">
        <f t="shared" si="671"/>
        <v>45</v>
      </c>
      <c r="L1043" s="8"/>
      <c r="M1043" s="11">
        <f t="shared" si="644"/>
        <v>15.261223145083129</v>
      </c>
      <c r="N1043" s="9">
        <f t="shared" si="645"/>
        <v>15.261223145083129</v>
      </c>
      <c r="O1043" s="10">
        <f t="shared" si="672"/>
        <v>0</v>
      </c>
      <c r="P1043" s="10" t="e">
        <f t="shared" si="656"/>
        <v>#DIV/0!</v>
      </c>
      <c r="Q1043" s="10" t="e">
        <f t="shared" si="657"/>
        <v>#DIV/0!</v>
      </c>
      <c r="R1043" s="10" t="e">
        <f t="shared" si="658"/>
        <v>#DIV/0!</v>
      </c>
      <c r="S1043" s="9"/>
      <c r="T1043" s="9">
        <f t="shared" si="646"/>
        <v>15.261223145083129</v>
      </c>
      <c r="U1043" s="10">
        <f t="shared" si="659"/>
        <v>0</v>
      </c>
      <c r="V1043" s="10" t="e">
        <f t="shared" si="660"/>
        <v>#DIV/0!</v>
      </c>
      <c r="W1043" s="10" t="e">
        <f t="shared" si="661"/>
        <v>#DIV/0!</v>
      </c>
      <c r="X1043" s="10" t="e">
        <f t="shared" si="662"/>
        <v>#DIV/0!</v>
      </c>
      <c r="Z1043" s="23">
        <f t="shared" si="647"/>
        <v>15.265186189517335</v>
      </c>
      <c r="AA1043" s="54">
        <f t="shared" si="648"/>
        <v>3.9630444342062532E-3</v>
      </c>
      <c r="AB1043" s="54">
        <f t="shared" si="649"/>
        <v>0.57771747823254471</v>
      </c>
      <c r="AC1043" s="54">
        <f t="shared" si="650"/>
        <v>0.72559467038160763</v>
      </c>
      <c r="AD1043" s="54">
        <f t="shared" si="673"/>
        <v>0.72563029096810228</v>
      </c>
      <c r="AG1043" s="23">
        <f t="shared" si="651"/>
        <v>15.262719622897579</v>
      </c>
      <c r="AH1043" s="54">
        <f t="shared" si="674"/>
        <v>1.4964778144506141E-3</v>
      </c>
      <c r="AI1043" s="54">
        <f t="shared" si="675"/>
        <v>47.266010790976168</v>
      </c>
      <c r="AJ1043" s="54">
        <f t="shared" si="676"/>
        <v>0.27399044964961705</v>
      </c>
      <c r="AK1043" s="54">
        <f t="shared" si="677"/>
        <v>0.2740260405515596</v>
      </c>
      <c r="AM1043" s="23">
        <f t="shared" si="652"/>
        <v>15.261223145083129</v>
      </c>
      <c r="AN1043" s="54">
        <f t="shared" si="678"/>
        <v>0</v>
      </c>
      <c r="AO1043" s="54" t="e">
        <f t="shared" si="679"/>
        <v>#DIV/0!</v>
      </c>
      <c r="AP1043" s="54" t="e">
        <f t="shared" si="680"/>
        <v>#DIV/0!</v>
      </c>
      <c r="AQ1043" s="54" t="e">
        <f t="shared" si="681"/>
        <v>#DIV/0!</v>
      </c>
      <c r="AS1043" s="23">
        <f t="shared" si="653"/>
        <v>15.261223145083129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>
        <f t="shared" si="663"/>
        <v>419.69477553709834</v>
      </c>
      <c r="AZ1043" s="1">
        <f t="shared" si="664"/>
        <v>15.261223145083129</v>
      </c>
    </row>
    <row r="1044" spans="1:52" hidden="1" x14ac:dyDescent="0.25">
      <c r="A1044" s="3"/>
      <c r="B1044" s="4"/>
      <c r="C1044" s="4">
        <f t="shared" si="665"/>
        <v>5</v>
      </c>
      <c r="D1044" s="22">
        <f t="shared" si="654"/>
        <v>419.69466632573136</v>
      </c>
      <c r="E1044" s="54">
        <f t="shared" si="666"/>
        <v>100</v>
      </c>
      <c r="F1044" s="54">
        <f t="shared" si="667"/>
        <v>100</v>
      </c>
      <c r="G1044" s="54">
        <f t="shared" si="655"/>
        <v>50</v>
      </c>
      <c r="H1044" s="24">
        <f t="shared" si="668"/>
        <v>19.174467866025058</v>
      </c>
      <c r="I1044" s="23">
        <f t="shared" si="669"/>
        <v>8.8497543997038713E-2</v>
      </c>
      <c r="J1044" s="23">
        <f t="shared" si="670"/>
        <v>0.7</v>
      </c>
      <c r="K1044" s="22">
        <f t="shared" si="671"/>
        <v>45</v>
      </c>
      <c r="L1044" s="8"/>
      <c r="M1044" s="11">
        <f t="shared" si="644"/>
        <v>15.266683713432503</v>
      </c>
      <c r="N1044" s="9">
        <f t="shared" si="645"/>
        <v>15.266683713432503</v>
      </c>
      <c r="O1044" s="10">
        <f t="shared" si="672"/>
        <v>0</v>
      </c>
      <c r="P1044" s="10" t="e">
        <f t="shared" si="656"/>
        <v>#DIV/0!</v>
      </c>
      <c r="Q1044" s="10" t="e">
        <f t="shared" si="657"/>
        <v>#DIV/0!</v>
      </c>
      <c r="R1044" s="10" t="e">
        <f t="shared" si="658"/>
        <v>#DIV/0!</v>
      </c>
      <c r="S1044" s="9"/>
      <c r="T1044" s="9">
        <f t="shared" si="646"/>
        <v>15.266683713432503</v>
      </c>
      <c r="U1044" s="10">
        <f t="shared" si="659"/>
        <v>0</v>
      </c>
      <c r="V1044" s="10" t="e">
        <f t="shared" si="660"/>
        <v>#DIV/0!</v>
      </c>
      <c r="W1044" s="10" t="e">
        <f t="shared" si="661"/>
        <v>#DIV/0!</v>
      </c>
      <c r="X1044" s="10" t="e">
        <f t="shared" si="662"/>
        <v>#DIV/0!</v>
      </c>
      <c r="Z1044" s="23">
        <f t="shared" si="647"/>
        <v>15.270646756884515</v>
      </c>
      <c r="AA1044" s="54">
        <f t="shared" si="648"/>
        <v>3.9630434520123714E-3</v>
      </c>
      <c r="AB1044" s="54">
        <f t="shared" si="649"/>
        <v>0.57771733505207279</v>
      </c>
      <c r="AC1044" s="54">
        <f t="shared" si="650"/>
        <v>0.72559454853021221</v>
      </c>
      <c r="AD1044" s="54">
        <f t="shared" si="673"/>
        <v>0.72563015638685135</v>
      </c>
      <c r="AG1044" s="23">
        <f t="shared" si="651"/>
        <v>15.268180191729865</v>
      </c>
      <c r="AH1044" s="54">
        <f t="shared" si="674"/>
        <v>1.4964782973621027E-3</v>
      </c>
      <c r="AI1044" s="54">
        <f t="shared" si="675"/>
        <v>47.266026043657774</v>
      </c>
      <c r="AJ1044" s="54">
        <f t="shared" si="676"/>
        <v>0.27399055995922694</v>
      </c>
      <c r="AK1044" s="54">
        <f t="shared" si="677"/>
        <v>0.27402613813899396</v>
      </c>
      <c r="AM1044" s="23">
        <f t="shared" si="652"/>
        <v>15.266683713432503</v>
      </c>
      <c r="AN1044" s="54">
        <f t="shared" si="678"/>
        <v>0</v>
      </c>
      <c r="AO1044" s="54" t="e">
        <f t="shared" si="679"/>
        <v>#DIV/0!</v>
      </c>
      <c r="AP1044" s="54" t="e">
        <f t="shared" si="680"/>
        <v>#DIV/0!</v>
      </c>
      <c r="AQ1044" s="54" t="e">
        <f t="shared" si="681"/>
        <v>#DIV/0!</v>
      </c>
      <c r="AS1044" s="23">
        <f t="shared" si="653"/>
        <v>15.266683713432503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>
        <f t="shared" si="663"/>
        <v>419.69466632573136</v>
      </c>
      <c r="AZ1044" s="1">
        <f t="shared" si="664"/>
        <v>15.266683713432503</v>
      </c>
    </row>
    <row r="1045" spans="1:52" hidden="1" x14ac:dyDescent="0.25">
      <c r="A1045" s="3"/>
      <c r="B1045" s="4"/>
      <c r="C1045" s="4">
        <f t="shared" si="665"/>
        <v>6</v>
      </c>
      <c r="D1045" s="22">
        <f t="shared" si="654"/>
        <v>419.69455711438184</v>
      </c>
      <c r="E1045" s="54">
        <f t="shared" si="666"/>
        <v>100</v>
      </c>
      <c r="F1045" s="54">
        <f t="shared" si="667"/>
        <v>100</v>
      </c>
      <c r="G1045" s="54">
        <f t="shared" si="655"/>
        <v>50</v>
      </c>
      <c r="H1045" s="24">
        <f t="shared" si="668"/>
        <v>19.181327697315485</v>
      </c>
      <c r="I1045" s="23">
        <f t="shared" si="669"/>
        <v>8.8529204756840688E-2</v>
      </c>
      <c r="J1045" s="23">
        <f t="shared" si="670"/>
        <v>0.7</v>
      </c>
      <c r="K1045" s="22">
        <f t="shared" si="671"/>
        <v>45</v>
      </c>
      <c r="L1045" s="8"/>
      <c r="M1045" s="11">
        <f t="shared" si="644"/>
        <v>15.272144280908547</v>
      </c>
      <c r="N1045" s="9">
        <f t="shared" si="645"/>
        <v>15.272144280908547</v>
      </c>
      <c r="O1045" s="10">
        <f t="shared" si="672"/>
        <v>0</v>
      </c>
      <c r="P1045" s="10" t="e">
        <f t="shared" si="656"/>
        <v>#DIV/0!</v>
      </c>
      <c r="Q1045" s="10" t="e">
        <f t="shared" si="657"/>
        <v>#DIV/0!</v>
      </c>
      <c r="R1045" s="10" t="e">
        <f t="shared" si="658"/>
        <v>#DIV/0!</v>
      </c>
      <c r="S1045" s="9"/>
      <c r="T1045" s="9">
        <f t="shared" si="646"/>
        <v>15.272144280908547</v>
      </c>
      <c r="U1045" s="10">
        <f t="shared" si="659"/>
        <v>0</v>
      </c>
      <c r="V1045" s="10" t="e">
        <f t="shared" si="660"/>
        <v>#DIV/0!</v>
      </c>
      <c r="W1045" s="10" t="e">
        <f t="shared" si="661"/>
        <v>#DIV/0!</v>
      </c>
      <c r="X1045" s="10" t="e">
        <f t="shared" si="662"/>
        <v>#DIV/0!</v>
      </c>
      <c r="Z1045" s="23">
        <f t="shared" si="647"/>
        <v>15.276107323378222</v>
      </c>
      <c r="AA1045" s="54">
        <f t="shared" si="648"/>
        <v>3.9630424696746047E-3</v>
      </c>
      <c r="AB1045" s="54">
        <f t="shared" si="649"/>
        <v>0.57771719185062587</v>
      </c>
      <c r="AC1045" s="54">
        <f t="shared" si="650"/>
        <v>0.72559442665247642</v>
      </c>
      <c r="AD1045" s="54">
        <f t="shared" si="673"/>
        <v>0.72563002178674818</v>
      </c>
      <c r="AG1045" s="23">
        <f t="shared" si="651"/>
        <v>15.273640759688657</v>
      </c>
      <c r="AH1045" s="54">
        <f t="shared" si="674"/>
        <v>1.4964787801101664E-3</v>
      </c>
      <c r="AI1045" s="54">
        <f t="shared" si="675"/>
        <v>47.266041291198349</v>
      </c>
      <c r="AJ1045" s="54">
        <f t="shared" si="676"/>
        <v>0.27399067023906165</v>
      </c>
      <c r="AK1045" s="54">
        <f t="shared" si="677"/>
        <v>0.27402623570528739</v>
      </c>
      <c r="AM1045" s="23">
        <f t="shared" si="652"/>
        <v>15.272144280908547</v>
      </c>
      <c r="AN1045" s="54">
        <f t="shared" si="678"/>
        <v>0</v>
      </c>
      <c r="AO1045" s="54" t="e">
        <f t="shared" si="679"/>
        <v>#DIV/0!</v>
      </c>
      <c r="AP1045" s="54" t="e">
        <f t="shared" si="680"/>
        <v>#DIV/0!</v>
      </c>
      <c r="AQ1045" s="54" t="e">
        <f t="shared" si="681"/>
        <v>#DIV/0!</v>
      </c>
      <c r="AS1045" s="23">
        <f t="shared" si="653"/>
        <v>15.272144280908547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>
        <f t="shared" si="663"/>
        <v>419.69455711438184</v>
      </c>
      <c r="AZ1045" s="1">
        <f t="shared" si="664"/>
        <v>15.272144280908547</v>
      </c>
    </row>
    <row r="1046" spans="1:52" hidden="1" x14ac:dyDescent="0.25">
      <c r="A1046" s="3"/>
      <c r="B1046" s="4"/>
      <c r="C1046" s="4">
        <f t="shared" si="665"/>
        <v>7</v>
      </c>
      <c r="D1046" s="22">
        <f t="shared" si="654"/>
        <v>419.69444790304976</v>
      </c>
      <c r="E1046" s="54">
        <f t="shared" si="666"/>
        <v>100</v>
      </c>
      <c r="F1046" s="54">
        <f t="shared" si="667"/>
        <v>100</v>
      </c>
      <c r="G1046" s="54">
        <f t="shared" si="655"/>
        <v>50</v>
      </c>
      <c r="H1046" s="24">
        <f t="shared" si="668"/>
        <v>19.188187528605912</v>
      </c>
      <c r="I1046" s="23">
        <f t="shared" si="669"/>
        <v>8.8560865516642648E-2</v>
      </c>
      <c r="J1046" s="23">
        <f t="shared" si="670"/>
        <v>0.7</v>
      </c>
      <c r="K1046" s="22">
        <f t="shared" si="671"/>
        <v>45</v>
      </c>
      <c r="L1046" s="8"/>
      <c r="M1046" s="11">
        <f t="shared" si="644"/>
        <v>15.277604847511236</v>
      </c>
      <c r="N1046" s="9">
        <f t="shared" si="645"/>
        <v>15.277604847511236</v>
      </c>
      <c r="O1046" s="10">
        <f t="shared" si="672"/>
        <v>0</v>
      </c>
      <c r="P1046" s="10" t="e">
        <f t="shared" si="656"/>
        <v>#DIV/0!</v>
      </c>
      <c r="Q1046" s="10" t="e">
        <f t="shared" si="657"/>
        <v>#DIV/0!</v>
      </c>
      <c r="R1046" s="10" t="e">
        <f t="shared" si="658"/>
        <v>#DIV/0!</v>
      </c>
      <c r="S1046" s="9"/>
      <c r="T1046" s="9">
        <f t="shared" si="646"/>
        <v>15.277604847511236</v>
      </c>
      <c r="U1046" s="10">
        <f t="shared" si="659"/>
        <v>0</v>
      </c>
      <c r="V1046" s="10" t="e">
        <f t="shared" si="660"/>
        <v>#DIV/0!</v>
      </c>
      <c r="W1046" s="10" t="e">
        <f t="shared" si="661"/>
        <v>#DIV/0!</v>
      </c>
      <c r="X1046" s="10" t="e">
        <f t="shared" si="662"/>
        <v>#DIV/0!</v>
      </c>
      <c r="Z1046" s="23">
        <f t="shared" si="647"/>
        <v>15.281567888998453</v>
      </c>
      <c r="AA1046" s="54">
        <f t="shared" si="648"/>
        <v>3.9630414872160458E-3</v>
      </c>
      <c r="AB1046" s="54">
        <f t="shared" si="649"/>
        <v>0.57771704863157025</v>
      </c>
      <c r="AC1046" s="54">
        <f t="shared" si="650"/>
        <v>0.72559430475262909</v>
      </c>
      <c r="AD1046" s="54">
        <f t="shared" si="673"/>
        <v>0.72562988717385857</v>
      </c>
      <c r="AG1046" s="23">
        <f t="shared" si="651"/>
        <v>15.279101326773974</v>
      </c>
      <c r="AH1046" s="54">
        <f t="shared" si="674"/>
        <v>1.4964792627374379E-3</v>
      </c>
      <c r="AI1046" s="54">
        <f t="shared" si="675"/>
        <v>47.266056534882281</v>
      </c>
      <c r="AJ1046" s="54">
        <f t="shared" si="676"/>
        <v>0.27399078049656694</v>
      </c>
      <c r="AK1046" s="54">
        <f t="shared" si="677"/>
        <v>0.27402633325781156</v>
      </c>
      <c r="AM1046" s="23">
        <f t="shared" si="652"/>
        <v>15.277604847511236</v>
      </c>
      <c r="AN1046" s="54">
        <f t="shared" si="678"/>
        <v>0</v>
      </c>
      <c r="AO1046" s="54" t="e">
        <f t="shared" si="679"/>
        <v>#DIV/0!</v>
      </c>
      <c r="AP1046" s="54" t="e">
        <f t="shared" si="680"/>
        <v>#DIV/0!</v>
      </c>
      <c r="AQ1046" s="54" t="e">
        <f t="shared" si="681"/>
        <v>#DIV/0!</v>
      </c>
      <c r="AS1046" s="23">
        <f t="shared" si="653"/>
        <v>15.277604847511236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>
        <f t="shared" si="663"/>
        <v>419.69444790304976</v>
      </c>
      <c r="AZ1046" s="1">
        <f t="shared" si="664"/>
        <v>15.277604847511236</v>
      </c>
    </row>
    <row r="1047" spans="1:52" hidden="1" x14ac:dyDescent="0.25">
      <c r="A1047" s="3"/>
      <c r="B1047" s="4"/>
      <c r="C1047" s="4">
        <f t="shared" si="665"/>
        <v>8</v>
      </c>
      <c r="D1047" s="22">
        <f t="shared" si="654"/>
        <v>419.6943386917352</v>
      </c>
      <c r="E1047" s="54">
        <f t="shared" si="666"/>
        <v>100</v>
      </c>
      <c r="F1047" s="54">
        <f t="shared" si="667"/>
        <v>100</v>
      </c>
      <c r="G1047" s="54">
        <f t="shared" si="655"/>
        <v>50</v>
      </c>
      <c r="H1047" s="24">
        <f t="shared" si="668"/>
        <v>19.195047359896339</v>
      </c>
      <c r="I1047" s="23">
        <f t="shared" si="669"/>
        <v>8.8592526276444622E-2</v>
      </c>
      <c r="J1047" s="23">
        <f t="shared" si="670"/>
        <v>0.7</v>
      </c>
      <c r="K1047" s="22">
        <f t="shared" si="671"/>
        <v>45</v>
      </c>
      <c r="L1047" s="8"/>
      <c r="M1047" s="11">
        <f t="shared" si="644"/>
        <v>15.283065413240582</v>
      </c>
      <c r="N1047" s="9">
        <f t="shared" si="645"/>
        <v>15.283065413240582</v>
      </c>
      <c r="O1047" s="10">
        <f t="shared" si="672"/>
        <v>0</v>
      </c>
      <c r="P1047" s="10" t="e">
        <f t="shared" si="656"/>
        <v>#DIV/0!</v>
      </c>
      <c r="Q1047" s="10" t="e">
        <f t="shared" si="657"/>
        <v>#DIV/0!</v>
      </c>
      <c r="R1047" s="10" t="e">
        <f t="shared" si="658"/>
        <v>#DIV/0!</v>
      </c>
      <c r="S1047" s="9"/>
      <c r="T1047" s="9">
        <f t="shared" si="646"/>
        <v>15.283065413240582</v>
      </c>
      <c r="U1047" s="10">
        <f t="shared" si="659"/>
        <v>0</v>
      </c>
      <c r="V1047" s="10" t="e">
        <f t="shared" si="660"/>
        <v>#DIV/0!</v>
      </c>
      <c r="W1047" s="10" t="e">
        <f t="shared" si="661"/>
        <v>#DIV/0!</v>
      </c>
      <c r="X1047" s="10" t="e">
        <f t="shared" si="662"/>
        <v>#DIV/0!</v>
      </c>
      <c r="Z1047" s="23">
        <f t="shared" si="647"/>
        <v>15.287028453745197</v>
      </c>
      <c r="AA1047" s="54">
        <f t="shared" si="648"/>
        <v>3.9630405046153783E-3</v>
      </c>
      <c r="AB1047" s="54">
        <f t="shared" si="649"/>
        <v>0.57771690539179865</v>
      </c>
      <c r="AC1047" s="54">
        <f t="shared" si="650"/>
        <v>0.72559418282676713</v>
      </c>
      <c r="AD1047" s="54">
        <f t="shared" si="673"/>
        <v>0.72562975254477646</v>
      </c>
      <c r="AG1047" s="23">
        <f t="shared" si="651"/>
        <v>15.284561892985803</v>
      </c>
      <c r="AH1047" s="54">
        <f t="shared" si="674"/>
        <v>1.4964797452208245E-3</v>
      </c>
      <c r="AI1047" s="54">
        <f t="shared" si="675"/>
        <v>47.266071774042352</v>
      </c>
      <c r="AJ1047" s="54">
        <f t="shared" si="676"/>
        <v>0.27399089072787486</v>
      </c>
      <c r="AK1047" s="54">
        <f t="shared" si="677"/>
        <v>0.27402643079322275</v>
      </c>
      <c r="AM1047" s="23">
        <f t="shared" si="652"/>
        <v>15.283065413240582</v>
      </c>
      <c r="AN1047" s="54">
        <f t="shared" si="678"/>
        <v>0</v>
      </c>
      <c r="AO1047" s="54" t="e">
        <f t="shared" si="679"/>
        <v>#DIV/0!</v>
      </c>
      <c r="AP1047" s="54" t="e">
        <f t="shared" si="680"/>
        <v>#DIV/0!</v>
      </c>
      <c r="AQ1047" s="54" t="e">
        <f t="shared" si="681"/>
        <v>#DIV/0!</v>
      </c>
      <c r="AS1047" s="23">
        <f t="shared" si="653"/>
        <v>15.283065413240582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>
        <f t="shared" si="663"/>
        <v>419.6943386917352</v>
      </c>
      <c r="AZ1047" s="1">
        <f t="shared" si="664"/>
        <v>15.283065413240582</v>
      </c>
    </row>
    <row r="1048" spans="1:52" hidden="1" x14ac:dyDescent="0.25">
      <c r="A1048" s="3"/>
      <c r="B1048" s="4"/>
      <c r="C1048" s="4">
        <f t="shared" si="665"/>
        <v>9</v>
      </c>
      <c r="D1048" s="22">
        <f t="shared" si="654"/>
        <v>419.69422948043808</v>
      </c>
      <c r="E1048" s="54">
        <f t="shared" si="666"/>
        <v>100</v>
      </c>
      <c r="F1048" s="54">
        <f t="shared" si="667"/>
        <v>100</v>
      </c>
      <c r="G1048" s="54">
        <f t="shared" si="655"/>
        <v>50</v>
      </c>
      <c r="H1048" s="24">
        <f t="shared" si="668"/>
        <v>19.201907191186766</v>
      </c>
      <c r="I1048" s="23">
        <f t="shared" si="669"/>
        <v>8.8624187036246596E-2</v>
      </c>
      <c r="J1048" s="23">
        <f t="shared" si="670"/>
        <v>0.7</v>
      </c>
      <c r="K1048" s="22">
        <f t="shared" si="671"/>
        <v>45</v>
      </c>
      <c r="L1048" s="8"/>
      <c r="M1048" s="11">
        <f t="shared" si="644"/>
        <v>15.288525978096558</v>
      </c>
      <c r="N1048" s="9">
        <f t="shared" si="645"/>
        <v>15.288525978096558</v>
      </c>
      <c r="O1048" s="10">
        <f t="shared" si="672"/>
        <v>0</v>
      </c>
      <c r="P1048" s="10" t="e">
        <f t="shared" si="656"/>
        <v>#DIV/0!</v>
      </c>
      <c r="Q1048" s="10" t="e">
        <f t="shared" si="657"/>
        <v>#DIV/0!</v>
      </c>
      <c r="R1048" s="10" t="e">
        <f t="shared" si="658"/>
        <v>#DIV/0!</v>
      </c>
      <c r="S1048" s="9"/>
      <c r="T1048" s="9">
        <f t="shared" si="646"/>
        <v>15.288525978096558</v>
      </c>
      <c r="U1048" s="10">
        <f t="shared" si="659"/>
        <v>0</v>
      </c>
      <c r="V1048" s="10" t="e">
        <f t="shared" si="660"/>
        <v>#DIV/0!</v>
      </c>
      <c r="W1048" s="10" t="e">
        <f t="shared" si="661"/>
        <v>#DIV/0!</v>
      </c>
      <c r="X1048" s="10" t="e">
        <f t="shared" si="662"/>
        <v>#DIV/0!</v>
      </c>
      <c r="Z1048" s="23">
        <f t="shared" si="647"/>
        <v>15.292489017618452</v>
      </c>
      <c r="AA1048" s="54">
        <f t="shared" si="648"/>
        <v>3.9630395218939185E-3</v>
      </c>
      <c r="AB1048" s="54">
        <f t="shared" si="649"/>
        <v>0.57771676213441836</v>
      </c>
      <c r="AC1048" s="54">
        <f t="shared" si="650"/>
        <v>0.72559406087879419</v>
      </c>
      <c r="AD1048" s="54">
        <f t="shared" si="673"/>
        <v>0.72562961790308822</v>
      </c>
      <c r="AG1048" s="23">
        <f t="shared" si="651"/>
        <v>15.290022458324145</v>
      </c>
      <c r="AH1048" s="54">
        <f t="shared" si="674"/>
        <v>1.4964802275869715E-3</v>
      </c>
      <c r="AI1048" s="54">
        <f t="shared" si="675"/>
        <v>47.266087009499429</v>
      </c>
      <c r="AJ1048" s="54">
        <f t="shared" si="676"/>
        <v>0.27399100093774437</v>
      </c>
      <c r="AK1048" s="54">
        <f t="shared" si="677"/>
        <v>0.27402652831765906</v>
      </c>
      <c r="AM1048" s="23">
        <f t="shared" si="652"/>
        <v>15.288525978096558</v>
      </c>
      <c r="AN1048" s="54">
        <f t="shared" si="678"/>
        <v>0</v>
      </c>
      <c r="AO1048" s="54" t="e">
        <f t="shared" si="679"/>
        <v>#DIV/0!</v>
      </c>
      <c r="AP1048" s="54" t="e">
        <f t="shared" si="680"/>
        <v>#DIV/0!</v>
      </c>
      <c r="AQ1048" s="54" t="e">
        <f t="shared" si="681"/>
        <v>#DIV/0!</v>
      </c>
      <c r="AS1048" s="23">
        <f t="shared" si="653"/>
        <v>15.288525978096558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>
        <f t="shared" si="663"/>
        <v>419.69422948043808</v>
      </c>
      <c r="AZ1048" s="1">
        <f t="shared" si="664"/>
        <v>15.288525978096558</v>
      </c>
    </row>
    <row r="1049" spans="1:52" hidden="1" x14ac:dyDescent="0.25">
      <c r="A1049" s="3"/>
      <c r="B1049" s="4"/>
      <c r="C1049" s="4">
        <f t="shared" si="665"/>
        <v>10</v>
      </c>
      <c r="D1049" s="22">
        <f t="shared" si="654"/>
        <v>419.69412026915842</v>
      </c>
      <c r="E1049" s="54">
        <f t="shared" si="666"/>
        <v>100</v>
      </c>
      <c r="F1049" s="54">
        <f t="shared" si="667"/>
        <v>100</v>
      </c>
      <c r="G1049" s="54">
        <f t="shared" si="655"/>
        <v>50</v>
      </c>
      <c r="H1049" s="24">
        <f t="shared" si="668"/>
        <v>19.208767022477193</v>
      </c>
      <c r="I1049" s="23">
        <f t="shared" si="669"/>
        <v>8.865584779604857E-2</v>
      </c>
      <c r="J1049" s="23">
        <f t="shared" si="670"/>
        <v>0.7</v>
      </c>
      <c r="K1049" s="22">
        <f t="shared" si="671"/>
        <v>45</v>
      </c>
      <c r="L1049" s="8"/>
      <c r="M1049" s="11">
        <f t="shared" si="644"/>
        <v>15.293986542079198</v>
      </c>
      <c r="N1049" s="9">
        <f t="shared" si="645"/>
        <v>15.293986542079198</v>
      </c>
      <c r="O1049" s="10">
        <f t="shared" si="672"/>
        <v>0</v>
      </c>
      <c r="P1049" s="10" t="e">
        <f t="shared" si="656"/>
        <v>#DIV/0!</v>
      </c>
      <c r="Q1049" s="10" t="e">
        <f t="shared" si="657"/>
        <v>#DIV/0!</v>
      </c>
      <c r="R1049" s="10" t="e">
        <f t="shared" si="658"/>
        <v>#DIV/0!</v>
      </c>
      <c r="S1049" s="9"/>
      <c r="T1049" s="9">
        <f t="shared" si="646"/>
        <v>15.293986542079198</v>
      </c>
      <c r="U1049" s="10">
        <f t="shared" si="659"/>
        <v>0</v>
      </c>
      <c r="V1049" s="10" t="e">
        <f t="shared" si="660"/>
        <v>#DIV/0!</v>
      </c>
      <c r="W1049" s="10" t="e">
        <f t="shared" si="661"/>
        <v>#DIV/0!</v>
      </c>
      <c r="X1049" s="10" t="e">
        <f t="shared" si="662"/>
        <v>#DIV/0!</v>
      </c>
      <c r="Z1049" s="23">
        <f t="shared" si="647"/>
        <v>15.297949580618223</v>
      </c>
      <c r="AA1049" s="54">
        <f t="shared" si="648"/>
        <v>3.9630385390250211E-3</v>
      </c>
      <c r="AB1049" s="54">
        <f t="shared" si="649"/>
        <v>0.57771661885554515</v>
      </c>
      <c r="AC1049" s="54">
        <f t="shared" si="650"/>
        <v>0.72559393890383073</v>
      </c>
      <c r="AD1049" s="54">
        <f t="shared" si="673"/>
        <v>0.72562948324255627</v>
      </c>
      <c r="AG1049" s="23">
        <f t="shared" si="651"/>
        <v>15.295483022789011</v>
      </c>
      <c r="AH1049" s="54">
        <f t="shared" si="674"/>
        <v>1.4964807098127864E-3</v>
      </c>
      <c r="AI1049" s="54">
        <f t="shared" si="675"/>
        <v>47.266102240524141</v>
      </c>
      <c r="AJ1049" s="54">
        <f t="shared" si="676"/>
        <v>0.27399111112194668</v>
      </c>
      <c r="AK1049" s="54">
        <f t="shared" si="677"/>
        <v>0.27402662582517073</v>
      </c>
      <c r="AM1049" s="23">
        <f t="shared" si="652"/>
        <v>15.293986542079198</v>
      </c>
      <c r="AN1049" s="54">
        <f t="shared" si="678"/>
        <v>0</v>
      </c>
      <c r="AO1049" s="54" t="e">
        <f t="shared" si="679"/>
        <v>#DIV/0!</v>
      </c>
      <c r="AP1049" s="54" t="e">
        <f t="shared" si="680"/>
        <v>#DIV/0!</v>
      </c>
      <c r="AQ1049" s="54" t="e">
        <f t="shared" si="681"/>
        <v>#DIV/0!</v>
      </c>
      <c r="AS1049" s="23">
        <f t="shared" si="653"/>
        <v>15.293986542079198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>
        <f t="shared" si="663"/>
        <v>419.69412026915842</v>
      </c>
      <c r="AZ1049" s="1">
        <f t="shared" si="664"/>
        <v>15.293986542079198</v>
      </c>
    </row>
    <row r="1050" spans="1:52" hidden="1" x14ac:dyDescent="0.25">
      <c r="A1050" s="3"/>
      <c r="B1050" s="4"/>
      <c r="C1050" s="4">
        <f t="shared" si="665"/>
        <v>11</v>
      </c>
      <c r="D1050" s="22">
        <f t="shared" si="654"/>
        <v>419.6940110578962</v>
      </c>
      <c r="E1050" s="54">
        <f t="shared" si="666"/>
        <v>100</v>
      </c>
      <c r="F1050" s="54">
        <f t="shared" si="667"/>
        <v>100</v>
      </c>
      <c r="G1050" s="54">
        <f t="shared" si="655"/>
        <v>50</v>
      </c>
      <c r="H1050" s="24">
        <f t="shared" si="668"/>
        <v>19.21562685376762</v>
      </c>
      <c r="I1050" s="23">
        <f t="shared" si="669"/>
        <v>8.8687508555850544E-2</v>
      </c>
      <c r="J1050" s="23">
        <f t="shared" si="670"/>
        <v>0.7</v>
      </c>
      <c r="K1050" s="22">
        <f t="shared" si="671"/>
        <v>45</v>
      </c>
      <c r="L1050" s="8"/>
      <c r="M1050" s="11">
        <f t="shared" si="644"/>
        <v>15.299447105188484</v>
      </c>
      <c r="N1050" s="9">
        <f t="shared" si="645"/>
        <v>15.299447105188484</v>
      </c>
      <c r="O1050" s="10">
        <f t="shared" si="672"/>
        <v>0</v>
      </c>
      <c r="P1050" s="10" t="e">
        <f t="shared" si="656"/>
        <v>#DIV/0!</v>
      </c>
      <c r="Q1050" s="10" t="e">
        <f t="shared" si="657"/>
        <v>#DIV/0!</v>
      </c>
      <c r="R1050" s="10" t="e">
        <f t="shared" si="658"/>
        <v>#DIV/0!</v>
      </c>
      <c r="S1050" s="9"/>
      <c r="T1050" s="9">
        <f t="shared" si="646"/>
        <v>15.299447105188484</v>
      </c>
      <c r="U1050" s="10">
        <f t="shared" si="659"/>
        <v>0</v>
      </c>
      <c r="V1050" s="10" t="e">
        <f t="shared" si="660"/>
        <v>#DIV/0!</v>
      </c>
      <c r="W1050" s="10" t="e">
        <f t="shared" si="661"/>
        <v>#DIV/0!</v>
      </c>
      <c r="X1050" s="10" t="e">
        <f t="shared" si="662"/>
        <v>#DIV/0!</v>
      </c>
      <c r="Z1050" s="23">
        <f t="shared" si="647"/>
        <v>15.303410142744511</v>
      </c>
      <c r="AA1050" s="54">
        <f t="shared" si="648"/>
        <v>3.9630375560264497E-3</v>
      </c>
      <c r="AB1050" s="54">
        <f t="shared" si="649"/>
        <v>0.57771647555776862</v>
      </c>
      <c r="AC1050" s="54">
        <f t="shared" si="650"/>
        <v>0.72559381690512925</v>
      </c>
      <c r="AD1050" s="54">
        <f t="shared" si="673"/>
        <v>0.72562934856779049</v>
      </c>
      <c r="AG1050" s="23">
        <f t="shared" si="651"/>
        <v>15.300943586380392</v>
      </c>
      <c r="AH1050" s="54">
        <f t="shared" si="674"/>
        <v>1.4964811919071508E-3</v>
      </c>
      <c r="AI1050" s="54">
        <f t="shared" si="675"/>
        <v>47.266117467417729</v>
      </c>
      <c r="AJ1050" s="54">
        <f t="shared" si="676"/>
        <v>0.27399122128222841</v>
      </c>
      <c r="AK1050" s="54">
        <f t="shared" si="677"/>
        <v>0.27402672331726485</v>
      </c>
      <c r="AM1050" s="23">
        <f t="shared" si="652"/>
        <v>15.299447105188484</v>
      </c>
      <c r="AN1050" s="54">
        <f t="shared" si="678"/>
        <v>0</v>
      </c>
      <c r="AO1050" s="54" t="e">
        <f t="shared" si="679"/>
        <v>#DIV/0!</v>
      </c>
      <c r="AP1050" s="54" t="e">
        <f t="shared" si="680"/>
        <v>#DIV/0!</v>
      </c>
      <c r="AQ1050" s="54" t="e">
        <f t="shared" si="681"/>
        <v>#DIV/0!</v>
      </c>
      <c r="AS1050" s="23">
        <f t="shared" si="653"/>
        <v>15.299447105188484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>
        <f t="shared" si="663"/>
        <v>419.6940110578962</v>
      </c>
      <c r="AZ1050" s="1">
        <f t="shared" si="664"/>
        <v>15.299447105188484</v>
      </c>
    </row>
    <row r="1051" spans="1:52" hidden="1" x14ac:dyDescent="0.25">
      <c r="A1051" s="3"/>
      <c r="B1051" s="4"/>
      <c r="C1051" s="4">
        <f t="shared" si="665"/>
        <v>12</v>
      </c>
      <c r="D1051" s="22">
        <f t="shared" si="654"/>
        <v>419.6939018466515</v>
      </c>
      <c r="E1051" s="54">
        <f t="shared" si="666"/>
        <v>100</v>
      </c>
      <c r="F1051" s="54">
        <f t="shared" si="667"/>
        <v>100</v>
      </c>
      <c r="G1051" s="54">
        <f t="shared" si="655"/>
        <v>50</v>
      </c>
      <c r="H1051" s="24">
        <f t="shared" si="668"/>
        <v>19.222486685058048</v>
      </c>
      <c r="I1051" s="23">
        <f t="shared" si="669"/>
        <v>8.8719169315652505E-2</v>
      </c>
      <c r="J1051" s="23">
        <f t="shared" si="670"/>
        <v>0.7</v>
      </c>
      <c r="K1051" s="22">
        <f t="shared" si="671"/>
        <v>45</v>
      </c>
      <c r="L1051" s="8"/>
      <c r="M1051" s="11">
        <f t="shared" si="644"/>
        <v>15.304907667424418</v>
      </c>
      <c r="N1051" s="9">
        <f t="shared" si="645"/>
        <v>15.304907667424418</v>
      </c>
      <c r="O1051" s="10">
        <f t="shared" si="672"/>
        <v>0</v>
      </c>
      <c r="P1051" s="10" t="e">
        <f t="shared" si="656"/>
        <v>#DIV/0!</v>
      </c>
      <c r="Q1051" s="10" t="e">
        <f t="shared" si="657"/>
        <v>#DIV/0!</v>
      </c>
      <c r="R1051" s="10" t="e">
        <f t="shared" si="658"/>
        <v>#DIV/0!</v>
      </c>
      <c r="S1051" s="9"/>
      <c r="T1051" s="9">
        <f t="shared" si="646"/>
        <v>15.304907667424418</v>
      </c>
      <c r="U1051" s="10">
        <f t="shared" si="659"/>
        <v>0</v>
      </c>
      <c r="V1051" s="10" t="e">
        <f t="shared" si="660"/>
        <v>#DIV/0!</v>
      </c>
      <c r="W1051" s="10" t="e">
        <f t="shared" si="661"/>
        <v>#DIV/0!</v>
      </c>
      <c r="X1051" s="10" t="e">
        <f t="shared" si="662"/>
        <v>#DIV/0!</v>
      </c>
      <c r="Z1051" s="23">
        <f t="shared" si="647"/>
        <v>15.30887070399732</v>
      </c>
      <c r="AA1051" s="54">
        <f t="shared" si="648"/>
        <v>3.9630365729017569E-3</v>
      </c>
      <c r="AB1051" s="54">
        <f t="shared" si="649"/>
        <v>0.57771633224160657</v>
      </c>
      <c r="AC1051" s="54">
        <f t="shared" si="650"/>
        <v>0.72559369488334058</v>
      </c>
      <c r="AD1051" s="54">
        <f t="shared" si="673"/>
        <v>0.72562921387877044</v>
      </c>
      <c r="AG1051" s="23">
        <f t="shared" si="651"/>
        <v>15.306404149098281</v>
      </c>
      <c r="AH1051" s="54">
        <f t="shared" si="674"/>
        <v>1.4964816738629594E-3</v>
      </c>
      <c r="AI1051" s="54">
        <f t="shared" si="675"/>
        <v>47.266132689893617</v>
      </c>
      <c r="AJ1051" s="54">
        <f t="shared" si="676"/>
        <v>0.27399133141692822</v>
      </c>
      <c r="AK1051" s="54">
        <f t="shared" si="677"/>
        <v>0.27402682079262036</v>
      </c>
      <c r="AM1051" s="23">
        <f t="shared" si="652"/>
        <v>15.304907667424418</v>
      </c>
      <c r="AN1051" s="54">
        <f t="shared" si="678"/>
        <v>0</v>
      </c>
      <c r="AO1051" s="54" t="e">
        <f t="shared" si="679"/>
        <v>#DIV/0!</v>
      </c>
      <c r="AP1051" s="54" t="e">
        <f t="shared" si="680"/>
        <v>#DIV/0!</v>
      </c>
      <c r="AQ1051" s="54" t="e">
        <f t="shared" si="681"/>
        <v>#DIV/0!</v>
      </c>
      <c r="AS1051" s="23">
        <f t="shared" si="653"/>
        <v>15.304907667424418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>
        <f t="shared" si="663"/>
        <v>419.6939018466515</v>
      </c>
      <c r="AZ1051" s="1">
        <f t="shared" si="664"/>
        <v>15.304907667424418</v>
      </c>
    </row>
    <row r="1052" spans="1:52" hidden="1" x14ac:dyDescent="0.25">
      <c r="A1052" s="3"/>
      <c r="B1052" s="4"/>
      <c r="C1052" s="4">
        <f t="shared" si="665"/>
        <v>13</v>
      </c>
      <c r="D1052" s="22">
        <f t="shared" si="654"/>
        <v>419.69379263542424</v>
      </c>
      <c r="E1052" s="54">
        <f t="shared" si="666"/>
        <v>100</v>
      </c>
      <c r="F1052" s="54">
        <f t="shared" si="667"/>
        <v>100</v>
      </c>
      <c r="G1052" s="54">
        <f t="shared" si="655"/>
        <v>50</v>
      </c>
      <c r="H1052" s="24">
        <f t="shared" si="668"/>
        <v>19.229346516348475</v>
      </c>
      <c r="I1052" s="23">
        <f t="shared" si="669"/>
        <v>8.8750830075454479E-2</v>
      </c>
      <c r="J1052" s="23">
        <f t="shared" si="670"/>
        <v>0.7</v>
      </c>
      <c r="K1052" s="22">
        <f t="shared" si="671"/>
        <v>45</v>
      </c>
      <c r="L1052" s="8"/>
      <c r="M1052" s="11">
        <f t="shared" si="644"/>
        <v>15.310368228786993</v>
      </c>
      <c r="N1052" s="9">
        <f t="shared" si="645"/>
        <v>15.310368228786993</v>
      </c>
      <c r="O1052" s="10">
        <f t="shared" si="672"/>
        <v>0</v>
      </c>
      <c r="P1052" s="10" t="e">
        <f t="shared" si="656"/>
        <v>#DIV/0!</v>
      </c>
      <c r="Q1052" s="10" t="e">
        <f t="shared" si="657"/>
        <v>#DIV/0!</v>
      </c>
      <c r="R1052" s="10" t="e">
        <f t="shared" si="658"/>
        <v>#DIV/0!</v>
      </c>
      <c r="S1052" s="9"/>
      <c r="T1052" s="9">
        <f t="shared" si="646"/>
        <v>15.310368228786993</v>
      </c>
      <c r="U1052" s="10">
        <f t="shared" si="659"/>
        <v>0</v>
      </c>
      <c r="V1052" s="10" t="e">
        <f t="shared" si="660"/>
        <v>#DIV/0!</v>
      </c>
      <c r="W1052" s="10" t="e">
        <f t="shared" si="661"/>
        <v>#DIV/0!</v>
      </c>
      <c r="X1052" s="10" t="e">
        <f t="shared" si="662"/>
        <v>#DIV/0!</v>
      </c>
      <c r="Z1052" s="23">
        <f t="shared" si="647"/>
        <v>15.314331264376635</v>
      </c>
      <c r="AA1052" s="54">
        <f t="shared" si="648"/>
        <v>3.963035589642061E-3</v>
      </c>
      <c r="AB1052" s="54">
        <f t="shared" si="649"/>
        <v>0.57771618890576426</v>
      </c>
      <c r="AC1052" s="54">
        <f t="shared" si="650"/>
        <v>0.72559357283683878</v>
      </c>
      <c r="AD1052" s="54">
        <f t="shared" si="673"/>
        <v>0.7256290791729848</v>
      </c>
      <c r="AG1052" s="23">
        <f t="shared" si="651"/>
        <v>15.311864710942684</v>
      </c>
      <c r="AH1052" s="54">
        <f t="shared" si="674"/>
        <v>1.4964821556908703E-3</v>
      </c>
      <c r="AI1052" s="54">
        <f t="shared" si="675"/>
        <v>47.26614790835059</v>
      </c>
      <c r="AJ1052" s="54">
        <f t="shared" si="676"/>
        <v>0.27399144152835803</v>
      </c>
      <c r="AK1052" s="54">
        <f t="shared" si="677"/>
        <v>0.27402691825489484</v>
      </c>
      <c r="AM1052" s="23">
        <f t="shared" si="652"/>
        <v>15.310368228786993</v>
      </c>
      <c r="AN1052" s="54">
        <f t="shared" si="678"/>
        <v>0</v>
      </c>
      <c r="AO1052" s="54" t="e">
        <f t="shared" si="679"/>
        <v>#DIV/0!</v>
      </c>
      <c r="AP1052" s="54" t="e">
        <f t="shared" si="680"/>
        <v>#DIV/0!</v>
      </c>
      <c r="AQ1052" s="54" t="e">
        <f t="shared" si="681"/>
        <v>#DIV/0!</v>
      </c>
      <c r="AS1052" s="23">
        <f t="shared" si="653"/>
        <v>15.310368228786993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>
        <f t="shared" si="663"/>
        <v>419.69379263542424</v>
      </c>
      <c r="AZ1052" s="1">
        <f t="shared" si="664"/>
        <v>15.310368228786993</v>
      </c>
    </row>
    <row r="1053" spans="1:52" hidden="1" x14ac:dyDescent="0.25">
      <c r="A1053" s="3"/>
      <c r="B1053" s="4"/>
      <c r="C1053" s="4">
        <f t="shared" si="665"/>
        <v>14</v>
      </c>
      <c r="D1053" s="22">
        <f t="shared" si="654"/>
        <v>419.6936834242145</v>
      </c>
      <c r="E1053" s="54">
        <f t="shared" si="666"/>
        <v>100</v>
      </c>
      <c r="F1053" s="54">
        <f t="shared" si="667"/>
        <v>100</v>
      </c>
      <c r="G1053" s="54">
        <f t="shared" si="655"/>
        <v>50</v>
      </c>
      <c r="H1053" s="24">
        <f t="shared" si="668"/>
        <v>19.236206347638902</v>
      </c>
      <c r="I1053" s="23">
        <f t="shared" si="669"/>
        <v>8.8782490835256453E-2</v>
      </c>
      <c r="J1053" s="23">
        <f t="shared" si="670"/>
        <v>0.7</v>
      </c>
      <c r="K1053" s="22">
        <f t="shared" si="671"/>
        <v>45</v>
      </c>
      <c r="L1053" s="8"/>
      <c r="M1053" s="11">
        <f t="shared" si="644"/>
        <v>15.315828789276223</v>
      </c>
      <c r="N1053" s="9">
        <f t="shared" si="645"/>
        <v>15.315828789276223</v>
      </c>
      <c r="O1053" s="10">
        <f t="shared" si="672"/>
        <v>0</v>
      </c>
      <c r="P1053" s="10" t="e">
        <f t="shared" si="656"/>
        <v>#DIV/0!</v>
      </c>
      <c r="Q1053" s="10" t="e">
        <f t="shared" si="657"/>
        <v>#DIV/0!</v>
      </c>
      <c r="R1053" s="10" t="e">
        <f t="shared" si="658"/>
        <v>#DIV/0!</v>
      </c>
      <c r="S1053" s="9"/>
      <c r="T1053" s="9">
        <f t="shared" si="646"/>
        <v>15.315828789276223</v>
      </c>
      <c r="U1053" s="10">
        <f t="shared" si="659"/>
        <v>0</v>
      </c>
      <c r="V1053" s="10" t="e">
        <f t="shared" si="660"/>
        <v>#DIV/0!</v>
      </c>
      <c r="W1053" s="10" t="e">
        <f t="shared" si="661"/>
        <v>#DIV/0!</v>
      </c>
      <c r="X1053" s="10" t="e">
        <f t="shared" si="662"/>
        <v>#DIV/0!</v>
      </c>
      <c r="Z1053" s="23">
        <f t="shared" si="647"/>
        <v>15.319791823882463</v>
      </c>
      <c r="AA1053" s="54">
        <f t="shared" si="648"/>
        <v>3.9630346062402566E-3</v>
      </c>
      <c r="AB1053" s="54">
        <f t="shared" si="649"/>
        <v>0.57771604554920597</v>
      </c>
      <c r="AC1053" s="54">
        <f t="shared" si="650"/>
        <v>0.72559345076432191</v>
      </c>
      <c r="AD1053" s="54">
        <f t="shared" si="673"/>
        <v>0.72562894445255943</v>
      </c>
      <c r="AG1053" s="23">
        <f t="shared" si="651"/>
        <v>15.317325271913601</v>
      </c>
      <c r="AH1053" s="54">
        <f t="shared" si="674"/>
        <v>1.496482637378449E-3</v>
      </c>
      <c r="AI1053" s="54">
        <f t="shared" si="675"/>
        <v>47.266163122375197</v>
      </c>
      <c r="AJ1053" s="54">
        <f t="shared" si="676"/>
        <v>0.27399155161412075</v>
      </c>
      <c r="AK1053" s="54">
        <f t="shared" si="677"/>
        <v>0.27402701569937382</v>
      </c>
      <c r="AM1053" s="23">
        <f t="shared" si="652"/>
        <v>15.315828789276223</v>
      </c>
      <c r="AN1053" s="54">
        <f t="shared" si="678"/>
        <v>0</v>
      </c>
      <c r="AO1053" s="54" t="e">
        <f t="shared" si="679"/>
        <v>#DIV/0!</v>
      </c>
      <c r="AP1053" s="54" t="e">
        <f t="shared" si="680"/>
        <v>#DIV/0!</v>
      </c>
      <c r="AQ1053" s="54" t="e">
        <f t="shared" si="681"/>
        <v>#DIV/0!</v>
      </c>
      <c r="AS1053" s="23">
        <f t="shared" si="653"/>
        <v>15.315828789276223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>
        <f t="shared" si="663"/>
        <v>419.6936834242145</v>
      </c>
      <c r="AZ1053" s="1">
        <f t="shared" si="664"/>
        <v>15.315828789276223</v>
      </c>
    </row>
    <row r="1054" spans="1:52" hidden="1" x14ac:dyDescent="0.25">
      <c r="A1054" s="3"/>
      <c r="B1054" s="4"/>
      <c r="C1054" s="4">
        <f t="shared" si="665"/>
        <v>15</v>
      </c>
      <c r="D1054" s="22">
        <f t="shared" si="654"/>
        <v>419.69357421302215</v>
      </c>
      <c r="E1054" s="54">
        <f t="shared" si="666"/>
        <v>100</v>
      </c>
      <c r="F1054" s="54">
        <f t="shared" si="667"/>
        <v>100</v>
      </c>
      <c r="G1054" s="54">
        <f t="shared" si="655"/>
        <v>50</v>
      </c>
      <c r="H1054" s="24">
        <f t="shared" si="668"/>
        <v>19.243066178929329</v>
      </c>
      <c r="I1054" s="23">
        <f t="shared" si="669"/>
        <v>8.8814151595058427E-2</v>
      </c>
      <c r="J1054" s="23">
        <f t="shared" si="670"/>
        <v>0.7</v>
      </c>
      <c r="K1054" s="22">
        <f t="shared" si="671"/>
        <v>45</v>
      </c>
      <c r="L1054" s="8"/>
      <c r="M1054" s="11">
        <f t="shared" si="644"/>
        <v>15.32128934889209</v>
      </c>
      <c r="N1054" s="9">
        <f t="shared" si="645"/>
        <v>15.32128934889209</v>
      </c>
      <c r="O1054" s="10">
        <f t="shared" si="672"/>
        <v>0</v>
      </c>
      <c r="P1054" s="10" t="e">
        <f t="shared" si="656"/>
        <v>#DIV/0!</v>
      </c>
      <c r="Q1054" s="10" t="e">
        <f t="shared" si="657"/>
        <v>#DIV/0!</v>
      </c>
      <c r="R1054" s="10" t="e">
        <f t="shared" si="658"/>
        <v>#DIV/0!</v>
      </c>
      <c r="S1054" s="9"/>
      <c r="T1054" s="9">
        <f t="shared" si="646"/>
        <v>15.32128934889209</v>
      </c>
      <c r="U1054" s="10">
        <f t="shared" si="659"/>
        <v>0</v>
      </c>
      <c r="V1054" s="10" t="e">
        <f t="shared" si="660"/>
        <v>#DIV/0!</v>
      </c>
      <c r="W1054" s="10" t="e">
        <f t="shared" si="661"/>
        <v>#DIV/0!</v>
      </c>
      <c r="X1054" s="10" t="e">
        <f t="shared" si="662"/>
        <v>#DIV/0!</v>
      </c>
      <c r="Z1054" s="23">
        <f t="shared" si="647"/>
        <v>15.325252382514806</v>
      </c>
      <c r="AA1054" s="54">
        <f t="shared" si="648"/>
        <v>3.9630336227158836E-3</v>
      </c>
      <c r="AB1054" s="54">
        <f t="shared" si="649"/>
        <v>0.57771590217478008</v>
      </c>
      <c r="AC1054" s="54">
        <f t="shared" si="650"/>
        <v>0.72559332866936865</v>
      </c>
      <c r="AD1054" s="54">
        <f t="shared" si="673"/>
        <v>0.72562880971691046</v>
      </c>
      <c r="AG1054" s="23">
        <f t="shared" si="651"/>
        <v>15.322785832011036</v>
      </c>
      <c r="AH1054" s="54">
        <f t="shared" si="674"/>
        <v>1.4964831189452354E-3</v>
      </c>
      <c r="AI1054" s="54">
        <f t="shared" si="675"/>
        <v>47.266178332584602</v>
      </c>
      <c r="AJ1054" s="54">
        <f t="shared" si="676"/>
        <v>0.27399166167779432</v>
      </c>
      <c r="AK1054" s="54">
        <f t="shared" si="677"/>
        <v>0.27402711313027972</v>
      </c>
      <c r="AM1054" s="23">
        <f t="shared" si="652"/>
        <v>15.32128934889209</v>
      </c>
      <c r="AN1054" s="54">
        <f t="shared" si="678"/>
        <v>0</v>
      </c>
      <c r="AO1054" s="54" t="e">
        <f t="shared" si="679"/>
        <v>#DIV/0!</v>
      </c>
      <c r="AP1054" s="54" t="e">
        <f t="shared" si="680"/>
        <v>#DIV/0!</v>
      </c>
      <c r="AQ1054" s="54" t="e">
        <f t="shared" si="681"/>
        <v>#DIV/0!</v>
      </c>
      <c r="AS1054" s="23">
        <f t="shared" si="653"/>
        <v>15.32128934889209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>
        <f t="shared" si="663"/>
        <v>419.69357421302215</v>
      </c>
      <c r="AZ1054" s="1">
        <f t="shared" si="664"/>
        <v>15.32128934889209</v>
      </c>
    </row>
    <row r="1055" spans="1:52" hidden="1" x14ac:dyDescent="0.25">
      <c r="A1055" s="3"/>
      <c r="B1055" s="4"/>
      <c r="C1055" s="4">
        <f t="shared" si="665"/>
        <v>16</v>
      </c>
      <c r="D1055" s="22">
        <f t="shared" si="654"/>
        <v>419.6934650018473</v>
      </c>
      <c r="E1055" s="54">
        <f t="shared" si="666"/>
        <v>100</v>
      </c>
      <c r="F1055" s="54">
        <f t="shared" si="667"/>
        <v>100</v>
      </c>
      <c r="G1055" s="54">
        <f t="shared" si="655"/>
        <v>50</v>
      </c>
      <c r="H1055" s="24">
        <f t="shared" si="668"/>
        <v>19.249926010219756</v>
      </c>
      <c r="I1055" s="23">
        <f t="shared" si="669"/>
        <v>8.8845812354860401E-2</v>
      </c>
      <c r="J1055" s="23">
        <f t="shared" si="670"/>
        <v>0.7</v>
      </c>
      <c r="K1055" s="22">
        <f t="shared" si="671"/>
        <v>45</v>
      </c>
      <c r="L1055" s="8"/>
      <c r="M1055" s="11">
        <f t="shared" si="644"/>
        <v>15.326749907634614</v>
      </c>
      <c r="N1055" s="9">
        <f t="shared" si="645"/>
        <v>15.326749907634614</v>
      </c>
      <c r="O1055" s="10">
        <f t="shared" si="672"/>
        <v>0</v>
      </c>
      <c r="P1055" s="10" t="e">
        <f t="shared" si="656"/>
        <v>#DIV/0!</v>
      </c>
      <c r="Q1055" s="10" t="e">
        <f t="shared" si="657"/>
        <v>#DIV/0!</v>
      </c>
      <c r="R1055" s="10" t="e">
        <f t="shared" si="658"/>
        <v>#DIV/0!</v>
      </c>
      <c r="S1055" s="9"/>
      <c r="T1055" s="9">
        <f t="shared" si="646"/>
        <v>15.326749907634614</v>
      </c>
      <c r="U1055" s="10">
        <f t="shared" si="659"/>
        <v>0</v>
      </c>
      <c r="V1055" s="10" t="e">
        <f t="shared" si="660"/>
        <v>#DIV/0!</v>
      </c>
      <c r="W1055" s="10" t="e">
        <f t="shared" si="661"/>
        <v>#DIV/0!</v>
      </c>
      <c r="X1055" s="10" t="e">
        <f t="shared" si="662"/>
        <v>#DIV/0!</v>
      </c>
      <c r="Z1055" s="23">
        <f t="shared" si="647"/>
        <v>15.33071294027366</v>
      </c>
      <c r="AA1055" s="54">
        <f t="shared" si="648"/>
        <v>3.9630326390458492E-3</v>
      </c>
      <c r="AB1055" s="54">
        <f t="shared" si="649"/>
        <v>0.57771575877912029</v>
      </c>
      <c r="AC1055" s="54">
        <f t="shared" si="650"/>
        <v>0.72559320654774984</v>
      </c>
      <c r="AD1055" s="54">
        <f t="shared" si="673"/>
        <v>0.72562867496352268</v>
      </c>
      <c r="AG1055" s="23">
        <f t="shared" si="651"/>
        <v>15.328246391234989</v>
      </c>
      <c r="AH1055" s="54">
        <f t="shared" si="674"/>
        <v>1.4964836003752424E-3</v>
      </c>
      <c r="AI1055" s="54">
        <f t="shared" si="675"/>
        <v>47.266193538494562</v>
      </c>
      <c r="AJ1055" s="54">
        <f t="shared" si="676"/>
        <v>0.27399177171657124</v>
      </c>
      <c r="AK1055" s="54">
        <f t="shared" si="677"/>
        <v>0.2740272105466337</v>
      </c>
      <c r="AM1055" s="23">
        <f t="shared" si="652"/>
        <v>15.326749907634614</v>
      </c>
      <c r="AN1055" s="54">
        <f t="shared" si="678"/>
        <v>0</v>
      </c>
      <c r="AO1055" s="54" t="e">
        <f t="shared" si="679"/>
        <v>#DIV/0!</v>
      </c>
      <c r="AP1055" s="54" t="e">
        <f t="shared" si="680"/>
        <v>#DIV/0!</v>
      </c>
      <c r="AQ1055" s="54" t="e">
        <f t="shared" si="681"/>
        <v>#DIV/0!</v>
      </c>
      <c r="AS1055" s="23">
        <f t="shared" si="653"/>
        <v>15.326749907634614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>
        <f t="shared" si="663"/>
        <v>419.6934650018473</v>
      </c>
      <c r="AZ1055" s="1">
        <f t="shared" si="664"/>
        <v>15.326749907634614</v>
      </c>
    </row>
    <row r="1056" spans="1:52" hidden="1" x14ac:dyDescent="0.25">
      <c r="A1056" s="3"/>
      <c r="B1056" s="4"/>
      <c r="C1056" s="4">
        <f t="shared" si="665"/>
        <v>17</v>
      </c>
      <c r="D1056" s="22">
        <f t="shared" si="654"/>
        <v>419.69335579068991</v>
      </c>
      <c r="E1056" s="54">
        <f t="shared" si="666"/>
        <v>100</v>
      </c>
      <c r="F1056" s="54">
        <f t="shared" si="667"/>
        <v>100</v>
      </c>
      <c r="G1056" s="54">
        <f t="shared" si="655"/>
        <v>50</v>
      </c>
      <c r="H1056" s="24">
        <f t="shared" si="668"/>
        <v>19.256785841510183</v>
      </c>
      <c r="I1056" s="23">
        <f t="shared" si="669"/>
        <v>8.8877473114662361E-2</v>
      </c>
      <c r="J1056" s="23">
        <f t="shared" si="670"/>
        <v>0.7</v>
      </c>
      <c r="K1056" s="22">
        <f t="shared" si="671"/>
        <v>45</v>
      </c>
      <c r="L1056" s="8"/>
      <c r="M1056" s="11">
        <f t="shared" si="644"/>
        <v>15.332210465503787</v>
      </c>
      <c r="N1056" s="9">
        <f t="shared" si="645"/>
        <v>15.332210465503787</v>
      </c>
      <c r="O1056" s="10">
        <f t="shared" si="672"/>
        <v>0</v>
      </c>
      <c r="P1056" s="10" t="e">
        <f t="shared" si="656"/>
        <v>#DIV/0!</v>
      </c>
      <c r="Q1056" s="10" t="e">
        <f t="shared" si="657"/>
        <v>#DIV/0!</v>
      </c>
      <c r="R1056" s="10" t="e">
        <f t="shared" si="658"/>
        <v>#DIV/0!</v>
      </c>
      <c r="S1056" s="9"/>
      <c r="T1056" s="9">
        <f t="shared" si="646"/>
        <v>15.332210465503787</v>
      </c>
      <c r="U1056" s="10">
        <f t="shared" si="659"/>
        <v>0</v>
      </c>
      <c r="V1056" s="10" t="e">
        <f t="shared" si="660"/>
        <v>#DIV/0!</v>
      </c>
      <c r="W1056" s="10" t="e">
        <f t="shared" si="661"/>
        <v>#DIV/0!</v>
      </c>
      <c r="X1056" s="10" t="e">
        <f t="shared" si="662"/>
        <v>#DIV/0!</v>
      </c>
      <c r="Z1056" s="23">
        <f t="shared" si="647"/>
        <v>15.336173497159036</v>
      </c>
      <c r="AA1056" s="54">
        <f t="shared" si="648"/>
        <v>3.9630316552496936E-3</v>
      </c>
      <c r="AB1056" s="54">
        <f t="shared" si="649"/>
        <v>0.57771561536507487</v>
      </c>
      <c r="AC1056" s="54">
        <f t="shared" si="650"/>
        <v>0.72559308440304349</v>
      </c>
      <c r="AD1056" s="54">
        <f t="shared" si="673"/>
        <v>0.72562854019735867</v>
      </c>
      <c r="AG1056" s="23">
        <f t="shared" si="651"/>
        <v>15.333706949585451</v>
      </c>
      <c r="AH1056" s="54">
        <f t="shared" si="674"/>
        <v>1.4964840816649172E-3</v>
      </c>
      <c r="AI1056" s="54">
        <f t="shared" si="675"/>
        <v>47.266208739930718</v>
      </c>
      <c r="AJ1056" s="54">
        <f t="shared" si="676"/>
        <v>0.27399188172944106</v>
      </c>
      <c r="AK1056" s="54">
        <f t="shared" si="677"/>
        <v>0.27402730794574731</v>
      </c>
      <c r="AM1056" s="23">
        <f t="shared" si="652"/>
        <v>15.332210465503787</v>
      </c>
      <c r="AN1056" s="54">
        <f t="shared" si="678"/>
        <v>0</v>
      </c>
      <c r="AO1056" s="54" t="e">
        <f t="shared" si="679"/>
        <v>#DIV/0!</v>
      </c>
      <c r="AP1056" s="54" t="e">
        <f t="shared" si="680"/>
        <v>#DIV/0!</v>
      </c>
      <c r="AQ1056" s="54" t="e">
        <f t="shared" si="681"/>
        <v>#DIV/0!</v>
      </c>
      <c r="AS1056" s="23">
        <f t="shared" si="653"/>
        <v>15.332210465503787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>
        <f t="shared" si="663"/>
        <v>419.69335579068991</v>
      </c>
      <c r="AZ1056" s="1">
        <f t="shared" si="664"/>
        <v>15.332210465503787</v>
      </c>
    </row>
    <row r="1057" spans="1:52" hidden="1" x14ac:dyDescent="0.25">
      <c r="A1057" s="3"/>
      <c r="B1057" s="4"/>
      <c r="C1057" s="4">
        <f t="shared" si="665"/>
        <v>18</v>
      </c>
      <c r="D1057" s="22">
        <f t="shared" si="654"/>
        <v>419.69324657955002</v>
      </c>
      <c r="E1057" s="54">
        <f t="shared" si="666"/>
        <v>100</v>
      </c>
      <c r="F1057" s="54">
        <f t="shared" si="667"/>
        <v>100</v>
      </c>
      <c r="G1057" s="54">
        <f t="shared" si="655"/>
        <v>50</v>
      </c>
      <c r="H1057" s="24">
        <f t="shared" si="668"/>
        <v>19.26364567280061</v>
      </c>
      <c r="I1057" s="23">
        <f t="shared" si="669"/>
        <v>8.8909133874464336E-2</v>
      </c>
      <c r="J1057" s="23">
        <f t="shared" si="670"/>
        <v>0.7</v>
      </c>
      <c r="K1057" s="22">
        <f t="shared" si="671"/>
        <v>45</v>
      </c>
      <c r="L1057" s="8"/>
      <c r="M1057" s="11">
        <f t="shared" si="644"/>
        <v>15.33767102249959</v>
      </c>
      <c r="N1057" s="9">
        <f t="shared" si="645"/>
        <v>15.33767102249959</v>
      </c>
      <c r="O1057" s="10">
        <f t="shared" si="672"/>
        <v>0</v>
      </c>
      <c r="P1057" s="10" t="e">
        <f t="shared" si="656"/>
        <v>#DIV/0!</v>
      </c>
      <c r="Q1057" s="10" t="e">
        <f t="shared" si="657"/>
        <v>#DIV/0!</v>
      </c>
      <c r="R1057" s="10" t="e">
        <f t="shared" si="658"/>
        <v>#DIV/0!</v>
      </c>
      <c r="S1057" s="9"/>
      <c r="T1057" s="9">
        <f t="shared" si="646"/>
        <v>15.33767102249959</v>
      </c>
      <c r="U1057" s="10">
        <f t="shared" si="659"/>
        <v>0</v>
      </c>
      <c r="V1057" s="10" t="e">
        <f t="shared" si="660"/>
        <v>#DIV/0!</v>
      </c>
      <c r="W1057" s="10" t="e">
        <f t="shared" si="661"/>
        <v>#DIV/0!</v>
      </c>
      <c r="X1057" s="10" t="e">
        <f t="shared" si="662"/>
        <v>#DIV/0!</v>
      </c>
      <c r="Z1057" s="23">
        <f t="shared" si="647"/>
        <v>15.341634053170917</v>
      </c>
      <c r="AA1057" s="54">
        <f t="shared" si="648"/>
        <v>3.9630306713274166E-3</v>
      </c>
      <c r="AB1057" s="54">
        <f t="shared" si="649"/>
        <v>0.57771547193264405</v>
      </c>
      <c r="AC1057" s="54">
        <f t="shared" si="650"/>
        <v>0.7255929622352506</v>
      </c>
      <c r="AD1057" s="54">
        <f t="shared" si="673"/>
        <v>0.72562840541512019</v>
      </c>
      <c r="AG1057" s="23">
        <f t="shared" si="651"/>
        <v>15.339167507062417</v>
      </c>
      <c r="AH1057" s="54">
        <f t="shared" si="674"/>
        <v>1.4964845628266943E-3</v>
      </c>
      <c r="AI1057" s="54">
        <f t="shared" si="675"/>
        <v>47.266223937347966</v>
      </c>
      <c r="AJ1057" s="54">
        <f t="shared" si="676"/>
        <v>0.27399199171904093</v>
      </c>
      <c r="AK1057" s="54">
        <f t="shared" si="677"/>
        <v>0.27402740533037917</v>
      </c>
      <c r="AM1057" s="23">
        <f t="shared" si="652"/>
        <v>15.33767102249959</v>
      </c>
      <c r="AN1057" s="54">
        <f t="shared" si="678"/>
        <v>0</v>
      </c>
      <c r="AO1057" s="54" t="e">
        <f t="shared" si="679"/>
        <v>#DIV/0!</v>
      </c>
      <c r="AP1057" s="54" t="e">
        <f t="shared" si="680"/>
        <v>#DIV/0!</v>
      </c>
      <c r="AQ1057" s="54" t="e">
        <f t="shared" si="681"/>
        <v>#DIV/0!</v>
      </c>
      <c r="AS1057" s="23">
        <f t="shared" si="653"/>
        <v>15.33767102249959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>
        <f t="shared" si="663"/>
        <v>419.69324657955002</v>
      </c>
      <c r="AZ1057" s="1">
        <f t="shared" si="664"/>
        <v>15.33767102249959</v>
      </c>
    </row>
    <row r="1058" spans="1:52" hidden="1" x14ac:dyDescent="0.25">
      <c r="A1058" s="3"/>
      <c r="B1058" s="4"/>
      <c r="C1058" s="4">
        <f t="shared" si="665"/>
        <v>19</v>
      </c>
      <c r="D1058" s="22">
        <f t="shared" si="654"/>
        <v>419.69313736842759</v>
      </c>
      <c r="E1058" s="54">
        <f t="shared" si="666"/>
        <v>100</v>
      </c>
      <c r="F1058" s="54">
        <f t="shared" si="667"/>
        <v>100</v>
      </c>
      <c r="G1058" s="54">
        <f t="shared" si="655"/>
        <v>50</v>
      </c>
      <c r="H1058" s="24">
        <f t="shared" si="668"/>
        <v>19.270505504091037</v>
      </c>
      <c r="I1058" s="23">
        <f t="shared" si="669"/>
        <v>8.894079463426631E-2</v>
      </c>
      <c r="J1058" s="23">
        <f t="shared" si="670"/>
        <v>0.7</v>
      </c>
      <c r="K1058" s="22">
        <f t="shared" si="671"/>
        <v>45</v>
      </c>
      <c r="L1058" s="8"/>
      <c r="M1058" s="11">
        <f t="shared" si="644"/>
        <v>15.343131578622046</v>
      </c>
      <c r="N1058" s="9">
        <f t="shared" si="645"/>
        <v>15.343131578622046</v>
      </c>
      <c r="O1058" s="10">
        <f t="shared" si="672"/>
        <v>0</v>
      </c>
      <c r="P1058" s="10" t="e">
        <f t="shared" si="656"/>
        <v>#DIV/0!</v>
      </c>
      <c r="Q1058" s="10" t="e">
        <f t="shared" si="657"/>
        <v>#DIV/0!</v>
      </c>
      <c r="R1058" s="10" t="e">
        <f t="shared" si="658"/>
        <v>#DIV/0!</v>
      </c>
      <c r="S1058" s="9"/>
      <c r="T1058" s="9">
        <f t="shared" si="646"/>
        <v>15.343131578622046</v>
      </c>
      <c r="U1058" s="10">
        <f t="shared" si="659"/>
        <v>0</v>
      </c>
      <c r="V1058" s="10" t="e">
        <f t="shared" si="660"/>
        <v>#DIV/0!</v>
      </c>
      <c r="W1058" s="10" t="e">
        <f t="shared" si="661"/>
        <v>#DIV/0!</v>
      </c>
      <c r="X1058" s="10" t="e">
        <f t="shared" si="662"/>
        <v>#DIV/0!</v>
      </c>
      <c r="Z1058" s="23">
        <f t="shared" si="647"/>
        <v>15.347094608309311</v>
      </c>
      <c r="AA1058" s="54">
        <f t="shared" si="648"/>
        <v>3.9630296872648074E-3</v>
      </c>
      <c r="AB1058" s="54">
        <f t="shared" si="649"/>
        <v>0.57771532847975615</v>
      </c>
      <c r="AC1058" s="54">
        <f t="shared" si="650"/>
        <v>0.72559284004176794</v>
      </c>
      <c r="AD1058" s="54">
        <f t="shared" si="673"/>
        <v>0.72562827061949986</v>
      </c>
      <c r="AG1058" s="23">
        <f t="shared" si="651"/>
        <v>15.34462806366591</v>
      </c>
      <c r="AH1058" s="54">
        <f t="shared" si="674"/>
        <v>1.4964850438641264E-3</v>
      </c>
      <c r="AI1058" s="54">
        <f t="shared" si="675"/>
        <v>47.266239130837803</v>
      </c>
      <c r="AJ1058" s="54">
        <f t="shared" si="676"/>
        <v>0.27399210168590077</v>
      </c>
      <c r="AK1058" s="54">
        <f t="shared" si="677"/>
        <v>0.27402750270260823</v>
      </c>
      <c r="AM1058" s="23">
        <f t="shared" si="652"/>
        <v>15.343131578622046</v>
      </c>
      <c r="AN1058" s="54">
        <f t="shared" si="678"/>
        <v>0</v>
      </c>
      <c r="AO1058" s="54" t="e">
        <f t="shared" si="679"/>
        <v>#DIV/0!</v>
      </c>
      <c r="AP1058" s="54" t="e">
        <f t="shared" si="680"/>
        <v>#DIV/0!</v>
      </c>
      <c r="AQ1058" s="54" t="e">
        <f t="shared" si="681"/>
        <v>#DIV/0!</v>
      </c>
      <c r="AS1058" s="23">
        <f t="shared" si="653"/>
        <v>15.343131578622046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>
        <f t="shared" si="663"/>
        <v>419.69313736842759</v>
      </c>
      <c r="AZ1058" s="1">
        <f t="shared" si="664"/>
        <v>15.343131578622046</v>
      </c>
    </row>
    <row r="1059" spans="1:52" hidden="1" x14ac:dyDescent="0.25">
      <c r="A1059" s="3"/>
      <c r="B1059" s="4"/>
      <c r="C1059" s="4">
        <f t="shared" si="665"/>
        <v>20</v>
      </c>
      <c r="D1059" s="22">
        <f t="shared" si="654"/>
        <v>419.6930281573226</v>
      </c>
      <c r="E1059" s="54">
        <f t="shared" si="666"/>
        <v>100</v>
      </c>
      <c r="F1059" s="54">
        <f t="shared" si="667"/>
        <v>100</v>
      </c>
      <c r="G1059" s="54">
        <f t="shared" si="655"/>
        <v>50</v>
      </c>
      <c r="H1059" s="24">
        <f t="shared" si="668"/>
        <v>19.277365335381464</v>
      </c>
      <c r="I1059" s="23">
        <f t="shared" si="669"/>
        <v>8.8972455394068284E-2</v>
      </c>
      <c r="J1059" s="23">
        <f t="shared" si="670"/>
        <v>0.7</v>
      </c>
      <c r="K1059" s="22">
        <f t="shared" si="671"/>
        <v>45</v>
      </c>
      <c r="L1059" s="8"/>
      <c r="M1059" s="11">
        <f t="shared" si="644"/>
        <v>15.348592133871142</v>
      </c>
      <c r="N1059" s="9">
        <f t="shared" si="645"/>
        <v>15.348592133871142</v>
      </c>
      <c r="O1059" s="10">
        <f t="shared" si="672"/>
        <v>0</v>
      </c>
      <c r="P1059" s="10" t="e">
        <f t="shared" si="656"/>
        <v>#DIV/0!</v>
      </c>
      <c r="Q1059" s="10" t="e">
        <f t="shared" si="657"/>
        <v>#DIV/0!</v>
      </c>
      <c r="R1059" s="10" t="e">
        <f t="shared" si="658"/>
        <v>#DIV/0!</v>
      </c>
      <c r="S1059" s="9"/>
      <c r="T1059" s="9">
        <f t="shared" si="646"/>
        <v>15.348592133871142</v>
      </c>
      <c r="U1059" s="10">
        <f t="shared" si="659"/>
        <v>0</v>
      </c>
      <c r="V1059" s="10" t="e">
        <f t="shared" si="660"/>
        <v>#DIV/0!</v>
      </c>
      <c r="W1059" s="10" t="e">
        <f t="shared" si="661"/>
        <v>#DIV/0!</v>
      </c>
      <c r="X1059" s="10" t="e">
        <f t="shared" si="662"/>
        <v>#DIV/0!</v>
      </c>
      <c r="Z1059" s="23">
        <f t="shared" si="647"/>
        <v>15.352555162574216</v>
      </c>
      <c r="AA1059" s="54">
        <f t="shared" si="648"/>
        <v>3.9630287030743006E-3</v>
      </c>
      <c r="AB1059" s="54">
        <f t="shared" si="649"/>
        <v>0.57771518500822383</v>
      </c>
      <c r="AC1059" s="54">
        <f t="shared" si="650"/>
        <v>0.72559271782487267</v>
      </c>
      <c r="AD1059" s="54">
        <f t="shared" si="673"/>
        <v>0.72562813580629093</v>
      </c>
      <c r="AG1059" s="23">
        <f t="shared" si="651"/>
        <v>15.350088619395907</v>
      </c>
      <c r="AH1059" s="54">
        <f t="shared" si="674"/>
        <v>1.496485524764779E-3</v>
      </c>
      <c r="AI1059" s="54">
        <f t="shared" si="675"/>
        <v>47.266254320028196</v>
      </c>
      <c r="AJ1059" s="54">
        <f t="shared" si="676"/>
        <v>0.2739922116278643</v>
      </c>
      <c r="AK1059" s="54">
        <f t="shared" si="677"/>
        <v>0.27402760005565929</v>
      </c>
      <c r="AM1059" s="23">
        <f t="shared" si="652"/>
        <v>15.348592133871142</v>
      </c>
      <c r="AN1059" s="54">
        <f t="shared" si="678"/>
        <v>0</v>
      </c>
      <c r="AO1059" s="54" t="e">
        <f t="shared" si="679"/>
        <v>#DIV/0!</v>
      </c>
      <c r="AP1059" s="54" t="e">
        <f t="shared" si="680"/>
        <v>#DIV/0!</v>
      </c>
      <c r="AQ1059" s="54" t="e">
        <f t="shared" si="681"/>
        <v>#DIV/0!</v>
      </c>
      <c r="AS1059" s="23">
        <f t="shared" si="653"/>
        <v>15.348592133871142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>
        <f t="shared" si="663"/>
        <v>419.6930281573226</v>
      </c>
      <c r="AZ1059" s="1">
        <f t="shared" si="664"/>
        <v>15.348592133871142</v>
      </c>
    </row>
    <row r="1060" spans="1:52" hidden="1" x14ac:dyDescent="0.25">
      <c r="A1060" s="3"/>
      <c r="B1060" s="4"/>
      <c r="C1060" s="4">
        <f t="shared" si="665"/>
        <v>21</v>
      </c>
      <c r="D1060" s="22">
        <f t="shared" si="654"/>
        <v>419.69291894623507</v>
      </c>
      <c r="E1060" s="54">
        <f t="shared" si="666"/>
        <v>100</v>
      </c>
      <c r="F1060" s="54">
        <f t="shared" si="667"/>
        <v>100</v>
      </c>
      <c r="G1060" s="54">
        <f t="shared" si="655"/>
        <v>50</v>
      </c>
      <c r="H1060" s="24">
        <f t="shared" si="668"/>
        <v>19.284225166671892</v>
      </c>
      <c r="I1060" s="23">
        <f t="shared" si="669"/>
        <v>8.9004116153870244E-2</v>
      </c>
      <c r="J1060" s="23">
        <f t="shared" si="670"/>
        <v>0.7</v>
      </c>
      <c r="K1060" s="22">
        <f t="shared" si="671"/>
        <v>45</v>
      </c>
      <c r="L1060" s="8"/>
      <c r="M1060" s="11">
        <f t="shared" si="644"/>
        <v>15.354052688246881</v>
      </c>
      <c r="N1060" s="9">
        <f t="shared" si="645"/>
        <v>15.354052688246881</v>
      </c>
      <c r="O1060" s="10">
        <f t="shared" si="672"/>
        <v>0</v>
      </c>
      <c r="P1060" s="10" t="e">
        <f t="shared" si="656"/>
        <v>#DIV/0!</v>
      </c>
      <c r="Q1060" s="10" t="e">
        <f t="shared" si="657"/>
        <v>#DIV/0!</v>
      </c>
      <c r="R1060" s="10" t="e">
        <f t="shared" si="658"/>
        <v>#DIV/0!</v>
      </c>
      <c r="S1060" s="9"/>
      <c r="T1060" s="9">
        <f t="shared" si="646"/>
        <v>15.354052688246881</v>
      </c>
      <c r="U1060" s="10">
        <f t="shared" si="659"/>
        <v>0</v>
      </c>
      <c r="V1060" s="10" t="e">
        <f t="shared" si="660"/>
        <v>#DIV/0!</v>
      </c>
      <c r="W1060" s="10" t="e">
        <f t="shared" si="661"/>
        <v>#DIV/0!</v>
      </c>
      <c r="X1060" s="10" t="e">
        <f t="shared" si="662"/>
        <v>#DIV/0!</v>
      </c>
      <c r="Z1060" s="23">
        <f t="shared" si="647"/>
        <v>15.358015715965633</v>
      </c>
      <c r="AA1060" s="54">
        <f t="shared" si="648"/>
        <v>3.9630277187523433E-3</v>
      </c>
      <c r="AB1060" s="54">
        <f t="shared" si="649"/>
        <v>0.57771504151752917</v>
      </c>
      <c r="AC1060" s="54">
        <f t="shared" si="650"/>
        <v>0.72559259558391431</v>
      </c>
      <c r="AD1060" s="54">
        <f t="shared" si="673"/>
        <v>0.72562800097921354</v>
      </c>
      <c r="AG1060" s="23">
        <f t="shared" si="651"/>
        <v>15.355549174252415</v>
      </c>
      <c r="AH1060" s="54">
        <f t="shared" si="674"/>
        <v>1.4964860055339813E-3</v>
      </c>
      <c r="AI1060" s="54">
        <f t="shared" si="675"/>
        <v>47.266269505025306</v>
      </c>
      <c r="AJ1060" s="54">
        <f t="shared" si="676"/>
        <v>0.27399232154554681</v>
      </c>
      <c r="AK1060" s="54">
        <f t="shared" si="677"/>
        <v>0.27402769739569593</v>
      </c>
      <c r="AM1060" s="23">
        <f t="shared" si="652"/>
        <v>15.354052688246881</v>
      </c>
      <c r="AN1060" s="54">
        <f t="shared" si="678"/>
        <v>0</v>
      </c>
      <c r="AO1060" s="54" t="e">
        <f t="shared" si="679"/>
        <v>#DIV/0!</v>
      </c>
      <c r="AP1060" s="54" t="e">
        <f t="shared" si="680"/>
        <v>#DIV/0!</v>
      </c>
      <c r="AQ1060" s="54" t="e">
        <f t="shared" si="681"/>
        <v>#DIV/0!</v>
      </c>
      <c r="AS1060" s="23">
        <f t="shared" si="653"/>
        <v>15.354052688246881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>
        <f t="shared" si="663"/>
        <v>419.69291894623507</v>
      </c>
      <c r="AZ1060" s="1">
        <f t="shared" si="664"/>
        <v>15.354052688246881</v>
      </c>
    </row>
    <row r="1061" spans="1:52" hidden="1" x14ac:dyDescent="0.25">
      <c r="A1061" s="3"/>
      <c r="B1061" s="4"/>
      <c r="C1061" s="4">
        <f t="shared" si="665"/>
        <v>22</v>
      </c>
      <c r="D1061" s="22">
        <f t="shared" si="654"/>
        <v>419.69280973516504</v>
      </c>
      <c r="E1061" s="54">
        <f t="shared" si="666"/>
        <v>100</v>
      </c>
      <c r="F1061" s="54">
        <f t="shared" si="667"/>
        <v>100</v>
      </c>
      <c r="G1061" s="54">
        <f t="shared" si="655"/>
        <v>50</v>
      </c>
      <c r="H1061" s="24">
        <f t="shared" si="668"/>
        <v>19.291084997962319</v>
      </c>
      <c r="I1061" s="23">
        <f t="shared" si="669"/>
        <v>8.9035776913672218E-2</v>
      </c>
      <c r="J1061" s="23">
        <f t="shared" si="670"/>
        <v>0.7</v>
      </c>
      <c r="K1061" s="22">
        <f t="shared" si="671"/>
        <v>45</v>
      </c>
      <c r="L1061" s="8"/>
      <c r="M1061" s="11">
        <f t="shared" si="644"/>
        <v>15.359513241749264</v>
      </c>
      <c r="N1061" s="9">
        <f t="shared" si="645"/>
        <v>15.359513241749264</v>
      </c>
      <c r="O1061" s="10">
        <f t="shared" si="672"/>
        <v>0</v>
      </c>
      <c r="P1061" s="10" t="e">
        <f t="shared" si="656"/>
        <v>#DIV/0!</v>
      </c>
      <c r="Q1061" s="10" t="e">
        <f t="shared" si="657"/>
        <v>#DIV/0!</v>
      </c>
      <c r="R1061" s="10" t="e">
        <f t="shared" si="658"/>
        <v>#DIV/0!</v>
      </c>
      <c r="S1061" s="9"/>
      <c r="T1061" s="9">
        <f t="shared" si="646"/>
        <v>15.359513241749264</v>
      </c>
      <c r="U1061" s="10">
        <f t="shared" si="659"/>
        <v>0</v>
      </c>
      <c r="V1061" s="10" t="e">
        <f t="shared" si="660"/>
        <v>#DIV/0!</v>
      </c>
      <c r="W1061" s="10" t="e">
        <f t="shared" si="661"/>
        <v>#DIV/0!</v>
      </c>
      <c r="X1061" s="10" t="e">
        <f t="shared" si="662"/>
        <v>#DIV/0!</v>
      </c>
      <c r="Z1061" s="23">
        <f t="shared" si="647"/>
        <v>15.363476268483558</v>
      </c>
      <c r="AA1061" s="54">
        <f t="shared" si="648"/>
        <v>3.9630267342936065E-3</v>
      </c>
      <c r="AB1061" s="54">
        <f t="shared" si="649"/>
        <v>0.57771489800689524</v>
      </c>
      <c r="AC1061" s="54">
        <f t="shared" si="650"/>
        <v>0.72559247331791721</v>
      </c>
      <c r="AD1061" s="54">
        <f t="shared" si="673"/>
        <v>0.72562786613586983</v>
      </c>
      <c r="AG1061" s="23">
        <f t="shared" si="651"/>
        <v>15.361009728235436</v>
      </c>
      <c r="AH1061" s="54">
        <f t="shared" si="674"/>
        <v>1.4964864861717331E-3</v>
      </c>
      <c r="AI1061" s="54">
        <f t="shared" si="675"/>
        <v>47.2662846858913</v>
      </c>
      <c r="AJ1061" s="54">
        <f t="shared" si="676"/>
        <v>0.27399243143930868</v>
      </c>
      <c r="AK1061" s="54">
        <f t="shared" si="677"/>
        <v>0.27402779472127631</v>
      </c>
      <c r="AM1061" s="23">
        <f t="shared" si="652"/>
        <v>15.359513241749264</v>
      </c>
      <c r="AN1061" s="54">
        <f t="shared" si="678"/>
        <v>0</v>
      </c>
      <c r="AO1061" s="54" t="e">
        <f t="shared" si="679"/>
        <v>#DIV/0!</v>
      </c>
      <c r="AP1061" s="54" t="e">
        <f t="shared" si="680"/>
        <v>#DIV/0!</v>
      </c>
      <c r="AQ1061" s="54" t="e">
        <f t="shared" si="681"/>
        <v>#DIV/0!</v>
      </c>
      <c r="AS1061" s="23">
        <f t="shared" si="653"/>
        <v>15.359513241749264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>
        <f t="shared" si="663"/>
        <v>419.69280973516504</v>
      </c>
      <c r="AZ1061" s="1">
        <f t="shared" si="664"/>
        <v>15.359513241749264</v>
      </c>
    </row>
    <row r="1062" spans="1:52" hidden="1" x14ac:dyDescent="0.25">
      <c r="A1062" s="3"/>
      <c r="B1062" s="4"/>
      <c r="C1062" s="4">
        <f t="shared" si="665"/>
        <v>23</v>
      </c>
      <c r="D1062" s="22">
        <f t="shared" si="654"/>
        <v>419.69270052411241</v>
      </c>
      <c r="E1062" s="54">
        <f t="shared" si="666"/>
        <v>100</v>
      </c>
      <c r="F1062" s="54">
        <f t="shared" si="667"/>
        <v>100</v>
      </c>
      <c r="G1062" s="54">
        <f t="shared" si="655"/>
        <v>50</v>
      </c>
      <c r="H1062" s="24">
        <f t="shared" si="668"/>
        <v>19.297944829252746</v>
      </c>
      <c r="I1062" s="23">
        <f t="shared" si="669"/>
        <v>8.9067437673474192E-2</v>
      </c>
      <c r="J1062" s="23">
        <f t="shared" si="670"/>
        <v>0.7</v>
      </c>
      <c r="K1062" s="22">
        <f t="shared" si="671"/>
        <v>45</v>
      </c>
      <c r="L1062" s="8"/>
      <c r="M1062" s="11">
        <f t="shared" si="644"/>
        <v>15.364973794378292</v>
      </c>
      <c r="N1062" s="9">
        <f t="shared" si="645"/>
        <v>15.364973794378292</v>
      </c>
      <c r="O1062" s="10">
        <f t="shared" si="672"/>
        <v>0</v>
      </c>
      <c r="P1062" s="10" t="e">
        <f t="shared" si="656"/>
        <v>#DIV/0!</v>
      </c>
      <c r="Q1062" s="10" t="e">
        <f t="shared" si="657"/>
        <v>#DIV/0!</v>
      </c>
      <c r="R1062" s="10" t="e">
        <f t="shared" si="658"/>
        <v>#DIV/0!</v>
      </c>
      <c r="S1062" s="9"/>
      <c r="T1062" s="9">
        <f t="shared" si="646"/>
        <v>15.364973794378292</v>
      </c>
      <c r="U1062" s="10">
        <f t="shared" si="659"/>
        <v>0</v>
      </c>
      <c r="V1062" s="10" t="e">
        <f t="shared" si="660"/>
        <v>#DIV/0!</v>
      </c>
      <c r="W1062" s="10" t="e">
        <f t="shared" si="661"/>
        <v>#DIV/0!</v>
      </c>
      <c r="X1062" s="10" t="e">
        <f t="shared" si="662"/>
        <v>#DIV/0!</v>
      </c>
      <c r="Z1062" s="23">
        <f t="shared" si="647"/>
        <v>15.368936820128001</v>
      </c>
      <c r="AA1062" s="54">
        <f t="shared" si="648"/>
        <v>3.9630257497087484E-3</v>
      </c>
      <c r="AB1062" s="54">
        <f t="shared" si="649"/>
        <v>0.5777147544778759</v>
      </c>
      <c r="AC1062" s="54">
        <f t="shared" si="650"/>
        <v>0.72559235102883235</v>
      </c>
      <c r="AD1062" s="54">
        <f t="shared" si="673"/>
        <v>0.7256277312772641</v>
      </c>
      <c r="AG1062" s="23">
        <f t="shared" si="651"/>
        <v>15.366470281344968</v>
      </c>
      <c r="AH1062" s="54">
        <f t="shared" si="674"/>
        <v>1.4964869666762581E-3</v>
      </c>
      <c r="AI1062" s="54">
        <f t="shared" si="675"/>
        <v>47.266299862549353</v>
      </c>
      <c r="AJ1062" s="54">
        <f t="shared" si="676"/>
        <v>0.27399254130870448</v>
      </c>
      <c r="AK1062" s="54">
        <f t="shared" si="677"/>
        <v>0.27402789202914235</v>
      </c>
      <c r="AM1062" s="23">
        <f t="shared" si="652"/>
        <v>15.364973794378292</v>
      </c>
      <c r="AN1062" s="54">
        <f t="shared" si="678"/>
        <v>0</v>
      </c>
      <c r="AO1062" s="54" t="e">
        <f t="shared" si="679"/>
        <v>#DIV/0!</v>
      </c>
      <c r="AP1062" s="54" t="e">
        <f t="shared" si="680"/>
        <v>#DIV/0!</v>
      </c>
      <c r="AQ1062" s="54" t="e">
        <f t="shared" si="681"/>
        <v>#DIV/0!</v>
      </c>
      <c r="AS1062" s="23">
        <f t="shared" si="653"/>
        <v>15.364973794378292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>
        <f t="shared" si="663"/>
        <v>419.69270052411241</v>
      </c>
      <c r="AZ1062" s="1">
        <f t="shared" si="664"/>
        <v>15.364973794378292</v>
      </c>
    </row>
    <row r="1063" spans="1:52" hidden="1" x14ac:dyDescent="0.25">
      <c r="A1063" s="3"/>
      <c r="B1063" s="4"/>
      <c r="C1063" s="4">
        <f t="shared" si="665"/>
        <v>24</v>
      </c>
      <c r="D1063" s="22">
        <f t="shared" si="654"/>
        <v>419.69259131307734</v>
      </c>
      <c r="E1063" s="54">
        <f t="shared" si="666"/>
        <v>100</v>
      </c>
      <c r="F1063" s="54">
        <f t="shared" si="667"/>
        <v>100</v>
      </c>
      <c r="G1063" s="54">
        <f t="shared" si="655"/>
        <v>50</v>
      </c>
      <c r="H1063" s="24">
        <f t="shared" si="668"/>
        <v>19.304804660543173</v>
      </c>
      <c r="I1063" s="23">
        <f t="shared" si="669"/>
        <v>8.9099098433276167E-2</v>
      </c>
      <c r="J1063" s="23">
        <f t="shared" si="670"/>
        <v>0.7</v>
      </c>
      <c r="K1063" s="22">
        <f t="shared" si="671"/>
        <v>45</v>
      </c>
      <c r="L1063" s="8"/>
      <c r="M1063" s="11">
        <f t="shared" si="644"/>
        <v>15.370434346133962</v>
      </c>
      <c r="N1063" s="9">
        <f t="shared" si="645"/>
        <v>15.370434346133962</v>
      </c>
      <c r="O1063" s="10">
        <f t="shared" si="672"/>
        <v>0</v>
      </c>
      <c r="P1063" s="10" t="e">
        <f t="shared" si="656"/>
        <v>#DIV/0!</v>
      </c>
      <c r="Q1063" s="10" t="e">
        <f t="shared" si="657"/>
        <v>#DIV/0!</v>
      </c>
      <c r="R1063" s="10" t="e">
        <f t="shared" si="658"/>
        <v>#DIV/0!</v>
      </c>
      <c r="S1063" s="9"/>
      <c r="T1063" s="9">
        <f t="shared" si="646"/>
        <v>15.370434346133962</v>
      </c>
      <c r="U1063" s="10">
        <f t="shared" si="659"/>
        <v>0</v>
      </c>
      <c r="V1063" s="10" t="e">
        <f t="shared" si="660"/>
        <v>#DIV/0!</v>
      </c>
      <c r="W1063" s="10" t="e">
        <f t="shared" si="661"/>
        <v>#DIV/0!</v>
      </c>
      <c r="X1063" s="10" t="e">
        <f t="shared" si="662"/>
        <v>#DIV/0!</v>
      </c>
      <c r="Z1063" s="23">
        <f t="shared" si="647"/>
        <v>15.374397370898942</v>
      </c>
      <c r="AA1063" s="54">
        <f t="shared" si="648"/>
        <v>3.9630247649800054E-3</v>
      </c>
      <c r="AB1063" s="54">
        <f t="shared" si="649"/>
        <v>0.57771461092788157</v>
      </c>
      <c r="AC1063" s="54">
        <f t="shared" si="650"/>
        <v>0.72559222871340789</v>
      </c>
      <c r="AD1063" s="54">
        <f t="shared" si="673"/>
        <v>0.72562759640371566</v>
      </c>
      <c r="AG1063" s="23">
        <f t="shared" si="651"/>
        <v>15.371930833581006</v>
      </c>
      <c r="AH1063" s="54">
        <f t="shared" si="674"/>
        <v>1.4964874470440037E-3</v>
      </c>
      <c r="AI1063" s="54">
        <f t="shared" si="675"/>
        <v>47.266315034887242</v>
      </c>
      <c r="AJ1063" s="54">
        <f t="shared" si="676"/>
        <v>0.27399265115308374</v>
      </c>
      <c r="AK1063" s="54">
        <f t="shared" si="677"/>
        <v>0.27402798932375366</v>
      </c>
      <c r="AM1063" s="23">
        <f t="shared" si="652"/>
        <v>15.370434346133962</v>
      </c>
      <c r="AN1063" s="54">
        <f t="shared" si="678"/>
        <v>0</v>
      </c>
      <c r="AO1063" s="54" t="e">
        <f t="shared" si="679"/>
        <v>#DIV/0!</v>
      </c>
      <c r="AP1063" s="54" t="e">
        <f t="shared" si="680"/>
        <v>#DIV/0!</v>
      </c>
      <c r="AQ1063" s="54" t="e">
        <f t="shared" si="681"/>
        <v>#DIV/0!</v>
      </c>
      <c r="AS1063" s="23">
        <f t="shared" si="653"/>
        <v>15.370434346133962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>
        <f t="shared" si="663"/>
        <v>419.69259131307734</v>
      </c>
      <c r="AZ1063" s="1">
        <f t="shared" si="664"/>
        <v>15.370434346133962</v>
      </c>
    </row>
    <row r="1064" spans="1:52" hidden="1" x14ac:dyDescent="0.25">
      <c r="A1064" s="3"/>
      <c r="B1064" s="4"/>
      <c r="C1064" s="4">
        <f t="shared" si="665"/>
        <v>25</v>
      </c>
      <c r="D1064" s="22">
        <f t="shared" si="654"/>
        <v>419.69248210205967</v>
      </c>
      <c r="E1064" s="54">
        <f t="shared" si="666"/>
        <v>100</v>
      </c>
      <c r="F1064" s="54">
        <f t="shared" si="667"/>
        <v>100</v>
      </c>
      <c r="G1064" s="54">
        <f t="shared" si="655"/>
        <v>50</v>
      </c>
      <c r="H1064" s="24">
        <f t="shared" si="668"/>
        <v>19.3116644918336</v>
      </c>
      <c r="I1064" s="23">
        <f t="shared" si="669"/>
        <v>8.9130759193078141E-2</v>
      </c>
      <c r="J1064" s="23">
        <f t="shared" si="670"/>
        <v>0.7</v>
      </c>
      <c r="K1064" s="22">
        <f t="shared" si="671"/>
        <v>45</v>
      </c>
      <c r="L1064" s="8"/>
      <c r="M1064" s="11">
        <f t="shared" si="644"/>
        <v>15.375894897016266</v>
      </c>
      <c r="N1064" s="9">
        <f t="shared" si="645"/>
        <v>15.375894897016266</v>
      </c>
      <c r="O1064" s="10">
        <f t="shared" si="672"/>
        <v>0</v>
      </c>
      <c r="P1064" s="10" t="e">
        <f t="shared" si="656"/>
        <v>#DIV/0!</v>
      </c>
      <c r="Q1064" s="10" t="e">
        <f t="shared" si="657"/>
        <v>#DIV/0!</v>
      </c>
      <c r="R1064" s="10" t="e">
        <f t="shared" si="658"/>
        <v>#DIV/0!</v>
      </c>
      <c r="S1064" s="9"/>
      <c r="T1064" s="9">
        <f t="shared" si="646"/>
        <v>15.375894897016266</v>
      </c>
      <c r="U1064" s="10">
        <f t="shared" si="659"/>
        <v>0</v>
      </c>
      <c r="V1064" s="10" t="e">
        <f t="shared" si="660"/>
        <v>#DIV/0!</v>
      </c>
      <c r="W1064" s="10" t="e">
        <f t="shared" si="661"/>
        <v>#DIV/0!</v>
      </c>
      <c r="X1064" s="10" t="e">
        <f t="shared" si="662"/>
        <v>#DIV/0!</v>
      </c>
      <c r="Z1064" s="23">
        <f t="shared" si="647"/>
        <v>15.379857920796399</v>
      </c>
      <c r="AA1064" s="54">
        <f t="shared" si="648"/>
        <v>3.9630237801322465E-3</v>
      </c>
      <c r="AB1064" s="54">
        <f t="shared" si="649"/>
        <v>0.57771446736053755</v>
      </c>
      <c r="AC1064" s="54">
        <f t="shared" si="650"/>
        <v>0.7255921063761972</v>
      </c>
      <c r="AD1064" s="54">
        <f t="shared" si="673"/>
        <v>0.72562746151600965</v>
      </c>
      <c r="AG1064" s="23">
        <f t="shared" si="651"/>
        <v>15.377391384943561</v>
      </c>
      <c r="AH1064" s="54">
        <f t="shared" si="674"/>
        <v>1.4964879272945097E-3</v>
      </c>
      <c r="AI1064" s="54">
        <f t="shared" si="675"/>
        <v>47.266330203542857</v>
      </c>
      <c r="AJ1064" s="54">
        <f t="shared" si="676"/>
        <v>0.27399276097614428</v>
      </c>
      <c r="AK1064" s="54">
        <f t="shared" si="677"/>
        <v>0.27402808660378708</v>
      </c>
      <c r="AM1064" s="23">
        <f t="shared" si="652"/>
        <v>15.375894897016266</v>
      </c>
      <c r="AN1064" s="54">
        <f t="shared" si="678"/>
        <v>0</v>
      </c>
      <c r="AO1064" s="54" t="e">
        <f t="shared" si="679"/>
        <v>#DIV/0!</v>
      </c>
      <c r="AP1064" s="54" t="e">
        <f t="shared" si="680"/>
        <v>#DIV/0!</v>
      </c>
      <c r="AQ1064" s="54" t="e">
        <f t="shared" si="681"/>
        <v>#DIV/0!</v>
      </c>
      <c r="AS1064" s="23">
        <f t="shared" si="653"/>
        <v>15.375894897016266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>
        <f t="shared" si="663"/>
        <v>419.69248210205967</v>
      </c>
      <c r="AZ1064" s="1">
        <f t="shared" si="664"/>
        <v>15.375894897016266</v>
      </c>
    </row>
    <row r="1065" spans="1:52" hidden="1" x14ac:dyDescent="0.25">
      <c r="A1065" s="3"/>
      <c r="B1065" s="4"/>
      <c r="C1065" s="4">
        <f t="shared" si="665"/>
        <v>26</v>
      </c>
      <c r="D1065" s="22">
        <f t="shared" si="654"/>
        <v>419.69237289105951</v>
      </c>
      <c r="E1065" s="54">
        <f t="shared" si="666"/>
        <v>100</v>
      </c>
      <c r="F1065" s="54">
        <f t="shared" si="667"/>
        <v>100</v>
      </c>
      <c r="G1065" s="54">
        <f t="shared" si="655"/>
        <v>50</v>
      </c>
      <c r="H1065" s="24">
        <f t="shared" si="668"/>
        <v>19.318524323124027</v>
      </c>
      <c r="I1065" s="23">
        <f t="shared" si="669"/>
        <v>8.9162419952880101E-2</v>
      </c>
      <c r="J1065" s="23">
        <f t="shared" si="670"/>
        <v>0.7</v>
      </c>
      <c r="K1065" s="22">
        <f t="shared" si="671"/>
        <v>45</v>
      </c>
      <c r="L1065" s="8"/>
      <c r="M1065" s="11">
        <f t="shared" si="644"/>
        <v>15.381355447025218</v>
      </c>
      <c r="N1065" s="9">
        <f t="shared" si="645"/>
        <v>15.381355447025218</v>
      </c>
      <c r="O1065" s="10">
        <f t="shared" si="672"/>
        <v>0</v>
      </c>
      <c r="P1065" s="10" t="e">
        <f t="shared" si="656"/>
        <v>#DIV/0!</v>
      </c>
      <c r="Q1065" s="10" t="e">
        <f t="shared" si="657"/>
        <v>#DIV/0!</v>
      </c>
      <c r="R1065" s="10" t="e">
        <f t="shared" si="658"/>
        <v>#DIV/0!</v>
      </c>
      <c r="S1065" s="9"/>
      <c r="T1065" s="9">
        <f t="shared" si="646"/>
        <v>15.381355447025218</v>
      </c>
      <c r="U1065" s="10">
        <f t="shared" si="659"/>
        <v>0</v>
      </c>
      <c r="V1065" s="10" t="e">
        <f t="shared" si="660"/>
        <v>#DIV/0!</v>
      </c>
      <c r="W1065" s="10" t="e">
        <f t="shared" si="661"/>
        <v>#DIV/0!</v>
      </c>
      <c r="X1065" s="10" t="e">
        <f t="shared" si="662"/>
        <v>#DIV/0!</v>
      </c>
      <c r="Z1065" s="23">
        <f t="shared" si="647"/>
        <v>15.385318469820367</v>
      </c>
      <c r="AA1065" s="54">
        <f t="shared" si="648"/>
        <v>3.9630227951494845E-3</v>
      </c>
      <c r="AB1065" s="54">
        <f t="shared" si="649"/>
        <v>0.57771432377351328</v>
      </c>
      <c r="AC1065" s="54">
        <f t="shared" si="650"/>
        <v>0.72559198401427261</v>
      </c>
      <c r="AD1065" s="54">
        <f t="shared" si="673"/>
        <v>0.72562732661174367</v>
      </c>
      <c r="AG1065" s="23">
        <f t="shared" si="651"/>
        <v>15.382851935432623</v>
      </c>
      <c r="AH1065" s="54">
        <f t="shared" si="674"/>
        <v>1.4964884074046836E-3</v>
      </c>
      <c r="AI1065" s="54">
        <f t="shared" si="675"/>
        <v>47.266345367724668</v>
      </c>
      <c r="AJ1065" s="54">
        <f t="shared" si="676"/>
        <v>0.27399287077329748</v>
      </c>
      <c r="AK1065" s="54">
        <f t="shared" si="677"/>
        <v>0.2740281838676773</v>
      </c>
      <c r="AM1065" s="23">
        <f t="shared" si="652"/>
        <v>15.381355447025218</v>
      </c>
      <c r="AN1065" s="54">
        <f t="shared" si="678"/>
        <v>0</v>
      </c>
      <c r="AO1065" s="54" t="e">
        <f t="shared" si="679"/>
        <v>#DIV/0!</v>
      </c>
      <c r="AP1065" s="54" t="e">
        <f t="shared" si="680"/>
        <v>#DIV/0!</v>
      </c>
      <c r="AQ1065" s="54" t="e">
        <f t="shared" si="681"/>
        <v>#DIV/0!</v>
      </c>
      <c r="AS1065" s="23">
        <f t="shared" si="653"/>
        <v>15.381355447025218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>
        <f t="shared" si="663"/>
        <v>419.69237289105951</v>
      </c>
      <c r="AZ1065" s="1">
        <f t="shared" si="664"/>
        <v>15.381355447025218</v>
      </c>
    </row>
    <row r="1066" spans="1:52" hidden="1" x14ac:dyDescent="0.25">
      <c r="A1066" s="3"/>
      <c r="B1066" s="4"/>
      <c r="C1066" s="4">
        <f t="shared" si="665"/>
        <v>27</v>
      </c>
      <c r="D1066" s="22">
        <f t="shared" si="654"/>
        <v>419.69226368007679</v>
      </c>
      <c r="E1066" s="54">
        <f t="shared" si="666"/>
        <v>100</v>
      </c>
      <c r="F1066" s="54">
        <f t="shared" si="667"/>
        <v>100</v>
      </c>
      <c r="G1066" s="54">
        <f t="shared" si="655"/>
        <v>50</v>
      </c>
      <c r="H1066" s="24">
        <f t="shared" si="668"/>
        <v>19.325384154414454</v>
      </c>
      <c r="I1066" s="23">
        <f t="shared" si="669"/>
        <v>8.9194080712682075E-2</v>
      </c>
      <c r="J1066" s="23">
        <f t="shared" si="670"/>
        <v>0.7</v>
      </c>
      <c r="K1066" s="22">
        <f t="shared" si="671"/>
        <v>45</v>
      </c>
      <c r="L1066" s="8"/>
      <c r="M1066" s="11">
        <f t="shared" si="644"/>
        <v>15.386815996160806</v>
      </c>
      <c r="N1066" s="9">
        <f t="shared" si="645"/>
        <v>15.386815996160806</v>
      </c>
      <c r="O1066" s="10">
        <f t="shared" si="672"/>
        <v>0</v>
      </c>
      <c r="P1066" s="10" t="e">
        <f t="shared" si="656"/>
        <v>#DIV/0!</v>
      </c>
      <c r="Q1066" s="10" t="e">
        <f t="shared" si="657"/>
        <v>#DIV/0!</v>
      </c>
      <c r="R1066" s="10" t="e">
        <f t="shared" si="658"/>
        <v>#DIV/0!</v>
      </c>
      <c r="S1066" s="9"/>
      <c r="T1066" s="9">
        <f t="shared" si="646"/>
        <v>15.386815996160806</v>
      </c>
      <c r="U1066" s="10">
        <f t="shared" si="659"/>
        <v>0</v>
      </c>
      <c r="V1066" s="10" t="e">
        <f t="shared" si="660"/>
        <v>#DIV/0!</v>
      </c>
      <c r="W1066" s="10" t="e">
        <f t="shared" si="661"/>
        <v>#DIV/0!</v>
      </c>
      <c r="X1066" s="10" t="e">
        <f t="shared" si="662"/>
        <v>#DIV/0!</v>
      </c>
      <c r="Z1066" s="23">
        <f t="shared" si="647"/>
        <v>15.390779017970852</v>
      </c>
      <c r="AA1066" s="54">
        <f t="shared" si="648"/>
        <v>3.9630218100459302E-3</v>
      </c>
      <c r="AB1066" s="54">
        <f t="shared" si="649"/>
        <v>0.57771418016888032</v>
      </c>
      <c r="AC1066" s="54">
        <f t="shared" si="650"/>
        <v>0.72559186163023637</v>
      </c>
      <c r="AD1066" s="54">
        <f t="shared" si="673"/>
        <v>0.72562719169442524</v>
      </c>
      <c r="AG1066" s="23">
        <f t="shared" si="651"/>
        <v>15.388312485048196</v>
      </c>
      <c r="AH1066" s="54">
        <f t="shared" si="674"/>
        <v>1.4964888873905124E-3</v>
      </c>
      <c r="AI1066" s="54">
        <f t="shared" si="675"/>
        <v>47.26636052799978</v>
      </c>
      <c r="AJ1066" s="54">
        <f t="shared" si="676"/>
        <v>0.273992980547831</v>
      </c>
      <c r="AK1066" s="54">
        <f t="shared" si="677"/>
        <v>0.27402828111750838</v>
      </c>
      <c r="AM1066" s="23">
        <f t="shared" si="652"/>
        <v>15.386815996160806</v>
      </c>
      <c r="AN1066" s="54">
        <f t="shared" si="678"/>
        <v>0</v>
      </c>
      <c r="AO1066" s="54" t="e">
        <f t="shared" si="679"/>
        <v>#DIV/0!</v>
      </c>
      <c r="AP1066" s="54" t="e">
        <f t="shared" si="680"/>
        <v>#DIV/0!</v>
      </c>
      <c r="AQ1066" s="54" t="e">
        <f t="shared" si="681"/>
        <v>#DIV/0!</v>
      </c>
      <c r="AS1066" s="23">
        <f t="shared" si="653"/>
        <v>15.386815996160806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>
        <f t="shared" si="663"/>
        <v>419.69226368007679</v>
      </c>
      <c r="AZ1066" s="1">
        <f t="shared" si="664"/>
        <v>15.386815996160806</v>
      </c>
    </row>
    <row r="1067" spans="1:52" hidden="1" x14ac:dyDescent="0.25">
      <c r="A1067" s="3"/>
      <c r="B1067" s="4"/>
      <c r="C1067" s="4">
        <f t="shared" si="665"/>
        <v>28</v>
      </c>
      <c r="D1067" s="22">
        <f t="shared" si="654"/>
        <v>419.69215446911153</v>
      </c>
      <c r="E1067" s="54">
        <f t="shared" si="666"/>
        <v>100</v>
      </c>
      <c r="F1067" s="54">
        <f t="shared" si="667"/>
        <v>100</v>
      </c>
      <c r="G1067" s="54">
        <f t="shared" si="655"/>
        <v>50</v>
      </c>
      <c r="H1067" s="24">
        <f t="shared" si="668"/>
        <v>19.332243985704881</v>
      </c>
      <c r="I1067" s="23">
        <f t="shared" si="669"/>
        <v>8.9225741472484049E-2</v>
      </c>
      <c r="J1067" s="23">
        <f t="shared" si="670"/>
        <v>0.7</v>
      </c>
      <c r="K1067" s="22">
        <f t="shared" si="671"/>
        <v>45</v>
      </c>
      <c r="L1067" s="8"/>
      <c r="M1067" s="11">
        <f t="shared" si="644"/>
        <v>15.39227654442303</v>
      </c>
      <c r="N1067" s="9">
        <f t="shared" si="645"/>
        <v>15.39227654442303</v>
      </c>
      <c r="O1067" s="10">
        <f t="shared" si="672"/>
        <v>0</v>
      </c>
      <c r="P1067" s="10" t="e">
        <f t="shared" si="656"/>
        <v>#DIV/0!</v>
      </c>
      <c r="Q1067" s="10" t="e">
        <f t="shared" si="657"/>
        <v>#DIV/0!</v>
      </c>
      <c r="R1067" s="10" t="e">
        <f t="shared" si="658"/>
        <v>#DIV/0!</v>
      </c>
      <c r="S1067" s="9"/>
      <c r="T1067" s="9">
        <f t="shared" si="646"/>
        <v>15.39227654442303</v>
      </c>
      <c r="U1067" s="10">
        <f t="shared" si="659"/>
        <v>0</v>
      </c>
      <c r="V1067" s="10" t="e">
        <f t="shared" si="660"/>
        <v>#DIV/0!</v>
      </c>
      <c r="W1067" s="10" t="e">
        <f t="shared" si="661"/>
        <v>#DIV/0!</v>
      </c>
      <c r="X1067" s="10" t="e">
        <f t="shared" si="662"/>
        <v>#DIV/0!</v>
      </c>
      <c r="Z1067" s="23">
        <f t="shared" si="647"/>
        <v>15.396239565247829</v>
      </c>
      <c r="AA1067" s="54">
        <f t="shared" si="648"/>
        <v>3.963020824798491E-3</v>
      </c>
      <c r="AB1067" s="54">
        <f t="shared" si="649"/>
        <v>0.57771403654327247</v>
      </c>
      <c r="AC1067" s="54">
        <f t="shared" si="650"/>
        <v>0.72559173921986031</v>
      </c>
      <c r="AD1067" s="54">
        <f t="shared" si="673"/>
        <v>0.72562705676165129</v>
      </c>
      <c r="AG1067" s="23">
        <f t="shared" si="651"/>
        <v>15.393773033790273</v>
      </c>
      <c r="AH1067" s="54">
        <f t="shared" si="674"/>
        <v>1.4964893672431145E-3</v>
      </c>
      <c r="AI1067" s="54">
        <f t="shared" si="675"/>
        <v>47.266375684066944</v>
      </c>
      <c r="AJ1067" s="54">
        <f t="shared" si="676"/>
        <v>0.27399309029799851</v>
      </c>
      <c r="AK1067" s="54">
        <f t="shared" si="677"/>
        <v>0.27402837835171473</v>
      </c>
      <c r="AM1067" s="23">
        <f t="shared" si="652"/>
        <v>15.39227654442303</v>
      </c>
      <c r="AN1067" s="54">
        <f t="shared" si="678"/>
        <v>0</v>
      </c>
      <c r="AO1067" s="54" t="e">
        <f t="shared" si="679"/>
        <v>#DIV/0!</v>
      </c>
      <c r="AP1067" s="54" t="e">
        <f t="shared" si="680"/>
        <v>#DIV/0!</v>
      </c>
      <c r="AQ1067" s="54" t="e">
        <f t="shared" si="681"/>
        <v>#DIV/0!</v>
      </c>
      <c r="AS1067" s="23">
        <f t="shared" si="653"/>
        <v>15.39227654442303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>
        <f t="shared" si="663"/>
        <v>419.69215446911153</v>
      </c>
      <c r="AZ1067" s="1">
        <f t="shared" si="664"/>
        <v>15.39227654442303</v>
      </c>
    </row>
    <row r="1068" spans="1:52" hidden="1" x14ac:dyDescent="0.25">
      <c r="A1068" s="3"/>
      <c r="B1068" s="4"/>
      <c r="C1068" s="4">
        <f t="shared" si="665"/>
        <v>29</v>
      </c>
      <c r="D1068" s="22">
        <f t="shared" si="654"/>
        <v>419.69204525816377</v>
      </c>
      <c r="E1068" s="54">
        <f t="shared" si="666"/>
        <v>100</v>
      </c>
      <c r="F1068" s="54">
        <f t="shared" si="667"/>
        <v>100</v>
      </c>
      <c r="G1068" s="54">
        <f t="shared" si="655"/>
        <v>50</v>
      </c>
      <c r="H1068" s="24">
        <f t="shared" si="668"/>
        <v>19.339103816995308</v>
      </c>
      <c r="I1068" s="23">
        <f t="shared" si="669"/>
        <v>8.9257402232286023E-2</v>
      </c>
      <c r="J1068" s="23">
        <f t="shared" si="670"/>
        <v>0.7</v>
      </c>
      <c r="K1068" s="22">
        <f t="shared" si="671"/>
        <v>45</v>
      </c>
      <c r="L1068" s="8"/>
      <c r="M1068" s="11">
        <f t="shared" si="644"/>
        <v>15.3977370918119</v>
      </c>
      <c r="N1068" s="9">
        <f t="shared" si="645"/>
        <v>15.3977370918119</v>
      </c>
      <c r="O1068" s="10">
        <f t="shared" si="672"/>
        <v>0</v>
      </c>
      <c r="P1068" s="10" t="e">
        <f t="shared" si="656"/>
        <v>#DIV/0!</v>
      </c>
      <c r="Q1068" s="10" t="e">
        <f t="shared" si="657"/>
        <v>#DIV/0!</v>
      </c>
      <c r="R1068" s="10" t="e">
        <f t="shared" si="658"/>
        <v>#DIV/0!</v>
      </c>
      <c r="S1068" s="9"/>
      <c r="T1068" s="9">
        <f t="shared" si="646"/>
        <v>15.3977370918119</v>
      </c>
      <c r="U1068" s="10">
        <f t="shared" si="659"/>
        <v>0</v>
      </c>
      <c r="V1068" s="10" t="e">
        <f t="shared" si="660"/>
        <v>#DIV/0!</v>
      </c>
      <c r="W1068" s="10" t="e">
        <f t="shared" si="661"/>
        <v>#DIV/0!</v>
      </c>
      <c r="X1068" s="10" t="e">
        <f t="shared" si="662"/>
        <v>#DIV/0!</v>
      </c>
      <c r="Z1068" s="23">
        <f t="shared" si="647"/>
        <v>15.401700111651314</v>
      </c>
      <c r="AA1068" s="54">
        <f t="shared" si="648"/>
        <v>3.9630198394142724E-3</v>
      </c>
      <c r="AB1068" s="54">
        <f t="shared" si="649"/>
        <v>0.57771389289772535</v>
      </c>
      <c r="AC1068" s="54">
        <f t="shared" si="650"/>
        <v>0.72559161678444528</v>
      </c>
      <c r="AD1068" s="54">
        <f t="shared" si="673"/>
        <v>0.72562692181204602</v>
      </c>
      <c r="AG1068" s="23">
        <f t="shared" si="651"/>
        <v>15.39923358165886</v>
      </c>
      <c r="AH1068" s="54">
        <f t="shared" si="674"/>
        <v>1.4964898469607135E-3</v>
      </c>
      <c r="AI1068" s="54">
        <f t="shared" si="675"/>
        <v>47.266390835870062</v>
      </c>
      <c r="AJ1068" s="54">
        <f t="shared" si="676"/>
        <v>0.2739932000234746</v>
      </c>
      <c r="AK1068" s="54">
        <f t="shared" si="677"/>
        <v>0.27402847557147358</v>
      </c>
      <c r="AM1068" s="23">
        <f t="shared" si="652"/>
        <v>15.3977370918119</v>
      </c>
      <c r="AN1068" s="54">
        <f t="shared" si="678"/>
        <v>0</v>
      </c>
      <c r="AO1068" s="54" t="e">
        <f t="shared" si="679"/>
        <v>#DIV/0!</v>
      </c>
      <c r="AP1068" s="54" t="e">
        <f t="shared" si="680"/>
        <v>#DIV/0!</v>
      </c>
      <c r="AQ1068" s="54" t="e">
        <f t="shared" si="681"/>
        <v>#DIV/0!</v>
      </c>
      <c r="AS1068" s="23">
        <f t="shared" si="653"/>
        <v>15.3977370918119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>
        <f t="shared" si="663"/>
        <v>419.69204525816377</v>
      </c>
      <c r="AZ1068" s="1">
        <f t="shared" si="664"/>
        <v>15.3977370918119</v>
      </c>
    </row>
    <row r="1069" spans="1:52" hidden="1" x14ac:dyDescent="0.25">
      <c r="A1069" s="3"/>
      <c r="B1069" s="4"/>
      <c r="C1069" s="4">
        <f t="shared" si="665"/>
        <v>30</v>
      </c>
      <c r="D1069" s="22">
        <f t="shared" si="654"/>
        <v>419.69193604723347</v>
      </c>
      <c r="E1069" s="54">
        <f t="shared" si="666"/>
        <v>100</v>
      </c>
      <c r="F1069" s="54">
        <f t="shared" si="667"/>
        <v>100</v>
      </c>
      <c r="G1069" s="54">
        <f t="shared" si="655"/>
        <v>50</v>
      </c>
      <c r="H1069" s="24">
        <f t="shared" si="668"/>
        <v>19.345963648285736</v>
      </c>
      <c r="I1069" s="23">
        <f t="shared" si="669"/>
        <v>8.9289062992087997E-2</v>
      </c>
      <c r="J1069" s="23">
        <f t="shared" si="670"/>
        <v>0.7</v>
      </c>
      <c r="K1069" s="22">
        <f t="shared" si="671"/>
        <v>45</v>
      </c>
      <c r="L1069" s="8"/>
      <c r="M1069" s="11">
        <f t="shared" si="644"/>
        <v>15.4031976383274</v>
      </c>
      <c r="N1069" s="9">
        <f t="shared" si="645"/>
        <v>15.4031976383274</v>
      </c>
      <c r="O1069" s="10">
        <f t="shared" si="672"/>
        <v>0</v>
      </c>
      <c r="P1069" s="10" t="e">
        <f t="shared" si="656"/>
        <v>#DIV/0!</v>
      </c>
      <c r="Q1069" s="10" t="e">
        <f t="shared" si="657"/>
        <v>#DIV/0!</v>
      </c>
      <c r="R1069" s="10" t="e">
        <f t="shared" si="658"/>
        <v>#DIV/0!</v>
      </c>
      <c r="S1069" s="9"/>
      <c r="T1069" s="9">
        <f t="shared" si="646"/>
        <v>15.4031976383274</v>
      </c>
      <c r="U1069" s="10">
        <f t="shared" si="659"/>
        <v>0</v>
      </c>
      <c r="V1069" s="10" t="e">
        <f t="shared" si="660"/>
        <v>#DIV/0!</v>
      </c>
      <c r="W1069" s="10" t="e">
        <f t="shared" si="661"/>
        <v>#DIV/0!</v>
      </c>
      <c r="X1069" s="10" t="e">
        <f t="shared" si="662"/>
        <v>#DIV/0!</v>
      </c>
      <c r="Z1069" s="23">
        <f t="shared" si="647"/>
        <v>15.407160657181317</v>
      </c>
      <c r="AA1069" s="54">
        <f t="shared" si="648"/>
        <v>3.9630188539163669E-3</v>
      </c>
      <c r="AB1069" s="54">
        <f t="shared" si="649"/>
        <v>0.57771374923560548</v>
      </c>
      <c r="AC1069" s="54">
        <f t="shared" si="650"/>
        <v>0.72559149432821979</v>
      </c>
      <c r="AD1069" s="54">
        <f t="shared" si="673"/>
        <v>0.7256267868500289</v>
      </c>
      <c r="AG1069" s="23">
        <f t="shared" si="651"/>
        <v>15.404694128653958</v>
      </c>
      <c r="AH1069" s="54">
        <f t="shared" si="674"/>
        <v>1.4964903265575202E-3</v>
      </c>
      <c r="AI1069" s="54">
        <f t="shared" si="675"/>
        <v>47.266405983878691</v>
      </c>
      <c r="AJ1069" s="54">
        <f t="shared" si="676"/>
        <v>0.27399330972698149</v>
      </c>
      <c r="AK1069" s="54">
        <f t="shared" si="677"/>
        <v>0.27402857277703685</v>
      </c>
      <c r="AM1069" s="23">
        <f t="shared" si="652"/>
        <v>15.4031976383274</v>
      </c>
      <c r="AN1069" s="54">
        <f t="shared" si="678"/>
        <v>0</v>
      </c>
      <c r="AO1069" s="54" t="e">
        <f t="shared" si="679"/>
        <v>#DIV/0!</v>
      </c>
      <c r="AP1069" s="54" t="e">
        <f t="shared" si="680"/>
        <v>#DIV/0!</v>
      </c>
      <c r="AQ1069" s="54" t="e">
        <f t="shared" si="681"/>
        <v>#DIV/0!</v>
      </c>
      <c r="AS1069" s="23">
        <f t="shared" si="653"/>
        <v>15.4031976383274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>
        <f t="shared" si="663"/>
        <v>419.69193604723347</v>
      </c>
      <c r="AZ1069" s="1">
        <f t="shared" si="664"/>
        <v>15.4031976383274</v>
      </c>
    </row>
    <row r="1070" spans="1:52" hidden="1" x14ac:dyDescent="0.25">
      <c r="A1070" s="3"/>
      <c r="B1070" s="4"/>
      <c r="C1070" s="4">
        <f t="shared" si="665"/>
        <v>31</v>
      </c>
      <c r="D1070" s="22">
        <f t="shared" si="654"/>
        <v>419.69182683632062</v>
      </c>
      <c r="E1070" s="54">
        <f t="shared" si="666"/>
        <v>100</v>
      </c>
      <c r="F1070" s="54">
        <f t="shared" si="667"/>
        <v>100</v>
      </c>
      <c r="G1070" s="54">
        <f t="shared" si="655"/>
        <v>50</v>
      </c>
      <c r="H1070" s="24">
        <f t="shared" si="668"/>
        <v>19.352823479576163</v>
      </c>
      <c r="I1070" s="23">
        <f t="shared" si="669"/>
        <v>8.9320723751889958E-2</v>
      </c>
      <c r="J1070" s="23">
        <f t="shared" si="670"/>
        <v>0.7</v>
      </c>
      <c r="K1070" s="22">
        <f t="shared" si="671"/>
        <v>45</v>
      </c>
      <c r="L1070" s="8"/>
      <c r="M1070" s="11">
        <f t="shared" si="644"/>
        <v>15.408658183969555</v>
      </c>
      <c r="N1070" s="9">
        <f t="shared" si="645"/>
        <v>15.408658183969555</v>
      </c>
      <c r="O1070" s="10">
        <f t="shared" si="672"/>
        <v>0</v>
      </c>
      <c r="P1070" s="10" t="e">
        <f t="shared" si="656"/>
        <v>#DIV/0!</v>
      </c>
      <c r="Q1070" s="10" t="e">
        <f t="shared" si="657"/>
        <v>#DIV/0!</v>
      </c>
      <c r="R1070" s="10" t="e">
        <f t="shared" si="658"/>
        <v>#DIV/0!</v>
      </c>
      <c r="S1070" s="9"/>
      <c r="T1070" s="9">
        <f t="shared" si="646"/>
        <v>15.408658183969555</v>
      </c>
      <c r="U1070" s="10">
        <f t="shared" si="659"/>
        <v>0</v>
      </c>
      <c r="V1070" s="10" t="e">
        <f t="shared" si="660"/>
        <v>#DIV/0!</v>
      </c>
      <c r="W1070" s="10" t="e">
        <f t="shared" si="661"/>
        <v>#DIV/0!</v>
      </c>
      <c r="X1070" s="10" t="e">
        <f t="shared" si="662"/>
        <v>#DIV/0!</v>
      </c>
      <c r="Z1070" s="23">
        <f t="shared" si="647"/>
        <v>15.412621201837817</v>
      </c>
      <c r="AA1070" s="54">
        <f t="shared" si="648"/>
        <v>3.963017868262142E-3</v>
      </c>
      <c r="AB1070" s="54">
        <f t="shared" si="649"/>
        <v>0.57771360555069784</v>
      </c>
      <c r="AC1070" s="54">
        <f t="shared" si="650"/>
        <v>0.72559137184337708</v>
      </c>
      <c r="AD1070" s="54">
        <f t="shared" si="673"/>
        <v>0.72562665186648601</v>
      </c>
      <c r="AG1070" s="23">
        <f t="shared" si="651"/>
        <v>15.410154674775562</v>
      </c>
      <c r="AH1070" s="54">
        <f t="shared" si="674"/>
        <v>1.4964908060068893E-3</v>
      </c>
      <c r="AI1070" s="54">
        <f t="shared" si="675"/>
        <v>47.266421127189091</v>
      </c>
      <c r="AJ1070" s="54">
        <f t="shared" si="676"/>
        <v>0.27399341940327987</v>
      </c>
      <c r="AK1070" s="54">
        <f t="shared" si="677"/>
        <v>0.27402866996388536</v>
      </c>
      <c r="AM1070" s="23">
        <f t="shared" si="652"/>
        <v>15.408658183969555</v>
      </c>
      <c r="AN1070" s="54">
        <f t="shared" si="678"/>
        <v>0</v>
      </c>
      <c r="AO1070" s="54" t="e">
        <f t="shared" si="679"/>
        <v>#DIV/0!</v>
      </c>
      <c r="AP1070" s="54" t="e">
        <f t="shared" si="680"/>
        <v>#DIV/0!</v>
      </c>
      <c r="AQ1070" s="54" t="e">
        <f t="shared" si="681"/>
        <v>#DIV/0!</v>
      </c>
      <c r="AS1070" s="23">
        <f t="shared" si="653"/>
        <v>15.408658183969555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>
        <f t="shared" si="663"/>
        <v>419.69182683632062</v>
      </c>
      <c r="AZ1070" s="1">
        <f t="shared" si="664"/>
        <v>15.408658183969555</v>
      </c>
    </row>
    <row r="1071" spans="1:52" hidden="1" x14ac:dyDescent="0.25">
      <c r="A1071" s="3"/>
      <c r="B1071" s="4"/>
      <c r="C1071" s="4">
        <f t="shared" si="665"/>
        <v>32</v>
      </c>
      <c r="D1071" s="22">
        <f t="shared" si="654"/>
        <v>419.69171762542521</v>
      </c>
      <c r="E1071" s="54">
        <f t="shared" si="666"/>
        <v>100</v>
      </c>
      <c r="F1071" s="54">
        <f t="shared" si="667"/>
        <v>100</v>
      </c>
      <c r="G1071" s="54">
        <f t="shared" si="655"/>
        <v>50</v>
      </c>
      <c r="H1071" s="24">
        <f t="shared" si="668"/>
        <v>19.35968331086659</v>
      </c>
      <c r="I1071" s="23">
        <f t="shared" si="669"/>
        <v>8.9352384511691932E-2</v>
      </c>
      <c r="J1071" s="23">
        <f t="shared" si="670"/>
        <v>0.7</v>
      </c>
      <c r="K1071" s="22">
        <f t="shared" si="671"/>
        <v>45</v>
      </c>
      <c r="L1071" s="8"/>
      <c r="M1071" s="11">
        <f t="shared" si="644"/>
        <v>15.414118728738332</v>
      </c>
      <c r="N1071" s="9">
        <f t="shared" si="645"/>
        <v>15.414118728738332</v>
      </c>
      <c r="O1071" s="10">
        <f t="shared" si="672"/>
        <v>0</v>
      </c>
      <c r="P1071" s="10" t="e">
        <f t="shared" si="656"/>
        <v>#DIV/0!</v>
      </c>
      <c r="Q1071" s="10" t="e">
        <f t="shared" si="657"/>
        <v>#DIV/0!</v>
      </c>
      <c r="R1071" s="10" t="e">
        <f t="shared" si="658"/>
        <v>#DIV/0!</v>
      </c>
      <c r="S1071" s="9"/>
      <c r="T1071" s="9">
        <f t="shared" si="646"/>
        <v>15.414118728738332</v>
      </c>
      <c r="U1071" s="10">
        <f t="shared" si="659"/>
        <v>0</v>
      </c>
      <c r="V1071" s="10" t="e">
        <f t="shared" si="660"/>
        <v>#DIV/0!</v>
      </c>
      <c r="W1071" s="10" t="e">
        <f t="shared" si="661"/>
        <v>#DIV/0!</v>
      </c>
      <c r="X1071" s="10" t="e">
        <f t="shared" si="662"/>
        <v>#DIV/0!</v>
      </c>
      <c r="Z1071" s="23">
        <f t="shared" si="647"/>
        <v>15.418081745620839</v>
      </c>
      <c r="AA1071" s="54">
        <f t="shared" si="648"/>
        <v>3.9630168825066647E-3</v>
      </c>
      <c r="AB1071" s="54">
        <f t="shared" si="649"/>
        <v>0.57771346185103012</v>
      </c>
      <c r="AC1071" s="54">
        <f t="shared" si="650"/>
        <v>0.72559124934000074</v>
      </c>
      <c r="AD1071" s="54">
        <f t="shared" si="673"/>
        <v>0.72562651687642854</v>
      </c>
      <c r="AG1071" s="23">
        <f t="shared" si="651"/>
        <v>15.415615220023675</v>
      </c>
      <c r="AH1071" s="54">
        <f t="shared" si="674"/>
        <v>1.4964912853425716E-3</v>
      </c>
      <c r="AI1071" s="54">
        <f t="shared" si="675"/>
        <v>47.266436266929425</v>
      </c>
      <c r="AJ1071" s="54">
        <f t="shared" si="676"/>
        <v>0.27399352905891022</v>
      </c>
      <c r="AK1071" s="54">
        <f t="shared" si="677"/>
        <v>0.27402876713922147</v>
      </c>
      <c r="AM1071" s="23">
        <f t="shared" si="652"/>
        <v>15.414118728738332</v>
      </c>
      <c r="AN1071" s="54">
        <f t="shared" si="678"/>
        <v>0</v>
      </c>
      <c r="AO1071" s="54" t="e">
        <f t="shared" si="679"/>
        <v>#DIV/0!</v>
      </c>
      <c r="AP1071" s="54" t="e">
        <f t="shared" si="680"/>
        <v>#DIV/0!</v>
      </c>
      <c r="AQ1071" s="54" t="e">
        <f t="shared" si="681"/>
        <v>#DIV/0!</v>
      </c>
      <c r="AS1071" s="23">
        <f t="shared" si="653"/>
        <v>15.414118728738332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>
        <f t="shared" si="663"/>
        <v>419.69171762542521</v>
      </c>
      <c r="AZ1071" s="1">
        <f t="shared" si="664"/>
        <v>15.414118728738332</v>
      </c>
    </row>
    <row r="1072" spans="1:52" hidden="1" x14ac:dyDescent="0.25">
      <c r="A1072" s="3"/>
      <c r="B1072" s="4"/>
      <c r="C1072" s="4">
        <f t="shared" si="665"/>
        <v>33</v>
      </c>
      <c r="D1072" s="22">
        <f t="shared" si="654"/>
        <v>419.69160841454732</v>
      </c>
      <c r="E1072" s="54">
        <f t="shared" si="666"/>
        <v>100</v>
      </c>
      <c r="F1072" s="54">
        <f t="shared" si="667"/>
        <v>100</v>
      </c>
      <c r="G1072" s="54">
        <f t="shared" si="655"/>
        <v>50</v>
      </c>
      <c r="H1072" s="24">
        <f t="shared" si="668"/>
        <v>19.366543142157017</v>
      </c>
      <c r="I1072" s="23">
        <f t="shared" si="669"/>
        <v>8.9384045271493906E-2</v>
      </c>
      <c r="J1072" s="23">
        <f t="shared" si="670"/>
        <v>0.7</v>
      </c>
      <c r="K1072" s="22">
        <f t="shared" si="671"/>
        <v>45</v>
      </c>
      <c r="L1072" s="8"/>
      <c r="M1072" s="11">
        <f t="shared" si="644"/>
        <v>15.419579272633751</v>
      </c>
      <c r="N1072" s="9">
        <f t="shared" si="645"/>
        <v>15.419579272633751</v>
      </c>
      <c r="O1072" s="10">
        <f t="shared" si="672"/>
        <v>0</v>
      </c>
      <c r="P1072" s="10" t="e">
        <f t="shared" si="656"/>
        <v>#DIV/0!</v>
      </c>
      <c r="Q1072" s="10" t="e">
        <f t="shared" si="657"/>
        <v>#DIV/0!</v>
      </c>
      <c r="R1072" s="10" t="e">
        <f t="shared" si="658"/>
        <v>#DIV/0!</v>
      </c>
      <c r="S1072" s="9"/>
      <c r="T1072" s="9">
        <f t="shared" si="646"/>
        <v>15.419579272633751</v>
      </c>
      <c r="U1072" s="10">
        <f t="shared" si="659"/>
        <v>0</v>
      </c>
      <c r="V1072" s="10" t="e">
        <f t="shared" si="660"/>
        <v>#DIV/0!</v>
      </c>
      <c r="W1072" s="10" t="e">
        <f t="shared" si="661"/>
        <v>#DIV/0!</v>
      </c>
      <c r="X1072" s="10" t="e">
        <f t="shared" si="662"/>
        <v>#DIV/0!</v>
      </c>
      <c r="Z1072" s="23">
        <f t="shared" si="647"/>
        <v>15.423542288530353</v>
      </c>
      <c r="AA1072" s="54">
        <f t="shared" si="648"/>
        <v>3.9630158966019735E-3</v>
      </c>
      <c r="AB1072" s="54">
        <f t="shared" si="649"/>
        <v>0.57771331812961058</v>
      </c>
      <c r="AC1072" s="54">
        <f t="shared" si="650"/>
        <v>0.72559112680930871</v>
      </c>
      <c r="AD1072" s="54">
        <f t="shared" si="673"/>
        <v>0.72562638186481621</v>
      </c>
      <c r="AG1072" s="23">
        <f t="shared" si="651"/>
        <v>15.421075764398291</v>
      </c>
      <c r="AH1072" s="54">
        <f t="shared" si="674"/>
        <v>1.496491764539698E-3</v>
      </c>
      <c r="AI1072" s="54">
        <f t="shared" si="675"/>
        <v>47.266451402293498</v>
      </c>
      <c r="AJ1072" s="54">
        <f t="shared" si="676"/>
        <v>0.27399363868919863</v>
      </c>
      <c r="AK1072" s="54">
        <f t="shared" si="677"/>
        <v>0.27402886429783868</v>
      </c>
      <c r="AM1072" s="23">
        <f t="shared" si="652"/>
        <v>15.419579272633751</v>
      </c>
      <c r="AN1072" s="54">
        <f t="shared" si="678"/>
        <v>0</v>
      </c>
      <c r="AO1072" s="54" t="e">
        <f t="shared" si="679"/>
        <v>#DIV/0!</v>
      </c>
      <c r="AP1072" s="54" t="e">
        <f t="shared" si="680"/>
        <v>#DIV/0!</v>
      </c>
      <c r="AQ1072" s="54" t="e">
        <f t="shared" si="681"/>
        <v>#DIV/0!</v>
      </c>
      <c r="AS1072" s="23">
        <f t="shared" si="653"/>
        <v>15.419579272633751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>
        <f t="shared" si="663"/>
        <v>419.69160841454732</v>
      </c>
      <c r="AZ1072" s="1">
        <f t="shared" si="664"/>
        <v>15.419579272633751</v>
      </c>
    </row>
    <row r="1073" spans="1:52" hidden="1" x14ac:dyDescent="0.25">
      <c r="A1073" s="3"/>
      <c r="B1073" s="4"/>
      <c r="C1073" s="4">
        <f t="shared" si="665"/>
        <v>34</v>
      </c>
      <c r="D1073" s="22">
        <f t="shared" si="654"/>
        <v>419.69149920368687</v>
      </c>
      <c r="E1073" s="54">
        <f t="shared" si="666"/>
        <v>100</v>
      </c>
      <c r="F1073" s="54">
        <f t="shared" si="667"/>
        <v>100</v>
      </c>
      <c r="G1073" s="54">
        <f t="shared" si="655"/>
        <v>50</v>
      </c>
      <c r="H1073" s="24">
        <f t="shared" si="668"/>
        <v>19.373402973447444</v>
      </c>
      <c r="I1073" s="23">
        <f t="shared" si="669"/>
        <v>8.941570603129588E-2</v>
      </c>
      <c r="J1073" s="23">
        <f t="shared" si="670"/>
        <v>0.7</v>
      </c>
      <c r="K1073" s="22">
        <f t="shared" si="671"/>
        <v>45</v>
      </c>
      <c r="L1073" s="8"/>
      <c r="M1073" s="11">
        <f t="shared" si="644"/>
        <v>15.425039815655802</v>
      </c>
      <c r="N1073" s="9">
        <f t="shared" si="645"/>
        <v>15.425039815655802</v>
      </c>
      <c r="O1073" s="10">
        <f t="shared" si="672"/>
        <v>0</v>
      </c>
      <c r="P1073" s="10" t="e">
        <f t="shared" si="656"/>
        <v>#DIV/0!</v>
      </c>
      <c r="Q1073" s="10" t="e">
        <f t="shared" si="657"/>
        <v>#DIV/0!</v>
      </c>
      <c r="R1073" s="10" t="e">
        <f t="shared" si="658"/>
        <v>#DIV/0!</v>
      </c>
      <c r="S1073" s="9"/>
      <c r="T1073" s="9">
        <f t="shared" si="646"/>
        <v>15.425039815655802</v>
      </c>
      <c r="U1073" s="10">
        <f t="shared" si="659"/>
        <v>0</v>
      </c>
      <c r="V1073" s="10" t="e">
        <f t="shared" si="660"/>
        <v>#DIV/0!</v>
      </c>
      <c r="W1073" s="10" t="e">
        <f t="shared" si="661"/>
        <v>#DIV/0!</v>
      </c>
      <c r="X1073" s="10" t="e">
        <f t="shared" si="662"/>
        <v>#DIV/0!</v>
      </c>
      <c r="Z1073" s="23">
        <f t="shared" si="647"/>
        <v>15.429002830566379</v>
      </c>
      <c r="AA1073" s="54">
        <f t="shared" si="648"/>
        <v>3.96301491057649E-3</v>
      </c>
      <c r="AB1073" s="54">
        <f t="shared" si="649"/>
        <v>0.57771317439058234</v>
      </c>
      <c r="AC1073" s="54">
        <f t="shared" si="650"/>
        <v>0.72559100425650502</v>
      </c>
      <c r="AD1073" s="54">
        <f t="shared" si="673"/>
        <v>0.72562624684177535</v>
      </c>
      <c r="AG1073" s="23">
        <f t="shared" si="651"/>
        <v>15.426536307899417</v>
      </c>
      <c r="AH1073" s="54">
        <f t="shared" si="674"/>
        <v>1.4964922436142558E-3</v>
      </c>
      <c r="AI1073" s="54">
        <f t="shared" si="675"/>
        <v>47.266466533806977</v>
      </c>
      <c r="AJ1073" s="54">
        <f t="shared" si="676"/>
        <v>0.27399374829719259</v>
      </c>
      <c r="AK1073" s="54">
        <f t="shared" si="677"/>
        <v>0.27402896144318367</v>
      </c>
      <c r="AM1073" s="23">
        <f t="shared" si="652"/>
        <v>15.425039815655802</v>
      </c>
      <c r="AN1073" s="54">
        <f t="shared" si="678"/>
        <v>0</v>
      </c>
      <c r="AO1073" s="54" t="e">
        <f t="shared" si="679"/>
        <v>#DIV/0!</v>
      </c>
      <c r="AP1073" s="54" t="e">
        <f t="shared" si="680"/>
        <v>#DIV/0!</v>
      </c>
      <c r="AQ1073" s="54" t="e">
        <f t="shared" si="681"/>
        <v>#DIV/0!</v>
      </c>
      <c r="AS1073" s="23">
        <f t="shared" si="653"/>
        <v>15.425039815655802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>
        <f t="shared" si="663"/>
        <v>419.69149920368687</v>
      </c>
      <c r="AZ1073" s="1">
        <f t="shared" si="664"/>
        <v>15.425039815655802</v>
      </c>
    </row>
    <row r="1074" spans="1:52" hidden="1" x14ac:dyDescent="0.25">
      <c r="A1074" s="3"/>
      <c r="B1074" s="4"/>
      <c r="C1074" s="4">
        <f t="shared" si="665"/>
        <v>35</v>
      </c>
      <c r="D1074" s="22">
        <f t="shared" si="654"/>
        <v>419.69138999284394</v>
      </c>
      <c r="E1074" s="54">
        <f t="shared" si="666"/>
        <v>100</v>
      </c>
      <c r="F1074" s="54">
        <f t="shared" si="667"/>
        <v>100</v>
      </c>
      <c r="G1074" s="54">
        <f t="shared" si="655"/>
        <v>50</v>
      </c>
      <c r="H1074" s="24">
        <f t="shared" si="668"/>
        <v>19.380262804737871</v>
      </c>
      <c r="I1074" s="23">
        <f t="shared" si="669"/>
        <v>8.944736679109784E-2</v>
      </c>
      <c r="J1074" s="23">
        <f t="shared" si="670"/>
        <v>0.7</v>
      </c>
      <c r="K1074" s="22">
        <f t="shared" si="671"/>
        <v>45</v>
      </c>
      <c r="L1074" s="8"/>
      <c r="M1074" s="11">
        <f t="shared" si="644"/>
        <v>15.430500357804496</v>
      </c>
      <c r="N1074" s="9">
        <f t="shared" si="645"/>
        <v>15.430500357804496</v>
      </c>
      <c r="O1074" s="10">
        <f t="shared" si="672"/>
        <v>0</v>
      </c>
      <c r="P1074" s="10" t="e">
        <f t="shared" si="656"/>
        <v>#DIV/0!</v>
      </c>
      <c r="Q1074" s="10" t="e">
        <f t="shared" si="657"/>
        <v>#DIV/0!</v>
      </c>
      <c r="R1074" s="10" t="e">
        <f t="shared" si="658"/>
        <v>#DIV/0!</v>
      </c>
      <c r="S1074" s="9"/>
      <c r="T1074" s="9">
        <f t="shared" si="646"/>
        <v>15.430500357804496</v>
      </c>
      <c r="U1074" s="10">
        <f t="shared" si="659"/>
        <v>0</v>
      </c>
      <c r="V1074" s="10" t="e">
        <f t="shared" si="660"/>
        <v>#DIV/0!</v>
      </c>
      <c r="W1074" s="10" t="e">
        <f t="shared" si="661"/>
        <v>#DIV/0!</v>
      </c>
      <c r="X1074" s="10" t="e">
        <f t="shared" si="662"/>
        <v>#DIV/0!</v>
      </c>
      <c r="Z1074" s="23">
        <f t="shared" si="647"/>
        <v>15.434463371728915</v>
      </c>
      <c r="AA1074" s="54">
        <f t="shared" si="648"/>
        <v>3.9630139244195561E-3</v>
      </c>
      <c r="AB1074" s="54">
        <f t="shared" si="649"/>
        <v>0.57771303063239177</v>
      </c>
      <c r="AC1074" s="54">
        <f t="shared" si="650"/>
        <v>0.72559088167963781</v>
      </c>
      <c r="AD1074" s="54">
        <f t="shared" si="673"/>
        <v>0.72562611180307668</v>
      </c>
      <c r="AG1074" s="23">
        <f t="shared" si="651"/>
        <v>15.431996850527048</v>
      </c>
      <c r="AH1074" s="54">
        <f t="shared" si="674"/>
        <v>1.4964927225520341E-3</v>
      </c>
      <c r="AI1074" s="54">
        <f t="shared" si="675"/>
        <v>47.266481660958867</v>
      </c>
      <c r="AJ1074" s="54">
        <f t="shared" si="676"/>
        <v>0.27399385787992953</v>
      </c>
      <c r="AK1074" s="54">
        <f t="shared" si="677"/>
        <v>0.27402905857221038</v>
      </c>
      <c r="AM1074" s="23">
        <f t="shared" si="652"/>
        <v>15.430500357804496</v>
      </c>
      <c r="AN1074" s="54">
        <f t="shared" si="678"/>
        <v>0</v>
      </c>
      <c r="AO1074" s="54" t="e">
        <f t="shared" si="679"/>
        <v>#DIV/0!</v>
      </c>
      <c r="AP1074" s="54" t="e">
        <f t="shared" si="680"/>
        <v>#DIV/0!</v>
      </c>
      <c r="AQ1074" s="54" t="e">
        <f t="shared" si="681"/>
        <v>#DIV/0!</v>
      </c>
      <c r="AS1074" s="23">
        <f t="shared" si="653"/>
        <v>15.430500357804496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>
        <f t="shared" si="663"/>
        <v>419.69138999284394</v>
      </c>
      <c r="AZ1074" s="1">
        <f t="shared" si="664"/>
        <v>15.430500357804496</v>
      </c>
    </row>
    <row r="1075" spans="1:52" hidden="1" x14ac:dyDescent="0.25">
      <c r="A1075" s="3"/>
      <c r="B1075" s="4"/>
      <c r="C1075" s="4">
        <f t="shared" si="665"/>
        <v>36</v>
      </c>
      <c r="D1075" s="22">
        <f t="shared" si="654"/>
        <v>419.6912807820184</v>
      </c>
      <c r="E1075" s="54">
        <f t="shared" si="666"/>
        <v>100</v>
      </c>
      <c r="F1075" s="54">
        <f t="shared" si="667"/>
        <v>100</v>
      </c>
      <c r="G1075" s="54">
        <f t="shared" si="655"/>
        <v>50</v>
      </c>
      <c r="H1075" s="24">
        <f t="shared" si="668"/>
        <v>19.387122636028298</v>
      </c>
      <c r="I1075" s="23">
        <f t="shared" si="669"/>
        <v>8.9479027550899815E-2</v>
      </c>
      <c r="J1075" s="23">
        <f t="shared" si="670"/>
        <v>0.7</v>
      </c>
      <c r="K1075" s="22">
        <f t="shared" si="671"/>
        <v>45</v>
      </c>
      <c r="L1075" s="8"/>
      <c r="M1075" s="11">
        <f t="shared" si="644"/>
        <v>15.43596089907982</v>
      </c>
      <c r="N1075" s="9">
        <f t="shared" si="645"/>
        <v>15.43596089907982</v>
      </c>
      <c r="O1075" s="10">
        <f t="shared" si="672"/>
        <v>0</v>
      </c>
      <c r="P1075" s="10" t="e">
        <f t="shared" si="656"/>
        <v>#DIV/0!</v>
      </c>
      <c r="Q1075" s="10" t="e">
        <f t="shared" si="657"/>
        <v>#DIV/0!</v>
      </c>
      <c r="R1075" s="10" t="e">
        <f t="shared" si="658"/>
        <v>#DIV/0!</v>
      </c>
      <c r="S1075" s="9"/>
      <c r="T1075" s="9">
        <f t="shared" si="646"/>
        <v>15.43596089907982</v>
      </c>
      <c r="U1075" s="10">
        <f t="shared" si="659"/>
        <v>0</v>
      </c>
      <c r="V1075" s="10" t="e">
        <f t="shared" si="660"/>
        <v>#DIV/0!</v>
      </c>
      <c r="W1075" s="10" t="e">
        <f t="shared" si="661"/>
        <v>#DIV/0!</v>
      </c>
      <c r="X1075" s="10" t="e">
        <f t="shared" si="662"/>
        <v>#DIV/0!</v>
      </c>
      <c r="Z1075" s="23">
        <f t="shared" si="647"/>
        <v>15.439923912017942</v>
      </c>
      <c r="AA1075" s="54">
        <f t="shared" si="648"/>
        <v>3.9630129381222901E-3</v>
      </c>
      <c r="AB1075" s="54">
        <f t="shared" si="649"/>
        <v>0.57771288685374411</v>
      </c>
      <c r="AC1075" s="54">
        <f t="shared" si="650"/>
        <v>0.72559075907708159</v>
      </c>
      <c r="AD1075" s="54">
        <f t="shared" si="673"/>
        <v>0.72562597674677354</v>
      </c>
      <c r="AG1075" s="23">
        <f t="shared" si="651"/>
        <v>15.437457392281177</v>
      </c>
      <c r="AH1075" s="54">
        <f t="shared" si="674"/>
        <v>1.4964932013565857E-3</v>
      </c>
      <c r="AI1075" s="54">
        <f t="shared" si="675"/>
        <v>47.266496783923522</v>
      </c>
      <c r="AJ1075" s="54">
        <f t="shared" si="676"/>
        <v>0.27399396743842064</v>
      </c>
      <c r="AK1075" s="54">
        <f t="shared" si="677"/>
        <v>0.27402915568585795</v>
      </c>
      <c r="AM1075" s="23">
        <f t="shared" si="652"/>
        <v>15.43596089907982</v>
      </c>
      <c r="AN1075" s="54">
        <f t="shared" si="678"/>
        <v>0</v>
      </c>
      <c r="AO1075" s="54" t="e">
        <f t="shared" si="679"/>
        <v>#DIV/0!</v>
      </c>
      <c r="AP1075" s="54" t="e">
        <f t="shared" si="680"/>
        <v>#DIV/0!</v>
      </c>
      <c r="AQ1075" s="54" t="e">
        <f t="shared" si="681"/>
        <v>#DIV/0!</v>
      </c>
      <c r="AS1075" s="23">
        <f t="shared" si="653"/>
        <v>15.43596089907982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>
        <f t="shared" si="663"/>
        <v>419.6912807820184</v>
      </c>
      <c r="AZ1075" s="1">
        <f t="shared" si="664"/>
        <v>15.43596089907982</v>
      </c>
    </row>
    <row r="1076" spans="1:52" hidden="1" x14ac:dyDescent="0.25">
      <c r="A1076" s="3"/>
      <c r="B1076" s="4"/>
      <c r="C1076" s="4">
        <f t="shared" si="665"/>
        <v>37</v>
      </c>
      <c r="D1076" s="22">
        <f t="shared" si="654"/>
        <v>419.69117157121036</v>
      </c>
      <c r="E1076" s="54">
        <f t="shared" si="666"/>
        <v>100</v>
      </c>
      <c r="F1076" s="54">
        <f t="shared" si="667"/>
        <v>100</v>
      </c>
      <c r="G1076" s="54">
        <f t="shared" si="655"/>
        <v>50</v>
      </c>
      <c r="H1076" s="24">
        <f t="shared" si="668"/>
        <v>19.393982467318725</v>
      </c>
      <c r="I1076" s="23">
        <f t="shared" si="669"/>
        <v>8.9510688310701789E-2</v>
      </c>
      <c r="J1076" s="23">
        <f t="shared" si="670"/>
        <v>0.7</v>
      </c>
      <c r="K1076" s="22">
        <f t="shared" si="671"/>
        <v>45</v>
      </c>
      <c r="L1076" s="8"/>
      <c r="M1076" s="11">
        <f t="shared" si="644"/>
        <v>15.441421439481775</v>
      </c>
      <c r="N1076" s="9">
        <f t="shared" si="645"/>
        <v>15.441421439481775</v>
      </c>
      <c r="O1076" s="10">
        <f t="shared" si="672"/>
        <v>0</v>
      </c>
      <c r="P1076" s="10" t="e">
        <f t="shared" si="656"/>
        <v>#DIV/0!</v>
      </c>
      <c r="Q1076" s="10" t="e">
        <f t="shared" si="657"/>
        <v>#DIV/0!</v>
      </c>
      <c r="R1076" s="10" t="e">
        <f t="shared" si="658"/>
        <v>#DIV/0!</v>
      </c>
      <c r="S1076" s="9"/>
      <c r="T1076" s="9">
        <f t="shared" si="646"/>
        <v>15.441421439481775</v>
      </c>
      <c r="U1076" s="10">
        <f t="shared" si="659"/>
        <v>0</v>
      </c>
      <c r="V1076" s="10" t="e">
        <f t="shared" si="660"/>
        <v>#DIV/0!</v>
      </c>
      <c r="W1076" s="10" t="e">
        <f t="shared" si="661"/>
        <v>#DIV/0!</v>
      </c>
      <c r="X1076" s="10" t="e">
        <f t="shared" si="662"/>
        <v>#DIV/0!</v>
      </c>
      <c r="Z1076" s="23">
        <f t="shared" si="647"/>
        <v>15.44538445143349</v>
      </c>
      <c r="AA1076" s="54">
        <f t="shared" si="648"/>
        <v>3.9630119517148898E-3</v>
      </c>
      <c r="AB1076" s="54">
        <f t="shared" si="649"/>
        <v>0.57771274305904152</v>
      </c>
      <c r="AC1076" s="54">
        <f t="shared" si="650"/>
        <v>0.72559063645436506</v>
      </c>
      <c r="AD1076" s="54">
        <f t="shared" si="673"/>
        <v>0.72562584167958388</v>
      </c>
      <c r="AG1076" s="23">
        <f t="shared" si="651"/>
        <v>15.442917933161825</v>
      </c>
      <c r="AH1076" s="54">
        <f t="shared" si="674"/>
        <v>1.4964936800492268E-3</v>
      </c>
      <c r="AI1076" s="54">
        <f t="shared" si="675"/>
        <v>47.266511903353511</v>
      </c>
      <c r="AJ1076" s="54">
        <f t="shared" si="676"/>
        <v>0.27399407697644851</v>
      </c>
      <c r="AK1076" s="54">
        <f t="shared" si="677"/>
        <v>0.2740292527875785</v>
      </c>
      <c r="AM1076" s="23">
        <f t="shared" si="652"/>
        <v>15.441421439481775</v>
      </c>
      <c r="AN1076" s="54">
        <f t="shared" si="678"/>
        <v>0</v>
      </c>
      <c r="AO1076" s="54" t="e">
        <f t="shared" si="679"/>
        <v>#DIV/0!</v>
      </c>
      <c r="AP1076" s="54" t="e">
        <f t="shared" si="680"/>
        <v>#DIV/0!</v>
      </c>
      <c r="AQ1076" s="54" t="e">
        <f t="shared" si="681"/>
        <v>#DIV/0!</v>
      </c>
      <c r="AS1076" s="23">
        <f t="shared" si="653"/>
        <v>15.441421439481775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>
        <f t="shared" si="663"/>
        <v>419.69117157121036</v>
      </c>
      <c r="AZ1076" s="1">
        <f t="shared" si="664"/>
        <v>15.441421439481775</v>
      </c>
    </row>
    <row r="1077" spans="1:52" hidden="1" x14ac:dyDescent="0.25">
      <c r="A1077" s="3"/>
      <c r="B1077" s="4"/>
      <c r="C1077" s="4">
        <f t="shared" si="665"/>
        <v>38</v>
      </c>
      <c r="D1077" s="22">
        <f t="shared" si="654"/>
        <v>419.69106236041978</v>
      </c>
      <c r="E1077" s="54">
        <f t="shared" si="666"/>
        <v>100</v>
      </c>
      <c r="F1077" s="54">
        <f t="shared" si="667"/>
        <v>100</v>
      </c>
      <c r="G1077" s="54">
        <f t="shared" si="655"/>
        <v>50</v>
      </c>
      <c r="H1077" s="24">
        <f t="shared" si="668"/>
        <v>19.400842298609152</v>
      </c>
      <c r="I1077" s="23">
        <f t="shared" si="669"/>
        <v>8.9542349070503763E-2</v>
      </c>
      <c r="J1077" s="23">
        <f t="shared" si="670"/>
        <v>0.7</v>
      </c>
      <c r="K1077" s="22">
        <f t="shared" si="671"/>
        <v>45</v>
      </c>
      <c r="L1077" s="8"/>
      <c r="M1077" s="11">
        <f t="shared" si="644"/>
        <v>15.446881979010373</v>
      </c>
      <c r="N1077" s="9">
        <f t="shared" si="645"/>
        <v>15.446881979010373</v>
      </c>
      <c r="O1077" s="10">
        <f t="shared" si="672"/>
        <v>0</v>
      </c>
      <c r="P1077" s="10" t="e">
        <f t="shared" si="656"/>
        <v>#DIV/0!</v>
      </c>
      <c r="Q1077" s="10" t="e">
        <f t="shared" si="657"/>
        <v>#DIV/0!</v>
      </c>
      <c r="R1077" s="10" t="e">
        <f t="shared" si="658"/>
        <v>#DIV/0!</v>
      </c>
      <c r="S1077" s="9"/>
      <c r="T1077" s="9">
        <f t="shared" si="646"/>
        <v>15.446881979010373</v>
      </c>
      <c r="U1077" s="10">
        <f t="shared" si="659"/>
        <v>0</v>
      </c>
      <c r="V1077" s="10" t="e">
        <f t="shared" si="660"/>
        <v>#DIV/0!</v>
      </c>
      <c r="W1077" s="10" t="e">
        <f t="shared" si="661"/>
        <v>#DIV/0!</v>
      </c>
      <c r="X1077" s="10" t="e">
        <f t="shared" si="662"/>
        <v>#DIV/0!</v>
      </c>
      <c r="Z1077" s="23">
        <f t="shared" si="647"/>
        <v>15.450844989975526</v>
      </c>
      <c r="AA1077" s="54">
        <f t="shared" si="648"/>
        <v>3.9630109651529466E-3</v>
      </c>
      <c r="AB1077" s="54">
        <f t="shared" si="649"/>
        <v>0.57771259924181018</v>
      </c>
      <c r="AC1077" s="54">
        <f t="shared" si="650"/>
        <v>0.72559051380335682</v>
      </c>
      <c r="AD1077" s="54">
        <f t="shared" si="673"/>
        <v>0.72562570659453973</v>
      </c>
      <c r="AG1077" s="23">
        <f t="shared" si="651"/>
        <v>15.448378473168971</v>
      </c>
      <c r="AH1077" s="54">
        <f t="shared" si="674"/>
        <v>1.496494158597983E-3</v>
      </c>
      <c r="AI1077" s="54">
        <f t="shared" si="675"/>
        <v>47.266527018238911</v>
      </c>
      <c r="AJ1077" s="54">
        <f t="shared" si="676"/>
        <v>0.27399418648815871</v>
      </c>
      <c r="AK1077" s="54">
        <f t="shared" si="677"/>
        <v>0.2740293498727242</v>
      </c>
      <c r="AM1077" s="23">
        <f t="shared" si="652"/>
        <v>15.446881979010373</v>
      </c>
      <c r="AN1077" s="54">
        <f t="shared" si="678"/>
        <v>0</v>
      </c>
      <c r="AO1077" s="54" t="e">
        <f t="shared" si="679"/>
        <v>#DIV/0!</v>
      </c>
      <c r="AP1077" s="54" t="e">
        <f t="shared" si="680"/>
        <v>#DIV/0!</v>
      </c>
      <c r="AQ1077" s="54" t="e">
        <f t="shared" si="681"/>
        <v>#DIV/0!</v>
      </c>
      <c r="AS1077" s="23">
        <f t="shared" si="653"/>
        <v>15.446881979010373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>
        <f t="shared" si="663"/>
        <v>419.69106236041978</v>
      </c>
      <c r="AZ1077" s="1">
        <f t="shared" si="664"/>
        <v>15.446881979010373</v>
      </c>
    </row>
    <row r="1078" spans="1:52" hidden="1" x14ac:dyDescent="0.25">
      <c r="A1078" s="3"/>
      <c r="B1078" s="4"/>
      <c r="C1078" s="4">
        <f t="shared" si="665"/>
        <v>39</v>
      </c>
      <c r="D1078" s="22">
        <f t="shared" si="654"/>
        <v>419.6909531496467</v>
      </c>
      <c r="E1078" s="54">
        <f t="shared" si="666"/>
        <v>100</v>
      </c>
      <c r="F1078" s="54">
        <f t="shared" si="667"/>
        <v>100</v>
      </c>
      <c r="G1078" s="54">
        <f t="shared" si="655"/>
        <v>50</v>
      </c>
      <c r="H1078" s="24">
        <f t="shared" si="668"/>
        <v>19.40770212989958</v>
      </c>
      <c r="I1078" s="23">
        <f t="shared" si="669"/>
        <v>8.9574009830305737E-2</v>
      </c>
      <c r="J1078" s="23">
        <f t="shared" si="670"/>
        <v>0.7</v>
      </c>
      <c r="K1078" s="22">
        <f t="shared" si="671"/>
        <v>45</v>
      </c>
      <c r="L1078" s="8"/>
      <c r="M1078" s="11">
        <f t="shared" si="644"/>
        <v>15.452342517665597</v>
      </c>
      <c r="N1078" s="9">
        <f t="shared" si="645"/>
        <v>15.452342517665597</v>
      </c>
      <c r="O1078" s="10">
        <f t="shared" si="672"/>
        <v>0</v>
      </c>
      <c r="P1078" s="10" t="e">
        <f t="shared" si="656"/>
        <v>#DIV/0!</v>
      </c>
      <c r="Q1078" s="10" t="e">
        <f t="shared" si="657"/>
        <v>#DIV/0!</v>
      </c>
      <c r="R1078" s="10" t="e">
        <f t="shared" si="658"/>
        <v>#DIV/0!</v>
      </c>
      <c r="S1078" s="9"/>
      <c r="T1078" s="9">
        <f t="shared" si="646"/>
        <v>15.452342517665597</v>
      </c>
      <c r="U1078" s="10">
        <f t="shared" si="659"/>
        <v>0</v>
      </c>
      <c r="V1078" s="10" t="e">
        <f t="shared" si="660"/>
        <v>#DIV/0!</v>
      </c>
      <c r="W1078" s="10" t="e">
        <f t="shared" si="661"/>
        <v>#DIV/0!</v>
      </c>
      <c r="X1078" s="10" t="e">
        <f t="shared" si="662"/>
        <v>#DIV/0!</v>
      </c>
      <c r="Z1078" s="23">
        <f t="shared" si="647"/>
        <v>15.456305527644073</v>
      </c>
      <c r="AA1078" s="54">
        <f t="shared" si="648"/>
        <v>3.9630099784755402E-3</v>
      </c>
      <c r="AB1078" s="54">
        <f t="shared" si="649"/>
        <v>0.57771245540774718</v>
      </c>
      <c r="AC1078" s="54">
        <f t="shared" si="650"/>
        <v>0.72559039113121271</v>
      </c>
      <c r="AD1078" s="54">
        <f t="shared" si="673"/>
        <v>0.72562557149653983</v>
      </c>
      <c r="AG1078" s="23">
        <f t="shared" si="651"/>
        <v>15.453839012302616</v>
      </c>
      <c r="AH1078" s="54">
        <f t="shared" si="674"/>
        <v>1.4964946370188414E-3</v>
      </c>
      <c r="AI1078" s="54">
        <f t="shared" si="675"/>
        <v>47.266542129105403</v>
      </c>
      <c r="AJ1078" s="54">
        <f t="shared" si="676"/>
        <v>0.27399429597659869</v>
      </c>
      <c r="AK1078" s="54">
        <f t="shared" si="677"/>
        <v>0.27402944694223519</v>
      </c>
      <c r="AM1078" s="23">
        <f t="shared" si="652"/>
        <v>15.452342517665597</v>
      </c>
      <c r="AN1078" s="54">
        <f t="shared" si="678"/>
        <v>0</v>
      </c>
      <c r="AO1078" s="54" t="e">
        <f t="shared" si="679"/>
        <v>#DIV/0!</v>
      </c>
      <c r="AP1078" s="54" t="e">
        <f t="shared" si="680"/>
        <v>#DIV/0!</v>
      </c>
      <c r="AQ1078" s="54" t="e">
        <f t="shared" si="681"/>
        <v>#DIV/0!</v>
      </c>
      <c r="AS1078" s="23">
        <f t="shared" si="653"/>
        <v>15.452342517665597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>
        <f t="shared" si="663"/>
        <v>419.6909531496467</v>
      </c>
      <c r="AZ1078" s="1">
        <f t="shared" si="664"/>
        <v>15.452342517665597</v>
      </c>
    </row>
    <row r="1079" spans="1:52" hidden="1" x14ac:dyDescent="0.25">
      <c r="A1079" s="3"/>
      <c r="B1079" s="4"/>
      <c r="C1079" s="4">
        <f t="shared" si="665"/>
        <v>40</v>
      </c>
      <c r="D1079" s="22">
        <f t="shared" si="654"/>
        <v>419.69084393889108</v>
      </c>
      <c r="E1079" s="54">
        <f t="shared" si="666"/>
        <v>100</v>
      </c>
      <c r="F1079" s="54">
        <f t="shared" si="667"/>
        <v>100</v>
      </c>
      <c r="G1079" s="54">
        <f t="shared" si="655"/>
        <v>50</v>
      </c>
      <c r="H1079" s="24">
        <f t="shared" si="668"/>
        <v>19.414561961190007</v>
      </c>
      <c r="I1079" s="23">
        <f t="shared" si="669"/>
        <v>8.9605670590107697E-2</v>
      </c>
      <c r="J1079" s="23">
        <f t="shared" si="670"/>
        <v>0.7</v>
      </c>
      <c r="K1079" s="22">
        <f t="shared" si="671"/>
        <v>45</v>
      </c>
      <c r="L1079" s="8"/>
      <c r="M1079" s="11">
        <f t="shared" si="644"/>
        <v>15.457803055447457</v>
      </c>
      <c r="N1079" s="9">
        <f t="shared" si="645"/>
        <v>15.457803055447457</v>
      </c>
      <c r="O1079" s="10">
        <f t="shared" si="672"/>
        <v>0</v>
      </c>
      <c r="P1079" s="10" t="e">
        <f t="shared" si="656"/>
        <v>#DIV/0!</v>
      </c>
      <c r="Q1079" s="10" t="e">
        <f t="shared" si="657"/>
        <v>#DIV/0!</v>
      </c>
      <c r="R1079" s="10" t="e">
        <f t="shared" si="658"/>
        <v>#DIV/0!</v>
      </c>
      <c r="S1079" s="9"/>
      <c r="T1079" s="9">
        <f t="shared" si="646"/>
        <v>15.457803055447457</v>
      </c>
      <c r="U1079" s="10">
        <f t="shared" si="659"/>
        <v>0</v>
      </c>
      <c r="V1079" s="10" t="e">
        <f t="shared" si="660"/>
        <v>#DIV/0!</v>
      </c>
      <c r="W1079" s="10" t="e">
        <f t="shared" si="661"/>
        <v>#DIV/0!</v>
      </c>
      <c r="X1079" s="10" t="e">
        <f t="shared" si="662"/>
        <v>#DIV/0!</v>
      </c>
      <c r="Z1079" s="23">
        <f t="shared" si="647"/>
        <v>15.461766064439129</v>
      </c>
      <c r="AA1079" s="54">
        <f t="shared" si="648"/>
        <v>3.9630089916720124E-3</v>
      </c>
      <c r="AB1079" s="54">
        <f t="shared" si="649"/>
        <v>0.57771231155529856</v>
      </c>
      <c r="AC1079" s="54">
        <f t="shared" si="650"/>
        <v>0.72559026843598129</v>
      </c>
      <c r="AD1079" s="54">
        <f t="shared" si="673"/>
        <v>0.72562543638363686</v>
      </c>
      <c r="AG1079" s="23">
        <f t="shared" si="651"/>
        <v>15.459299550562767</v>
      </c>
      <c r="AH1079" s="54">
        <f t="shared" si="674"/>
        <v>1.4964951153100259E-3</v>
      </c>
      <c r="AI1079" s="54">
        <f t="shared" si="675"/>
        <v>47.266557235834725</v>
      </c>
      <c r="AJ1079" s="54">
        <f t="shared" si="676"/>
        <v>0.27399440544108272</v>
      </c>
      <c r="AK1079" s="54">
        <f t="shared" si="677"/>
        <v>0.27402954399796586</v>
      </c>
      <c r="AM1079" s="23">
        <f t="shared" si="652"/>
        <v>15.457803055447457</v>
      </c>
      <c r="AN1079" s="54">
        <f t="shared" si="678"/>
        <v>0</v>
      </c>
      <c r="AO1079" s="54" t="e">
        <f t="shared" si="679"/>
        <v>#DIV/0!</v>
      </c>
      <c r="AP1079" s="54" t="e">
        <f t="shared" si="680"/>
        <v>#DIV/0!</v>
      </c>
      <c r="AQ1079" s="54" t="e">
        <f t="shared" si="681"/>
        <v>#DIV/0!</v>
      </c>
      <c r="AS1079" s="23">
        <f t="shared" si="653"/>
        <v>15.457803055447457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>
        <f t="shared" si="663"/>
        <v>419.69084393889108</v>
      </c>
      <c r="AZ1079" s="1">
        <f t="shared" si="664"/>
        <v>15.457803055447457</v>
      </c>
    </row>
    <row r="1080" spans="1:52" hidden="1" x14ac:dyDescent="0.25">
      <c r="A1080" s="3"/>
      <c r="B1080" s="4"/>
      <c r="C1080" s="4">
        <f t="shared" si="665"/>
        <v>41</v>
      </c>
      <c r="D1080" s="22">
        <f t="shared" si="654"/>
        <v>419.6907347281529</v>
      </c>
      <c r="E1080" s="54">
        <f t="shared" si="666"/>
        <v>100</v>
      </c>
      <c r="F1080" s="54">
        <f t="shared" si="667"/>
        <v>100</v>
      </c>
      <c r="G1080" s="54">
        <f t="shared" si="655"/>
        <v>50</v>
      </c>
      <c r="H1080" s="24">
        <f t="shared" si="668"/>
        <v>19.421421792480434</v>
      </c>
      <c r="I1080" s="23">
        <f t="shared" si="669"/>
        <v>8.9637331349909671E-2</v>
      </c>
      <c r="J1080" s="23">
        <f t="shared" si="670"/>
        <v>0.7</v>
      </c>
      <c r="K1080" s="22">
        <f t="shared" si="671"/>
        <v>45</v>
      </c>
      <c r="L1080" s="8"/>
      <c r="M1080" s="11">
        <f t="shared" si="644"/>
        <v>15.463263592355949</v>
      </c>
      <c r="N1080" s="9">
        <f t="shared" si="645"/>
        <v>15.463263592355949</v>
      </c>
      <c r="O1080" s="10">
        <f t="shared" si="672"/>
        <v>0</v>
      </c>
      <c r="P1080" s="10" t="e">
        <f t="shared" si="656"/>
        <v>#DIV/0!</v>
      </c>
      <c r="Q1080" s="10" t="e">
        <f t="shared" si="657"/>
        <v>#DIV/0!</v>
      </c>
      <c r="R1080" s="10" t="e">
        <f t="shared" si="658"/>
        <v>#DIV/0!</v>
      </c>
      <c r="S1080" s="9"/>
      <c r="T1080" s="9">
        <f t="shared" si="646"/>
        <v>15.463263592355949</v>
      </c>
      <c r="U1080" s="10">
        <f t="shared" si="659"/>
        <v>0</v>
      </c>
      <c r="V1080" s="10" t="e">
        <f t="shared" si="660"/>
        <v>#DIV/0!</v>
      </c>
      <c r="W1080" s="10" t="e">
        <f t="shared" si="661"/>
        <v>#DIV/0!</v>
      </c>
      <c r="X1080" s="10" t="e">
        <f t="shared" si="662"/>
        <v>#DIV/0!</v>
      </c>
      <c r="Z1080" s="23">
        <f t="shared" si="647"/>
        <v>15.467226600360682</v>
      </c>
      <c r="AA1080" s="54">
        <f t="shared" si="648"/>
        <v>3.9630080047334815E-3</v>
      </c>
      <c r="AB1080" s="54">
        <f t="shared" si="649"/>
        <v>0.5777121676831698</v>
      </c>
      <c r="AC1080" s="54">
        <f t="shared" si="650"/>
        <v>0.72559014571603586</v>
      </c>
      <c r="AD1080" s="54">
        <f t="shared" si="673"/>
        <v>0.72562530125353597</v>
      </c>
      <c r="AG1080" s="23">
        <f t="shared" si="651"/>
        <v>15.464760087949426</v>
      </c>
      <c r="AH1080" s="54">
        <f t="shared" si="674"/>
        <v>1.4964955934768653E-3</v>
      </c>
      <c r="AI1080" s="54">
        <f t="shared" si="675"/>
        <v>47.266572338657355</v>
      </c>
      <c r="AJ1080" s="54">
        <f t="shared" si="676"/>
        <v>0.27399451488294696</v>
      </c>
      <c r="AK1080" s="54">
        <f t="shared" si="677"/>
        <v>0.27402964103834521</v>
      </c>
      <c r="AM1080" s="23">
        <f t="shared" si="652"/>
        <v>15.463263592355949</v>
      </c>
      <c r="AN1080" s="54">
        <f t="shared" si="678"/>
        <v>0</v>
      </c>
      <c r="AO1080" s="54" t="e">
        <f t="shared" si="679"/>
        <v>#DIV/0!</v>
      </c>
      <c r="AP1080" s="54" t="e">
        <f t="shared" si="680"/>
        <v>#DIV/0!</v>
      </c>
      <c r="AQ1080" s="54" t="e">
        <f t="shared" si="681"/>
        <v>#DIV/0!</v>
      </c>
      <c r="AS1080" s="23">
        <f t="shared" si="653"/>
        <v>15.463263592355949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>
        <f t="shared" si="663"/>
        <v>419.6907347281529</v>
      </c>
      <c r="AZ1080" s="1">
        <f t="shared" si="664"/>
        <v>15.463263592355949</v>
      </c>
    </row>
    <row r="1081" spans="1:52" hidden="1" x14ac:dyDescent="0.25">
      <c r="A1081" s="3"/>
      <c r="B1081" s="4"/>
      <c r="C1081" s="4">
        <f t="shared" si="665"/>
        <v>42</v>
      </c>
      <c r="D1081" s="22">
        <f t="shared" si="654"/>
        <v>419.69062551743218</v>
      </c>
      <c r="E1081" s="54">
        <f t="shared" si="666"/>
        <v>100</v>
      </c>
      <c r="F1081" s="54">
        <f t="shared" si="667"/>
        <v>100</v>
      </c>
      <c r="G1081" s="54">
        <f t="shared" si="655"/>
        <v>50</v>
      </c>
      <c r="H1081" s="24">
        <f t="shared" si="668"/>
        <v>19.428281623770861</v>
      </c>
      <c r="I1081" s="23">
        <f t="shared" si="669"/>
        <v>8.9668992109711645E-2</v>
      </c>
      <c r="J1081" s="23">
        <f t="shared" si="670"/>
        <v>0.7</v>
      </c>
      <c r="K1081" s="22">
        <f t="shared" si="671"/>
        <v>45</v>
      </c>
      <c r="L1081" s="8"/>
      <c r="M1081" s="11">
        <f t="shared" si="644"/>
        <v>15.468724128391072</v>
      </c>
      <c r="N1081" s="9">
        <f t="shared" si="645"/>
        <v>15.468724128391072</v>
      </c>
      <c r="O1081" s="10">
        <f t="shared" si="672"/>
        <v>0</v>
      </c>
      <c r="P1081" s="10" t="e">
        <f t="shared" si="656"/>
        <v>#DIV/0!</v>
      </c>
      <c r="Q1081" s="10" t="e">
        <f t="shared" si="657"/>
        <v>#DIV/0!</v>
      </c>
      <c r="R1081" s="10" t="e">
        <f t="shared" si="658"/>
        <v>#DIV/0!</v>
      </c>
      <c r="S1081" s="9"/>
      <c r="T1081" s="9">
        <f t="shared" si="646"/>
        <v>15.468724128391072</v>
      </c>
      <c r="U1081" s="10">
        <f t="shared" si="659"/>
        <v>0</v>
      </c>
      <c r="V1081" s="10" t="e">
        <f t="shared" si="660"/>
        <v>#DIV/0!</v>
      </c>
      <c r="W1081" s="10" t="e">
        <f t="shared" si="661"/>
        <v>#DIV/0!</v>
      </c>
      <c r="X1081" s="10" t="e">
        <f t="shared" si="662"/>
        <v>#DIV/0!</v>
      </c>
      <c r="Z1081" s="23">
        <f t="shared" si="647"/>
        <v>15.472687135408741</v>
      </c>
      <c r="AA1081" s="54">
        <f t="shared" si="648"/>
        <v>3.9630070176688292E-3</v>
      </c>
      <c r="AB1081" s="54">
        <f t="shared" si="649"/>
        <v>0.57771202379265552</v>
      </c>
      <c r="AC1081" s="54">
        <f t="shared" si="650"/>
        <v>0.72559002297300301</v>
      </c>
      <c r="AD1081" s="54">
        <f t="shared" si="673"/>
        <v>0.72562516611022843</v>
      </c>
      <c r="AG1081" s="23">
        <f t="shared" si="651"/>
        <v>15.470220624462589</v>
      </c>
      <c r="AH1081" s="54">
        <f t="shared" si="674"/>
        <v>1.4964960715175835E-3</v>
      </c>
      <c r="AI1081" s="54">
        <f t="shared" si="675"/>
        <v>47.266587437496455</v>
      </c>
      <c r="AJ1081" s="54">
        <f t="shared" si="676"/>
        <v>0.27399462430174598</v>
      </c>
      <c r="AK1081" s="54">
        <f t="shared" si="677"/>
        <v>0.27402973806431608</v>
      </c>
      <c r="AM1081" s="23">
        <f t="shared" si="652"/>
        <v>15.468724128391072</v>
      </c>
      <c r="AN1081" s="54">
        <f t="shared" si="678"/>
        <v>0</v>
      </c>
      <c r="AO1081" s="54" t="e">
        <f t="shared" si="679"/>
        <v>#DIV/0!</v>
      </c>
      <c r="AP1081" s="54" t="e">
        <f t="shared" si="680"/>
        <v>#DIV/0!</v>
      </c>
      <c r="AQ1081" s="54" t="e">
        <f t="shared" si="681"/>
        <v>#DIV/0!</v>
      </c>
      <c r="AS1081" s="23">
        <f t="shared" si="653"/>
        <v>15.468724128391072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>
        <f t="shared" si="663"/>
        <v>419.69062551743218</v>
      </c>
      <c r="AZ1081" s="1">
        <f t="shared" si="664"/>
        <v>15.468724128391072</v>
      </c>
    </row>
    <row r="1082" spans="1:52" hidden="1" x14ac:dyDescent="0.25">
      <c r="A1082" s="3"/>
      <c r="B1082" s="4"/>
      <c r="C1082" s="4">
        <f t="shared" si="665"/>
        <v>43</v>
      </c>
      <c r="D1082" s="22">
        <f t="shared" si="654"/>
        <v>419.69051630672897</v>
      </c>
      <c r="E1082" s="54">
        <f t="shared" si="666"/>
        <v>100</v>
      </c>
      <c r="F1082" s="54">
        <f t="shared" si="667"/>
        <v>100</v>
      </c>
      <c r="G1082" s="54">
        <f t="shared" si="655"/>
        <v>50</v>
      </c>
      <c r="H1082" s="24">
        <f t="shared" si="668"/>
        <v>19.435141455061288</v>
      </c>
      <c r="I1082" s="23">
        <f t="shared" si="669"/>
        <v>8.970065286951362E-2</v>
      </c>
      <c r="J1082" s="23">
        <f t="shared" si="670"/>
        <v>0.7</v>
      </c>
      <c r="K1082" s="22">
        <f t="shared" si="671"/>
        <v>45</v>
      </c>
      <c r="L1082" s="8"/>
      <c r="M1082" s="11">
        <f t="shared" si="644"/>
        <v>15.474184663552826</v>
      </c>
      <c r="N1082" s="9">
        <f t="shared" si="645"/>
        <v>15.474184663552826</v>
      </c>
      <c r="O1082" s="10">
        <f t="shared" si="672"/>
        <v>0</v>
      </c>
      <c r="P1082" s="10" t="e">
        <f t="shared" si="656"/>
        <v>#DIV/0!</v>
      </c>
      <c r="Q1082" s="10" t="e">
        <f t="shared" si="657"/>
        <v>#DIV/0!</v>
      </c>
      <c r="R1082" s="10" t="e">
        <f t="shared" si="658"/>
        <v>#DIV/0!</v>
      </c>
      <c r="S1082" s="9"/>
      <c r="T1082" s="9">
        <f t="shared" si="646"/>
        <v>15.474184663552826</v>
      </c>
      <c r="U1082" s="10">
        <f t="shared" si="659"/>
        <v>0</v>
      </c>
      <c r="V1082" s="10" t="e">
        <f t="shared" si="660"/>
        <v>#DIV/0!</v>
      </c>
      <c r="W1082" s="10" t="e">
        <f t="shared" si="661"/>
        <v>#DIV/0!</v>
      </c>
      <c r="X1082" s="10" t="e">
        <f t="shared" si="662"/>
        <v>#DIV/0!</v>
      </c>
      <c r="Z1082" s="23">
        <f t="shared" si="647"/>
        <v>15.478147669583304</v>
      </c>
      <c r="AA1082" s="54">
        <f t="shared" si="648"/>
        <v>3.9630060304780557E-3</v>
      </c>
      <c r="AB1082" s="54">
        <f t="shared" si="649"/>
        <v>0.57771187988375572</v>
      </c>
      <c r="AC1082" s="54">
        <f t="shared" si="650"/>
        <v>0.72558990020688252</v>
      </c>
      <c r="AD1082" s="54">
        <f t="shared" si="673"/>
        <v>0.72562503095210973</v>
      </c>
      <c r="AG1082" s="23">
        <f t="shared" si="651"/>
        <v>15.475681160102257</v>
      </c>
      <c r="AH1082" s="54">
        <f t="shared" si="674"/>
        <v>1.4964965494304039E-3</v>
      </c>
      <c r="AI1082" s="54">
        <f t="shared" si="675"/>
        <v>47.266602532316647</v>
      </c>
      <c r="AJ1082" s="54">
        <f t="shared" si="676"/>
        <v>0.27399473369727467</v>
      </c>
      <c r="AK1082" s="54">
        <f t="shared" si="677"/>
        <v>0.27402983507613315</v>
      </c>
      <c r="AM1082" s="23">
        <f t="shared" si="652"/>
        <v>15.474184663552826</v>
      </c>
      <c r="AN1082" s="54">
        <f t="shared" si="678"/>
        <v>0</v>
      </c>
      <c r="AO1082" s="54" t="e">
        <f t="shared" si="679"/>
        <v>#DIV/0!</v>
      </c>
      <c r="AP1082" s="54" t="e">
        <f t="shared" si="680"/>
        <v>#DIV/0!</v>
      </c>
      <c r="AQ1082" s="54" t="e">
        <f t="shared" si="681"/>
        <v>#DIV/0!</v>
      </c>
      <c r="AS1082" s="23">
        <f t="shared" si="653"/>
        <v>15.474184663552826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>
        <f t="shared" si="663"/>
        <v>419.69051630672897</v>
      </c>
      <c r="AZ1082" s="1">
        <f t="shared" si="664"/>
        <v>15.474184663552826</v>
      </c>
    </row>
    <row r="1083" spans="1:52" hidden="1" x14ac:dyDescent="0.25">
      <c r="A1083" s="3"/>
      <c r="B1083" s="4"/>
      <c r="C1083" s="4">
        <f t="shared" si="665"/>
        <v>44</v>
      </c>
      <c r="D1083" s="22">
        <f t="shared" si="654"/>
        <v>419.6904070960432</v>
      </c>
      <c r="E1083" s="54">
        <f t="shared" si="666"/>
        <v>100</v>
      </c>
      <c r="F1083" s="54">
        <f t="shared" si="667"/>
        <v>100</v>
      </c>
      <c r="G1083" s="54">
        <f t="shared" si="655"/>
        <v>50</v>
      </c>
      <c r="H1083" s="24">
        <f t="shared" si="668"/>
        <v>19.442001286351715</v>
      </c>
      <c r="I1083" s="23">
        <f t="shared" si="669"/>
        <v>8.973231362931558E-2</v>
      </c>
      <c r="J1083" s="23">
        <f t="shared" si="670"/>
        <v>0.7</v>
      </c>
      <c r="K1083" s="22">
        <f t="shared" si="671"/>
        <v>45</v>
      </c>
      <c r="L1083" s="8"/>
      <c r="M1083" s="11">
        <f t="shared" si="644"/>
        <v>15.479645197841224</v>
      </c>
      <c r="N1083" s="9">
        <f t="shared" si="645"/>
        <v>15.479645197841224</v>
      </c>
      <c r="O1083" s="10">
        <f t="shared" si="672"/>
        <v>0</v>
      </c>
      <c r="P1083" s="10" t="e">
        <f t="shared" si="656"/>
        <v>#DIV/0!</v>
      </c>
      <c r="Q1083" s="10" t="e">
        <f t="shared" si="657"/>
        <v>#DIV/0!</v>
      </c>
      <c r="R1083" s="10" t="e">
        <f t="shared" si="658"/>
        <v>#DIV/0!</v>
      </c>
      <c r="S1083" s="9"/>
      <c r="T1083" s="9">
        <f t="shared" si="646"/>
        <v>15.479645197841224</v>
      </c>
      <c r="U1083" s="10">
        <f t="shared" si="659"/>
        <v>0</v>
      </c>
      <c r="V1083" s="10" t="e">
        <f t="shared" si="660"/>
        <v>#DIV/0!</v>
      </c>
      <c r="W1083" s="10" t="e">
        <f t="shared" si="661"/>
        <v>#DIV/0!</v>
      </c>
      <c r="X1083" s="10" t="e">
        <f t="shared" si="662"/>
        <v>#DIV/0!</v>
      </c>
      <c r="Z1083" s="23">
        <f t="shared" si="647"/>
        <v>15.483608202884364</v>
      </c>
      <c r="AA1083" s="54">
        <f t="shared" si="648"/>
        <v>3.9630050431398445E-3</v>
      </c>
      <c r="AB1083" s="54">
        <f t="shared" si="649"/>
        <v>0.57771173595336311</v>
      </c>
      <c r="AC1083" s="54">
        <f t="shared" si="650"/>
        <v>0.72558977741377129</v>
      </c>
      <c r="AD1083" s="54">
        <f t="shared" si="673"/>
        <v>0.72562489577722744</v>
      </c>
      <c r="AG1083" s="23">
        <f t="shared" si="651"/>
        <v>15.481141694868418</v>
      </c>
      <c r="AH1083" s="54">
        <f t="shared" si="674"/>
        <v>1.4964970271940103E-3</v>
      </c>
      <c r="AI1083" s="54">
        <f t="shared" si="675"/>
        <v>47.266617622382505</v>
      </c>
      <c r="AJ1083" s="54">
        <f t="shared" si="676"/>
        <v>0.27399484306526967</v>
      </c>
      <c r="AK1083" s="54">
        <f t="shared" si="677"/>
        <v>0.27402993206901621</v>
      </c>
      <c r="AM1083" s="23">
        <f t="shared" si="652"/>
        <v>15.479645197841224</v>
      </c>
      <c r="AN1083" s="54">
        <f t="shared" si="678"/>
        <v>0</v>
      </c>
      <c r="AO1083" s="54" t="e">
        <f t="shared" si="679"/>
        <v>#DIV/0!</v>
      </c>
      <c r="AP1083" s="54" t="e">
        <f t="shared" si="680"/>
        <v>#DIV/0!</v>
      </c>
      <c r="AQ1083" s="54" t="e">
        <f t="shared" si="681"/>
        <v>#DIV/0!</v>
      </c>
      <c r="AS1083" s="23">
        <f t="shared" si="653"/>
        <v>15.479645197841224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>
        <f t="shared" si="663"/>
        <v>419.6904070960432</v>
      </c>
      <c r="AZ1083" s="1">
        <f t="shared" si="664"/>
        <v>15.479645197841224</v>
      </c>
    </row>
    <row r="1084" spans="1:52" hidden="1" x14ac:dyDescent="0.25">
      <c r="A1084" s="3"/>
      <c r="B1084" s="4"/>
      <c r="C1084" s="4">
        <f t="shared" si="665"/>
        <v>45</v>
      </c>
      <c r="D1084" s="22">
        <f t="shared" si="654"/>
        <v>419.69029788537489</v>
      </c>
      <c r="E1084" s="54">
        <f t="shared" si="666"/>
        <v>100</v>
      </c>
      <c r="F1084" s="54">
        <f t="shared" si="667"/>
        <v>100</v>
      </c>
      <c r="G1084" s="54">
        <f t="shared" si="655"/>
        <v>50</v>
      </c>
      <c r="H1084" s="24">
        <f t="shared" si="668"/>
        <v>19.448861117642142</v>
      </c>
      <c r="I1084" s="23">
        <f t="shared" si="669"/>
        <v>8.9763974389117554E-2</v>
      </c>
      <c r="J1084" s="23">
        <f t="shared" si="670"/>
        <v>0.7</v>
      </c>
      <c r="K1084" s="22">
        <f t="shared" si="671"/>
        <v>45</v>
      </c>
      <c r="L1084" s="8"/>
      <c r="M1084" s="11">
        <f t="shared" si="644"/>
        <v>15.48510573125624</v>
      </c>
      <c r="N1084" s="9">
        <f t="shared" si="645"/>
        <v>15.48510573125624</v>
      </c>
      <c r="O1084" s="10">
        <f t="shared" si="672"/>
        <v>0</v>
      </c>
      <c r="P1084" s="10" t="e">
        <f t="shared" si="656"/>
        <v>#DIV/0!</v>
      </c>
      <c r="Q1084" s="10" t="e">
        <f t="shared" si="657"/>
        <v>#DIV/0!</v>
      </c>
      <c r="R1084" s="10" t="e">
        <f t="shared" si="658"/>
        <v>#DIV/0!</v>
      </c>
      <c r="S1084" s="9"/>
      <c r="T1084" s="9">
        <f t="shared" si="646"/>
        <v>15.48510573125624</v>
      </c>
      <c r="U1084" s="10">
        <f t="shared" si="659"/>
        <v>0</v>
      </c>
      <c r="V1084" s="10" t="e">
        <f t="shared" si="660"/>
        <v>#DIV/0!</v>
      </c>
      <c r="W1084" s="10" t="e">
        <f t="shared" si="661"/>
        <v>#DIV/0!</v>
      </c>
      <c r="X1084" s="10" t="e">
        <f t="shared" si="662"/>
        <v>#DIV/0!</v>
      </c>
      <c r="Z1084" s="23">
        <f t="shared" si="647"/>
        <v>15.489068735311934</v>
      </c>
      <c r="AA1084" s="54">
        <f t="shared" si="648"/>
        <v>3.9630040556932755E-3</v>
      </c>
      <c r="AB1084" s="54">
        <f t="shared" si="649"/>
        <v>0.57771159200717448</v>
      </c>
      <c r="AC1084" s="54">
        <f t="shared" si="650"/>
        <v>0.72558965460082536</v>
      </c>
      <c r="AD1084" s="54">
        <f t="shared" si="673"/>
        <v>0.72562476059026837</v>
      </c>
      <c r="AG1084" s="23">
        <f t="shared" si="651"/>
        <v>15.486602228761097</v>
      </c>
      <c r="AH1084" s="54">
        <f t="shared" si="674"/>
        <v>1.4964975048563645E-3</v>
      </c>
      <c r="AI1084" s="54">
        <f t="shared" si="675"/>
        <v>47.266632709271043</v>
      </c>
      <c r="AJ1084" s="54">
        <f t="shared" si="676"/>
        <v>0.27399495241487304</v>
      </c>
      <c r="AK1084" s="54">
        <f t="shared" si="677"/>
        <v>0.27403002905341095</v>
      </c>
      <c r="AM1084" s="23">
        <f t="shared" si="652"/>
        <v>15.48510573125624</v>
      </c>
      <c r="AN1084" s="54">
        <f t="shared" si="678"/>
        <v>0</v>
      </c>
      <c r="AO1084" s="54" t="e">
        <f t="shared" si="679"/>
        <v>#DIV/0!</v>
      </c>
      <c r="AP1084" s="54" t="e">
        <f t="shared" si="680"/>
        <v>#DIV/0!</v>
      </c>
      <c r="AQ1084" s="54" t="e">
        <f t="shared" si="681"/>
        <v>#DIV/0!</v>
      </c>
      <c r="AS1084" s="23">
        <f t="shared" si="653"/>
        <v>15.48510573125624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>
        <f t="shared" si="663"/>
        <v>419.69029788537489</v>
      </c>
      <c r="AZ1084" s="1">
        <f t="shared" si="664"/>
        <v>15.48510573125624</v>
      </c>
    </row>
    <row r="1085" spans="1:52" hidden="1" x14ac:dyDescent="0.25">
      <c r="A1085" s="3"/>
      <c r="B1085" s="4"/>
      <c r="C1085" s="4">
        <f t="shared" si="665"/>
        <v>46</v>
      </c>
      <c r="D1085" s="22">
        <f t="shared" si="654"/>
        <v>419.69018867472403</v>
      </c>
      <c r="E1085" s="54">
        <f t="shared" si="666"/>
        <v>100</v>
      </c>
      <c r="F1085" s="54">
        <f t="shared" si="667"/>
        <v>100</v>
      </c>
      <c r="G1085" s="54">
        <f t="shared" si="655"/>
        <v>50</v>
      </c>
      <c r="H1085" s="24">
        <f t="shared" si="668"/>
        <v>19.455720948932569</v>
      </c>
      <c r="I1085" s="23">
        <f t="shared" si="669"/>
        <v>8.9795635148919528E-2</v>
      </c>
      <c r="J1085" s="23">
        <f t="shared" si="670"/>
        <v>0.7</v>
      </c>
      <c r="K1085" s="22">
        <f t="shared" si="671"/>
        <v>45</v>
      </c>
      <c r="L1085" s="8"/>
      <c r="M1085" s="11">
        <f t="shared" si="644"/>
        <v>15.490566263797886</v>
      </c>
      <c r="N1085" s="9">
        <f t="shared" si="645"/>
        <v>15.490566263797886</v>
      </c>
      <c r="O1085" s="10">
        <f t="shared" si="672"/>
        <v>0</v>
      </c>
      <c r="P1085" s="10" t="e">
        <f t="shared" si="656"/>
        <v>#DIV/0!</v>
      </c>
      <c r="Q1085" s="10" t="e">
        <f t="shared" si="657"/>
        <v>#DIV/0!</v>
      </c>
      <c r="R1085" s="10" t="e">
        <f t="shared" si="658"/>
        <v>#DIV/0!</v>
      </c>
      <c r="S1085" s="9"/>
      <c r="T1085" s="9">
        <f t="shared" si="646"/>
        <v>15.490566263797886</v>
      </c>
      <c r="U1085" s="10">
        <f t="shared" si="659"/>
        <v>0</v>
      </c>
      <c r="V1085" s="10" t="e">
        <f t="shared" si="660"/>
        <v>#DIV/0!</v>
      </c>
      <c r="W1085" s="10" t="e">
        <f t="shared" si="661"/>
        <v>#DIV/0!</v>
      </c>
      <c r="X1085" s="10" t="e">
        <f t="shared" si="662"/>
        <v>#DIV/0!</v>
      </c>
      <c r="Z1085" s="23">
        <f t="shared" si="647"/>
        <v>15.494529266866005</v>
      </c>
      <c r="AA1085" s="54">
        <f t="shared" si="648"/>
        <v>3.9630030681188089E-3</v>
      </c>
      <c r="AB1085" s="54">
        <f t="shared" si="649"/>
        <v>0.57771144804234142</v>
      </c>
      <c r="AC1085" s="54">
        <f t="shared" si="650"/>
        <v>0.7255895317644665</v>
      </c>
      <c r="AD1085" s="54">
        <f t="shared" si="673"/>
        <v>0.72562462538802186</v>
      </c>
      <c r="AG1085" s="23">
        <f t="shared" si="651"/>
        <v>15.492062761780264</v>
      </c>
      <c r="AH1085" s="54">
        <f t="shared" si="674"/>
        <v>1.4964979823783864E-3</v>
      </c>
      <c r="AI1085" s="54">
        <f t="shared" si="675"/>
        <v>47.266647791727209</v>
      </c>
      <c r="AJ1085" s="54">
        <f t="shared" si="676"/>
        <v>0.27399506173880939</v>
      </c>
      <c r="AK1085" s="54">
        <f t="shared" si="677"/>
        <v>0.2740301260190347</v>
      </c>
      <c r="AM1085" s="23">
        <f t="shared" si="652"/>
        <v>15.490566263797886</v>
      </c>
      <c r="AN1085" s="54">
        <f t="shared" si="678"/>
        <v>0</v>
      </c>
      <c r="AO1085" s="54" t="e">
        <f t="shared" si="679"/>
        <v>#DIV/0!</v>
      </c>
      <c r="AP1085" s="54" t="e">
        <f t="shared" si="680"/>
        <v>#DIV/0!</v>
      </c>
      <c r="AQ1085" s="54" t="e">
        <f t="shared" si="681"/>
        <v>#DIV/0!</v>
      </c>
      <c r="AS1085" s="23">
        <f t="shared" si="653"/>
        <v>15.490566263797886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>
        <f t="shared" si="663"/>
        <v>419.69018867472403</v>
      </c>
      <c r="AZ1085" s="1">
        <f t="shared" si="664"/>
        <v>15.490566263797886</v>
      </c>
    </row>
    <row r="1086" spans="1:52" hidden="1" x14ac:dyDescent="0.25">
      <c r="A1086" s="3"/>
      <c r="B1086" s="4"/>
      <c r="C1086" s="4">
        <f t="shared" si="665"/>
        <v>47</v>
      </c>
      <c r="D1086" s="22">
        <f t="shared" si="654"/>
        <v>419.69007946409067</v>
      </c>
      <c r="E1086" s="54">
        <f t="shared" si="666"/>
        <v>100</v>
      </c>
      <c r="F1086" s="54">
        <f t="shared" si="667"/>
        <v>100</v>
      </c>
      <c r="G1086" s="54">
        <f t="shared" si="655"/>
        <v>50</v>
      </c>
      <c r="H1086" s="24">
        <f t="shared" si="668"/>
        <v>19.462580780222996</v>
      </c>
      <c r="I1086" s="23">
        <f t="shared" si="669"/>
        <v>8.9827295908721502E-2</v>
      </c>
      <c r="J1086" s="23">
        <f t="shared" si="670"/>
        <v>0.7</v>
      </c>
      <c r="K1086" s="22">
        <f t="shared" si="671"/>
        <v>45</v>
      </c>
      <c r="L1086" s="8"/>
      <c r="M1086" s="11">
        <f t="shared" si="644"/>
        <v>15.496026795466157</v>
      </c>
      <c r="N1086" s="9">
        <f t="shared" si="645"/>
        <v>15.496026795466157</v>
      </c>
      <c r="O1086" s="10">
        <f t="shared" si="672"/>
        <v>0</v>
      </c>
      <c r="P1086" s="10" t="e">
        <f t="shared" si="656"/>
        <v>#DIV/0!</v>
      </c>
      <c r="Q1086" s="10" t="e">
        <f t="shared" si="657"/>
        <v>#DIV/0!</v>
      </c>
      <c r="R1086" s="10" t="e">
        <f t="shared" si="658"/>
        <v>#DIV/0!</v>
      </c>
      <c r="S1086" s="9"/>
      <c r="T1086" s="9">
        <f t="shared" si="646"/>
        <v>15.496026795466157</v>
      </c>
      <c r="U1086" s="10">
        <f t="shared" si="659"/>
        <v>0</v>
      </c>
      <c r="V1086" s="10" t="e">
        <f t="shared" si="660"/>
        <v>#DIV/0!</v>
      </c>
      <c r="W1086" s="10" t="e">
        <f t="shared" si="661"/>
        <v>#DIV/0!</v>
      </c>
      <c r="X1086" s="10" t="e">
        <f t="shared" si="662"/>
        <v>#DIV/0!</v>
      </c>
      <c r="Z1086" s="23">
        <f t="shared" si="647"/>
        <v>15.499989797546565</v>
      </c>
      <c r="AA1086" s="54">
        <f t="shared" si="648"/>
        <v>3.9630020804075627E-3</v>
      </c>
      <c r="AB1086" s="54">
        <f t="shared" si="649"/>
        <v>0.5777113040575691</v>
      </c>
      <c r="AC1086" s="54">
        <f t="shared" si="650"/>
        <v>0.725589408903069</v>
      </c>
      <c r="AD1086" s="54">
        <f t="shared" si="673"/>
        <v>0.7256244901701383</v>
      </c>
      <c r="AG1086" s="23">
        <f t="shared" si="651"/>
        <v>15.497523293925942</v>
      </c>
      <c r="AH1086" s="54">
        <f t="shared" si="674"/>
        <v>1.4964984597849451E-3</v>
      </c>
      <c r="AI1086" s="54">
        <f t="shared" si="675"/>
        <v>47.266662870536486</v>
      </c>
      <c r="AJ1086" s="54">
        <f t="shared" si="676"/>
        <v>0.27399517104163185</v>
      </c>
      <c r="AK1086" s="54">
        <f t="shared" si="677"/>
        <v>0.27403022297347523</v>
      </c>
      <c r="AM1086" s="23">
        <f t="shared" si="652"/>
        <v>15.496026795466157</v>
      </c>
      <c r="AN1086" s="54">
        <f t="shared" si="678"/>
        <v>0</v>
      </c>
      <c r="AO1086" s="54" t="e">
        <f t="shared" si="679"/>
        <v>#DIV/0!</v>
      </c>
      <c r="AP1086" s="54" t="e">
        <f t="shared" si="680"/>
        <v>#DIV/0!</v>
      </c>
      <c r="AQ1086" s="54" t="e">
        <f t="shared" si="681"/>
        <v>#DIV/0!</v>
      </c>
      <c r="AS1086" s="23">
        <f t="shared" si="653"/>
        <v>15.496026795466157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>
        <f t="shared" si="663"/>
        <v>419.69007946409067</v>
      </c>
      <c r="AZ1086" s="1">
        <f t="shared" si="664"/>
        <v>15.496026795466157</v>
      </c>
    </row>
    <row r="1087" spans="1:52" hidden="1" x14ac:dyDescent="0.25">
      <c r="A1087" s="3"/>
      <c r="B1087" s="4"/>
      <c r="C1087" s="4">
        <f t="shared" si="665"/>
        <v>48</v>
      </c>
      <c r="D1087" s="22">
        <f t="shared" si="654"/>
        <v>419.68997025347477</v>
      </c>
      <c r="E1087" s="54">
        <f t="shared" si="666"/>
        <v>100</v>
      </c>
      <c r="F1087" s="54">
        <f t="shared" si="667"/>
        <v>100</v>
      </c>
      <c r="G1087" s="54">
        <f t="shared" si="655"/>
        <v>50</v>
      </c>
      <c r="H1087" s="24">
        <f t="shared" si="668"/>
        <v>19.469440611513424</v>
      </c>
      <c r="I1087" s="23">
        <f t="shared" si="669"/>
        <v>8.9858956668523476E-2</v>
      </c>
      <c r="J1087" s="23">
        <f t="shared" si="670"/>
        <v>0.7</v>
      </c>
      <c r="K1087" s="22">
        <f t="shared" si="671"/>
        <v>45</v>
      </c>
      <c r="L1087" s="8"/>
      <c r="M1087" s="11">
        <f t="shared" si="644"/>
        <v>15.501487326261071</v>
      </c>
      <c r="N1087" s="9">
        <f t="shared" si="645"/>
        <v>15.501487326261071</v>
      </c>
      <c r="O1087" s="10">
        <f t="shared" si="672"/>
        <v>0</v>
      </c>
      <c r="P1087" s="10" t="e">
        <f t="shared" si="656"/>
        <v>#DIV/0!</v>
      </c>
      <c r="Q1087" s="10" t="e">
        <f t="shared" si="657"/>
        <v>#DIV/0!</v>
      </c>
      <c r="R1087" s="10" t="e">
        <f t="shared" si="658"/>
        <v>#DIV/0!</v>
      </c>
      <c r="S1087" s="9"/>
      <c r="T1087" s="9">
        <f t="shared" si="646"/>
        <v>15.501487326261071</v>
      </c>
      <c r="U1087" s="10">
        <f t="shared" si="659"/>
        <v>0</v>
      </c>
      <c r="V1087" s="10" t="e">
        <f t="shared" si="660"/>
        <v>#DIV/0!</v>
      </c>
      <c r="W1087" s="10" t="e">
        <f t="shared" si="661"/>
        <v>#DIV/0!</v>
      </c>
      <c r="X1087" s="10" t="e">
        <f t="shared" si="662"/>
        <v>#DIV/0!</v>
      </c>
      <c r="Z1087" s="23">
        <f t="shared" si="647"/>
        <v>15.505450327353632</v>
      </c>
      <c r="AA1087" s="54">
        <f t="shared" si="648"/>
        <v>3.9630010925613135E-3</v>
      </c>
      <c r="AB1087" s="54">
        <f t="shared" si="649"/>
        <v>0.57771116005311662</v>
      </c>
      <c r="AC1087" s="54">
        <f t="shared" si="650"/>
        <v>0.72558928601695716</v>
      </c>
      <c r="AD1087" s="54">
        <f t="shared" si="673"/>
        <v>0.7256243549356991</v>
      </c>
      <c r="AG1087" s="23">
        <f t="shared" si="651"/>
        <v>15.5029838251981</v>
      </c>
      <c r="AH1087" s="54">
        <f t="shared" si="674"/>
        <v>1.4964989370298554E-3</v>
      </c>
      <c r="AI1087" s="54">
        <f t="shared" si="675"/>
        <v>47.266677944260849</v>
      </c>
      <c r="AJ1087" s="54">
        <f t="shared" si="676"/>
        <v>0.27399528031500442</v>
      </c>
      <c r="AK1087" s="54">
        <f t="shared" si="677"/>
        <v>0.27403031990725218</v>
      </c>
      <c r="AM1087" s="23">
        <f t="shared" si="652"/>
        <v>15.501487326261071</v>
      </c>
      <c r="AN1087" s="54">
        <f t="shared" si="678"/>
        <v>0</v>
      </c>
      <c r="AO1087" s="54" t="e">
        <f t="shared" si="679"/>
        <v>#DIV/0!</v>
      </c>
      <c r="AP1087" s="54" t="e">
        <f t="shared" si="680"/>
        <v>#DIV/0!</v>
      </c>
      <c r="AQ1087" s="54" t="e">
        <f t="shared" si="681"/>
        <v>#DIV/0!</v>
      </c>
      <c r="AS1087" s="23">
        <f t="shared" si="653"/>
        <v>15.501487326261071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>
        <f t="shared" si="663"/>
        <v>419.68997025347477</v>
      </c>
      <c r="AZ1087" s="1">
        <f t="shared" si="664"/>
        <v>15.501487326261071</v>
      </c>
    </row>
    <row r="1088" spans="1:52" hidden="1" x14ac:dyDescent="0.25">
      <c r="A1088" s="3"/>
      <c r="B1088" s="4"/>
      <c r="C1088" s="4">
        <f t="shared" si="665"/>
        <v>49</v>
      </c>
      <c r="D1088" s="22">
        <f t="shared" si="654"/>
        <v>419.68986104287637</v>
      </c>
      <c r="E1088" s="54">
        <f t="shared" si="666"/>
        <v>100</v>
      </c>
      <c r="F1088" s="54">
        <f t="shared" si="667"/>
        <v>100</v>
      </c>
      <c r="G1088" s="54">
        <f t="shared" si="655"/>
        <v>50</v>
      </c>
      <c r="H1088" s="24">
        <f t="shared" si="668"/>
        <v>19.476300442803851</v>
      </c>
      <c r="I1088" s="23">
        <f t="shared" si="669"/>
        <v>8.9890617428325437E-2</v>
      </c>
      <c r="J1088" s="23">
        <f t="shared" si="670"/>
        <v>0.7</v>
      </c>
      <c r="K1088" s="22">
        <f t="shared" si="671"/>
        <v>45</v>
      </c>
      <c r="L1088" s="8"/>
      <c r="M1088" s="11">
        <f t="shared" si="644"/>
        <v>15.506947856182606</v>
      </c>
      <c r="N1088" s="9">
        <f t="shared" si="645"/>
        <v>15.506947856182606</v>
      </c>
      <c r="O1088" s="10">
        <f t="shared" si="672"/>
        <v>0</v>
      </c>
      <c r="P1088" s="10" t="e">
        <f t="shared" si="656"/>
        <v>#DIV/0!</v>
      </c>
      <c r="Q1088" s="10" t="e">
        <f t="shared" si="657"/>
        <v>#DIV/0!</v>
      </c>
      <c r="R1088" s="10" t="e">
        <f t="shared" si="658"/>
        <v>#DIV/0!</v>
      </c>
      <c r="S1088" s="9"/>
      <c r="T1088" s="9">
        <f t="shared" si="646"/>
        <v>15.506947856182606</v>
      </c>
      <c r="U1088" s="10">
        <f t="shared" si="659"/>
        <v>0</v>
      </c>
      <c r="V1088" s="10" t="e">
        <f t="shared" si="660"/>
        <v>#DIV/0!</v>
      </c>
      <c r="W1088" s="10" t="e">
        <f t="shared" si="661"/>
        <v>#DIV/0!</v>
      </c>
      <c r="X1088" s="10" t="e">
        <f t="shared" si="662"/>
        <v>#DIV/0!</v>
      </c>
      <c r="Z1088" s="23">
        <f t="shared" si="647"/>
        <v>15.510910856287191</v>
      </c>
      <c r="AA1088" s="54">
        <f t="shared" si="648"/>
        <v>3.9630001045853902E-3</v>
      </c>
      <c r="AB1088" s="54">
        <f t="shared" si="649"/>
        <v>0.57771101602976072</v>
      </c>
      <c r="AC1088" s="54">
        <f t="shared" si="650"/>
        <v>0.72558916310710742</v>
      </c>
      <c r="AD1088" s="54">
        <f t="shared" si="673"/>
        <v>0.72562421968687518</v>
      </c>
      <c r="AG1088" s="23">
        <f t="shared" si="651"/>
        <v>15.508444355596772</v>
      </c>
      <c r="AH1088" s="54">
        <f t="shared" si="674"/>
        <v>1.4964994141664079E-3</v>
      </c>
      <c r="AI1088" s="54">
        <f t="shared" si="675"/>
        <v>47.266693014521309</v>
      </c>
      <c r="AJ1088" s="54">
        <f t="shared" si="676"/>
        <v>0.27399538956832381</v>
      </c>
      <c r="AK1088" s="54">
        <f t="shared" si="677"/>
        <v>0.27403041682989104</v>
      </c>
      <c r="AM1088" s="23">
        <f t="shared" si="652"/>
        <v>15.506947856182606</v>
      </c>
      <c r="AN1088" s="54">
        <f t="shared" si="678"/>
        <v>0</v>
      </c>
      <c r="AO1088" s="54" t="e">
        <f t="shared" si="679"/>
        <v>#DIV/0!</v>
      </c>
      <c r="AP1088" s="54" t="e">
        <f t="shared" si="680"/>
        <v>#DIV/0!</v>
      </c>
      <c r="AQ1088" s="54" t="e">
        <f t="shared" si="681"/>
        <v>#DIV/0!</v>
      </c>
      <c r="AS1088" s="23">
        <f t="shared" si="653"/>
        <v>15.506947856182606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>
        <f t="shared" si="663"/>
        <v>419.68986104287637</v>
      </c>
      <c r="AZ1088" s="1">
        <f t="shared" si="664"/>
        <v>15.506947856182606</v>
      </c>
    </row>
    <row r="1089" spans="1:52" hidden="1" x14ac:dyDescent="0.25">
      <c r="A1089" s="3"/>
      <c r="B1089" s="4"/>
      <c r="C1089" s="4">
        <f t="shared" si="665"/>
        <v>50</v>
      </c>
      <c r="D1089" s="22">
        <f t="shared" si="654"/>
        <v>419.68975183229537</v>
      </c>
      <c r="E1089" s="54">
        <f t="shared" si="666"/>
        <v>100</v>
      </c>
      <c r="F1089" s="54">
        <f t="shared" si="667"/>
        <v>100</v>
      </c>
      <c r="G1089" s="54">
        <f t="shared" si="655"/>
        <v>50</v>
      </c>
      <c r="H1089" s="24">
        <f t="shared" si="668"/>
        <v>19.483160274094278</v>
      </c>
      <c r="I1089" s="23">
        <f t="shared" si="669"/>
        <v>8.9922278188127411E-2</v>
      </c>
      <c r="J1089" s="23">
        <f t="shared" si="670"/>
        <v>0.7</v>
      </c>
      <c r="K1089" s="22">
        <f t="shared" si="671"/>
        <v>45</v>
      </c>
      <c r="L1089" s="8"/>
      <c r="M1089" s="11">
        <f t="shared" si="644"/>
        <v>15.512408385230763</v>
      </c>
      <c r="N1089" s="9">
        <f t="shared" si="645"/>
        <v>15.512408385230763</v>
      </c>
      <c r="O1089" s="10">
        <f t="shared" si="672"/>
        <v>0</v>
      </c>
      <c r="P1089" s="10" t="e">
        <f t="shared" si="656"/>
        <v>#DIV/0!</v>
      </c>
      <c r="Q1089" s="10" t="e">
        <f t="shared" si="657"/>
        <v>#DIV/0!</v>
      </c>
      <c r="R1089" s="10" t="e">
        <f t="shared" si="658"/>
        <v>#DIV/0!</v>
      </c>
      <c r="S1089" s="9"/>
      <c r="T1089" s="9">
        <f t="shared" si="646"/>
        <v>15.512408385230763</v>
      </c>
      <c r="U1089" s="10">
        <f t="shared" si="659"/>
        <v>0</v>
      </c>
      <c r="V1089" s="10" t="e">
        <f t="shared" si="660"/>
        <v>#DIV/0!</v>
      </c>
      <c r="W1089" s="10" t="e">
        <f t="shared" si="661"/>
        <v>#DIV/0!</v>
      </c>
      <c r="X1089" s="10" t="e">
        <f t="shared" si="662"/>
        <v>#DIV/0!</v>
      </c>
      <c r="Z1089" s="23">
        <f t="shared" si="647"/>
        <v>15.516371384347263</v>
      </c>
      <c r="AA1089" s="54">
        <f t="shared" si="648"/>
        <v>3.9629991164993328E-3</v>
      </c>
      <c r="AB1089" s="54">
        <f t="shared" si="649"/>
        <v>0.57771087199034987</v>
      </c>
      <c r="AC1089" s="54">
        <f t="shared" si="650"/>
        <v>0.72558904017709758</v>
      </c>
      <c r="AD1089" s="54">
        <f t="shared" si="673"/>
        <v>0.72562408442710202</v>
      </c>
      <c r="AG1089" s="23">
        <f t="shared" si="651"/>
        <v>15.513904885121944</v>
      </c>
      <c r="AH1089" s="54">
        <f t="shared" si="674"/>
        <v>1.4964998911803917E-3</v>
      </c>
      <c r="AI1089" s="54">
        <f t="shared" si="675"/>
        <v>47.266708080931174</v>
      </c>
      <c r="AJ1089" s="54">
        <f t="shared" si="676"/>
        <v>0.27399549879934876</v>
      </c>
      <c r="AK1089" s="54">
        <f t="shared" si="677"/>
        <v>0.27403051373764248</v>
      </c>
      <c r="AM1089" s="23">
        <f t="shared" si="652"/>
        <v>15.512408385230763</v>
      </c>
      <c r="AN1089" s="54">
        <f t="shared" si="678"/>
        <v>0</v>
      </c>
      <c r="AO1089" s="54" t="e">
        <f t="shared" si="679"/>
        <v>#DIV/0!</v>
      </c>
      <c r="AP1089" s="54" t="e">
        <f t="shared" si="680"/>
        <v>#DIV/0!</v>
      </c>
      <c r="AQ1089" s="54" t="e">
        <f t="shared" si="681"/>
        <v>#DIV/0!</v>
      </c>
      <c r="AS1089" s="23">
        <f t="shared" si="653"/>
        <v>15.512408385230763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>
        <f t="shared" si="663"/>
        <v>419.68975183229537</v>
      </c>
      <c r="AZ1089" s="1">
        <f t="shared" si="664"/>
        <v>15.512408385230763</v>
      </c>
    </row>
    <row r="1090" spans="1:52" hidden="1" x14ac:dyDescent="0.25">
      <c r="A1090" s="3"/>
      <c r="B1090" s="4"/>
      <c r="C1090" s="4">
        <f t="shared" si="665"/>
        <v>51</v>
      </c>
      <c r="D1090" s="22">
        <f t="shared" si="654"/>
        <v>419.68964262173188</v>
      </c>
      <c r="E1090" s="54">
        <f t="shared" si="666"/>
        <v>100</v>
      </c>
      <c r="F1090" s="54">
        <f t="shared" si="667"/>
        <v>100</v>
      </c>
      <c r="G1090" s="54">
        <f t="shared" si="655"/>
        <v>50</v>
      </c>
      <c r="H1090" s="24">
        <f t="shared" si="668"/>
        <v>19.490020105384705</v>
      </c>
      <c r="I1090" s="23">
        <f t="shared" si="669"/>
        <v>8.9953938947929385E-2</v>
      </c>
      <c r="J1090" s="23">
        <f t="shared" si="670"/>
        <v>0.7</v>
      </c>
      <c r="K1090" s="22">
        <f t="shared" si="671"/>
        <v>45</v>
      </c>
      <c r="L1090" s="8"/>
      <c r="M1090" s="11">
        <f t="shared" si="644"/>
        <v>15.517868913405549</v>
      </c>
      <c r="N1090" s="9">
        <f t="shared" si="645"/>
        <v>15.517868913405549</v>
      </c>
      <c r="O1090" s="10">
        <f t="shared" si="672"/>
        <v>0</v>
      </c>
      <c r="P1090" s="10" t="e">
        <f t="shared" si="656"/>
        <v>#DIV/0!</v>
      </c>
      <c r="Q1090" s="10" t="e">
        <f t="shared" si="657"/>
        <v>#DIV/0!</v>
      </c>
      <c r="R1090" s="10" t="e">
        <f t="shared" si="658"/>
        <v>#DIV/0!</v>
      </c>
      <c r="S1090" s="9"/>
      <c r="T1090" s="9">
        <f t="shared" si="646"/>
        <v>15.517868913405549</v>
      </c>
      <c r="U1090" s="10">
        <f t="shared" si="659"/>
        <v>0</v>
      </c>
      <c r="V1090" s="10" t="e">
        <f t="shared" si="660"/>
        <v>#DIV/0!</v>
      </c>
      <c r="W1090" s="10" t="e">
        <f t="shared" si="661"/>
        <v>#DIV/0!</v>
      </c>
      <c r="X1090" s="10" t="e">
        <f t="shared" si="662"/>
        <v>#DIV/0!</v>
      </c>
      <c r="Z1090" s="23">
        <f t="shared" si="647"/>
        <v>15.521831911533823</v>
      </c>
      <c r="AA1090" s="54">
        <f t="shared" si="648"/>
        <v>3.9629981282747195E-3</v>
      </c>
      <c r="AB1090" s="54">
        <f t="shared" si="649"/>
        <v>0.57771072793074096</v>
      </c>
      <c r="AC1090" s="54">
        <f t="shared" si="650"/>
        <v>0.72558891722172336</v>
      </c>
      <c r="AD1090" s="54">
        <f t="shared" si="673"/>
        <v>0.72562394914858508</v>
      </c>
      <c r="AG1090" s="23">
        <f t="shared" si="651"/>
        <v>15.519365413773613</v>
      </c>
      <c r="AH1090" s="54">
        <f t="shared" si="674"/>
        <v>1.4965003680647015E-3</v>
      </c>
      <c r="AI1090" s="54">
        <f t="shared" si="675"/>
        <v>47.266723143245308</v>
      </c>
      <c r="AJ1090" s="54">
        <f t="shared" si="676"/>
        <v>0.2739956080066579</v>
      </c>
      <c r="AK1090" s="54">
        <f t="shared" si="677"/>
        <v>0.2740306106316785</v>
      </c>
      <c r="AM1090" s="23">
        <f t="shared" si="652"/>
        <v>15.517868913405549</v>
      </c>
      <c r="AN1090" s="54">
        <f t="shared" si="678"/>
        <v>0</v>
      </c>
      <c r="AO1090" s="54" t="e">
        <f t="shared" si="679"/>
        <v>#DIV/0!</v>
      </c>
      <c r="AP1090" s="54" t="e">
        <f t="shared" si="680"/>
        <v>#DIV/0!</v>
      </c>
      <c r="AQ1090" s="54" t="e">
        <f t="shared" si="681"/>
        <v>#DIV/0!</v>
      </c>
      <c r="AS1090" s="23">
        <f t="shared" si="653"/>
        <v>15.517868913405549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>
        <f t="shared" si="663"/>
        <v>419.68964262173188</v>
      </c>
      <c r="AZ1090" s="1">
        <f t="shared" si="664"/>
        <v>15.517868913405549</v>
      </c>
    </row>
    <row r="1091" spans="1:52" hidden="1" x14ac:dyDescent="0.25">
      <c r="A1091" s="3"/>
      <c r="B1091" s="4"/>
      <c r="C1091" s="4">
        <f t="shared" si="665"/>
        <v>52</v>
      </c>
      <c r="D1091" s="22">
        <f t="shared" si="654"/>
        <v>419.68953341118583</v>
      </c>
      <c r="E1091" s="54">
        <f t="shared" si="666"/>
        <v>100</v>
      </c>
      <c r="F1091" s="54">
        <f t="shared" si="667"/>
        <v>100</v>
      </c>
      <c r="G1091" s="54">
        <f t="shared" si="655"/>
        <v>50</v>
      </c>
      <c r="H1091" s="24">
        <f t="shared" si="668"/>
        <v>19.496879936675132</v>
      </c>
      <c r="I1091" s="23">
        <f t="shared" si="669"/>
        <v>8.9985599707731359E-2</v>
      </c>
      <c r="J1091" s="23">
        <f t="shared" si="670"/>
        <v>0.7</v>
      </c>
      <c r="K1091" s="22">
        <f t="shared" si="671"/>
        <v>45</v>
      </c>
      <c r="L1091" s="8"/>
      <c r="M1091" s="11">
        <f t="shared" si="644"/>
        <v>15.523329440706961</v>
      </c>
      <c r="N1091" s="9">
        <f t="shared" si="645"/>
        <v>15.523329440706961</v>
      </c>
      <c r="O1091" s="10">
        <f t="shared" si="672"/>
        <v>0</v>
      </c>
      <c r="P1091" s="10" t="e">
        <f t="shared" si="656"/>
        <v>#DIV/0!</v>
      </c>
      <c r="Q1091" s="10" t="e">
        <f t="shared" si="657"/>
        <v>#DIV/0!</v>
      </c>
      <c r="R1091" s="10" t="e">
        <f t="shared" si="658"/>
        <v>#DIV/0!</v>
      </c>
      <c r="S1091" s="9"/>
      <c r="T1091" s="9">
        <f t="shared" si="646"/>
        <v>15.523329440706961</v>
      </c>
      <c r="U1091" s="10">
        <f t="shared" si="659"/>
        <v>0</v>
      </c>
      <c r="V1091" s="10" t="e">
        <f t="shared" si="660"/>
        <v>#DIV/0!</v>
      </c>
      <c r="W1091" s="10" t="e">
        <f t="shared" si="661"/>
        <v>#DIV/0!</v>
      </c>
      <c r="X1091" s="10" t="e">
        <f t="shared" si="662"/>
        <v>#DIV/0!</v>
      </c>
      <c r="Z1091" s="23">
        <f t="shared" si="647"/>
        <v>15.52729243784688</v>
      </c>
      <c r="AA1091" s="54">
        <f t="shared" si="648"/>
        <v>3.9629971399186559E-3</v>
      </c>
      <c r="AB1091" s="54">
        <f t="shared" si="649"/>
        <v>0.57771058385196961</v>
      </c>
      <c r="AC1091" s="54">
        <f t="shared" si="650"/>
        <v>0.72558879424228595</v>
      </c>
      <c r="AD1091" s="54">
        <f t="shared" si="673"/>
        <v>0.72562381385785191</v>
      </c>
      <c r="AG1091" s="23">
        <f t="shared" si="651"/>
        <v>15.524825941551789</v>
      </c>
      <c r="AH1091" s="54">
        <f t="shared" si="674"/>
        <v>1.4965008448282191E-3</v>
      </c>
      <c r="AI1091" s="54">
        <f t="shared" si="675"/>
        <v>47.266738201744232</v>
      </c>
      <c r="AJ1091" s="54">
        <f t="shared" si="676"/>
        <v>0.27399571719187749</v>
      </c>
      <c r="AK1091" s="54">
        <f t="shared" si="677"/>
        <v>0.27403070751178915</v>
      </c>
      <c r="AM1091" s="23">
        <f t="shared" si="652"/>
        <v>15.523329440706961</v>
      </c>
      <c r="AN1091" s="54">
        <f t="shared" si="678"/>
        <v>0</v>
      </c>
      <c r="AO1091" s="54" t="e">
        <f t="shared" si="679"/>
        <v>#DIV/0!</v>
      </c>
      <c r="AP1091" s="54" t="e">
        <f t="shared" si="680"/>
        <v>#DIV/0!</v>
      </c>
      <c r="AQ1091" s="54" t="e">
        <f t="shared" si="681"/>
        <v>#DIV/0!</v>
      </c>
      <c r="AS1091" s="23">
        <f t="shared" si="653"/>
        <v>15.523329440706961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>
        <f t="shared" si="663"/>
        <v>419.68953341118583</v>
      </c>
      <c r="AZ1091" s="1">
        <f t="shared" si="664"/>
        <v>15.523329440706961</v>
      </c>
    </row>
    <row r="1092" spans="1:52" hidden="1" x14ac:dyDescent="0.25">
      <c r="A1092" s="3"/>
      <c r="B1092" s="4"/>
      <c r="C1092" s="4">
        <f t="shared" si="665"/>
        <v>53</v>
      </c>
      <c r="D1092" s="22">
        <f t="shared" si="654"/>
        <v>419.6894242006573</v>
      </c>
      <c r="E1092" s="54">
        <f t="shared" si="666"/>
        <v>100</v>
      </c>
      <c r="F1092" s="54">
        <f t="shared" si="667"/>
        <v>100</v>
      </c>
      <c r="G1092" s="54">
        <f t="shared" si="655"/>
        <v>50</v>
      </c>
      <c r="H1092" s="24">
        <f t="shared" si="668"/>
        <v>19.503739767965559</v>
      </c>
      <c r="I1092" s="23">
        <f t="shared" si="669"/>
        <v>9.0017260467533333E-2</v>
      </c>
      <c r="J1092" s="23">
        <f t="shared" si="670"/>
        <v>0.7</v>
      </c>
      <c r="K1092" s="22">
        <f t="shared" si="671"/>
        <v>45</v>
      </c>
      <c r="L1092" s="8"/>
      <c r="M1092" s="11">
        <f t="shared" si="644"/>
        <v>15.528789967135006</v>
      </c>
      <c r="N1092" s="9">
        <f t="shared" si="645"/>
        <v>15.528789967135006</v>
      </c>
      <c r="O1092" s="10">
        <f t="shared" si="672"/>
        <v>0</v>
      </c>
      <c r="P1092" s="10" t="e">
        <f t="shared" si="656"/>
        <v>#DIV/0!</v>
      </c>
      <c r="Q1092" s="10" t="e">
        <f t="shared" si="657"/>
        <v>#DIV/0!</v>
      </c>
      <c r="R1092" s="10" t="e">
        <f t="shared" si="658"/>
        <v>#DIV/0!</v>
      </c>
      <c r="S1092" s="9"/>
      <c r="T1092" s="9">
        <f t="shared" si="646"/>
        <v>15.528789967135006</v>
      </c>
      <c r="U1092" s="10">
        <f t="shared" si="659"/>
        <v>0</v>
      </c>
      <c r="V1092" s="10" t="e">
        <f t="shared" si="660"/>
        <v>#DIV/0!</v>
      </c>
      <c r="W1092" s="10" t="e">
        <f t="shared" si="661"/>
        <v>#DIV/0!</v>
      </c>
      <c r="X1092" s="10" t="e">
        <f t="shared" si="662"/>
        <v>#DIV/0!</v>
      </c>
      <c r="Z1092" s="23">
        <f t="shared" si="647"/>
        <v>15.532752963286455</v>
      </c>
      <c r="AA1092" s="54">
        <f t="shared" si="648"/>
        <v>3.9629961514489054E-3</v>
      </c>
      <c r="AB1092" s="54">
        <f t="shared" si="649"/>
        <v>0.5777104397566255</v>
      </c>
      <c r="AC1092" s="54">
        <f t="shared" si="650"/>
        <v>0.72558867124203719</v>
      </c>
      <c r="AD1092" s="54">
        <f t="shared" si="673"/>
        <v>0.72562367855158261</v>
      </c>
      <c r="AG1092" s="23">
        <f t="shared" si="651"/>
        <v>15.53028646845646</v>
      </c>
      <c r="AH1092" s="54">
        <f t="shared" si="674"/>
        <v>1.4965013214531808E-3</v>
      </c>
      <c r="AI1092" s="54">
        <f t="shared" si="675"/>
        <v>47.266753255887615</v>
      </c>
      <c r="AJ1092" s="54">
        <f t="shared" si="676"/>
        <v>0.27399582635187514</v>
      </c>
      <c r="AK1092" s="54">
        <f t="shared" si="677"/>
        <v>0.27403080437513527</v>
      </c>
      <c r="AM1092" s="23">
        <f t="shared" si="652"/>
        <v>15.528789967135006</v>
      </c>
      <c r="AN1092" s="54">
        <f t="shared" si="678"/>
        <v>0</v>
      </c>
      <c r="AO1092" s="54" t="e">
        <f t="shared" si="679"/>
        <v>#DIV/0!</v>
      </c>
      <c r="AP1092" s="54" t="e">
        <f t="shared" si="680"/>
        <v>#DIV/0!</v>
      </c>
      <c r="AQ1092" s="54" t="e">
        <f t="shared" si="681"/>
        <v>#DIV/0!</v>
      </c>
      <c r="AS1092" s="23">
        <f t="shared" si="653"/>
        <v>15.528789967135006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>
        <f t="shared" si="663"/>
        <v>419.6894242006573</v>
      </c>
      <c r="AZ1092" s="1">
        <f t="shared" si="664"/>
        <v>15.528789967135006</v>
      </c>
    </row>
    <row r="1093" spans="1:52" hidden="1" x14ac:dyDescent="0.25">
      <c r="A1093" s="3"/>
      <c r="B1093" s="4"/>
      <c r="C1093" s="4">
        <f t="shared" si="665"/>
        <v>54</v>
      </c>
      <c r="D1093" s="22">
        <f t="shared" si="654"/>
        <v>419.68931499014622</v>
      </c>
      <c r="E1093" s="54">
        <f t="shared" si="666"/>
        <v>100</v>
      </c>
      <c r="F1093" s="54">
        <f t="shared" si="667"/>
        <v>100</v>
      </c>
      <c r="G1093" s="54">
        <f t="shared" si="655"/>
        <v>50</v>
      </c>
      <c r="H1093" s="24">
        <f t="shared" si="668"/>
        <v>19.510599599255986</v>
      </c>
      <c r="I1093" s="23">
        <f t="shared" si="669"/>
        <v>9.0048921227335293E-2</v>
      </c>
      <c r="J1093" s="23">
        <f t="shared" si="670"/>
        <v>0.7</v>
      </c>
      <c r="K1093" s="22">
        <f t="shared" si="671"/>
        <v>45</v>
      </c>
      <c r="L1093" s="8"/>
      <c r="M1093" s="11">
        <f t="shared" si="644"/>
        <v>15.534250492689671</v>
      </c>
      <c r="N1093" s="9">
        <f t="shared" si="645"/>
        <v>15.534250492689671</v>
      </c>
      <c r="O1093" s="10">
        <f t="shared" si="672"/>
        <v>0</v>
      </c>
      <c r="P1093" s="10" t="e">
        <f t="shared" si="656"/>
        <v>#DIV/0!</v>
      </c>
      <c r="Q1093" s="10" t="e">
        <f t="shared" si="657"/>
        <v>#DIV/0!</v>
      </c>
      <c r="R1093" s="10" t="e">
        <f t="shared" si="658"/>
        <v>#DIV/0!</v>
      </c>
      <c r="S1093" s="9"/>
      <c r="T1093" s="9">
        <f t="shared" si="646"/>
        <v>15.534250492689671</v>
      </c>
      <c r="U1093" s="10">
        <f t="shared" si="659"/>
        <v>0</v>
      </c>
      <c r="V1093" s="10" t="e">
        <f t="shared" si="660"/>
        <v>#DIV/0!</v>
      </c>
      <c r="W1093" s="10" t="e">
        <f t="shared" si="661"/>
        <v>#DIV/0!</v>
      </c>
      <c r="X1093" s="10" t="e">
        <f t="shared" si="662"/>
        <v>#DIV/0!</v>
      </c>
      <c r="Z1093" s="23">
        <f t="shared" si="647"/>
        <v>15.538213487852511</v>
      </c>
      <c r="AA1093" s="54">
        <f t="shared" si="648"/>
        <v>3.9629951628405991E-3</v>
      </c>
      <c r="AB1093" s="54">
        <f t="shared" si="649"/>
        <v>0.57771029564138243</v>
      </c>
      <c r="AC1093" s="54">
        <f t="shared" si="650"/>
        <v>0.7255885482168003</v>
      </c>
      <c r="AD1093" s="54">
        <f t="shared" si="673"/>
        <v>0.72562354323125899</v>
      </c>
      <c r="AG1093" s="23">
        <f t="shared" si="651"/>
        <v>15.535746994487637</v>
      </c>
      <c r="AH1093" s="54">
        <f t="shared" si="674"/>
        <v>1.4965017979662321E-3</v>
      </c>
      <c r="AI1093" s="54">
        <f t="shared" si="675"/>
        <v>47.266768306454885</v>
      </c>
      <c r="AJ1093" s="54">
        <f t="shared" si="676"/>
        <v>0.27399593549116935</v>
      </c>
      <c r="AK1093" s="54">
        <f t="shared" si="677"/>
        <v>0.27403090122621077</v>
      </c>
      <c r="AM1093" s="23">
        <f t="shared" si="652"/>
        <v>15.534250492689671</v>
      </c>
      <c r="AN1093" s="54">
        <f t="shared" si="678"/>
        <v>0</v>
      </c>
      <c r="AO1093" s="54" t="e">
        <f t="shared" si="679"/>
        <v>#DIV/0!</v>
      </c>
      <c r="AP1093" s="54" t="e">
        <f t="shared" si="680"/>
        <v>#DIV/0!</v>
      </c>
      <c r="AQ1093" s="54" t="e">
        <f t="shared" si="681"/>
        <v>#DIV/0!</v>
      </c>
      <c r="AS1093" s="23">
        <f t="shared" si="653"/>
        <v>15.534250492689671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>
        <f t="shared" si="663"/>
        <v>419.68931499014622</v>
      </c>
      <c r="AZ1093" s="1">
        <f t="shared" si="664"/>
        <v>15.534250492689671</v>
      </c>
    </row>
    <row r="1094" spans="1:52" hidden="1" x14ac:dyDescent="0.25">
      <c r="A1094" s="3"/>
      <c r="B1094" s="4"/>
      <c r="C1094" s="4">
        <f t="shared" si="665"/>
        <v>55</v>
      </c>
      <c r="D1094" s="22">
        <f t="shared" si="654"/>
        <v>419.68920577965258</v>
      </c>
      <c r="E1094" s="54">
        <f t="shared" si="666"/>
        <v>100</v>
      </c>
      <c r="F1094" s="54">
        <f t="shared" si="667"/>
        <v>100</v>
      </c>
      <c r="G1094" s="54">
        <f t="shared" si="655"/>
        <v>50</v>
      </c>
      <c r="H1094" s="24">
        <f t="shared" si="668"/>
        <v>19.51745943054641</v>
      </c>
      <c r="I1094" s="23">
        <f t="shared" si="669"/>
        <v>9.0080581987137268E-2</v>
      </c>
      <c r="J1094" s="23">
        <f t="shared" si="670"/>
        <v>0.7</v>
      </c>
      <c r="K1094" s="22">
        <f t="shared" si="671"/>
        <v>45</v>
      </c>
      <c r="L1094" s="8"/>
      <c r="M1094" s="11">
        <f t="shared" si="644"/>
        <v>15.539711017370967</v>
      </c>
      <c r="N1094" s="9">
        <f t="shared" si="645"/>
        <v>15.539711017370967</v>
      </c>
      <c r="O1094" s="10">
        <f t="shared" si="672"/>
        <v>0</v>
      </c>
      <c r="P1094" s="10" t="e">
        <f t="shared" si="656"/>
        <v>#DIV/0!</v>
      </c>
      <c r="Q1094" s="10" t="e">
        <f t="shared" si="657"/>
        <v>#DIV/0!</v>
      </c>
      <c r="R1094" s="10" t="e">
        <f t="shared" si="658"/>
        <v>#DIV/0!</v>
      </c>
      <c r="S1094" s="9"/>
      <c r="T1094" s="9">
        <f t="shared" si="646"/>
        <v>15.539711017370967</v>
      </c>
      <c r="U1094" s="10">
        <f t="shared" si="659"/>
        <v>0</v>
      </c>
      <c r="V1094" s="10" t="e">
        <f t="shared" si="660"/>
        <v>#DIV/0!</v>
      </c>
      <c r="W1094" s="10" t="e">
        <f t="shared" si="661"/>
        <v>#DIV/0!</v>
      </c>
      <c r="X1094" s="10" t="e">
        <f t="shared" si="662"/>
        <v>#DIV/0!</v>
      </c>
      <c r="Z1094" s="23">
        <f t="shared" si="647"/>
        <v>15.543674011545065</v>
      </c>
      <c r="AA1094" s="54">
        <f t="shared" si="648"/>
        <v>3.9629941740972896E-3</v>
      </c>
      <c r="AB1094" s="54">
        <f t="shared" si="649"/>
        <v>0.57771015150586069</v>
      </c>
      <c r="AC1094" s="54">
        <f t="shared" si="650"/>
        <v>0.72558842516609767</v>
      </c>
      <c r="AD1094" s="54">
        <f t="shared" si="673"/>
        <v>0.72562340789390356</v>
      </c>
      <c r="AG1094" s="23">
        <f t="shared" si="651"/>
        <v>15.541207519645292</v>
      </c>
      <c r="AH1094" s="54">
        <f t="shared" si="674"/>
        <v>1.4965022743247403E-3</v>
      </c>
      <c r="AI1094" s="54">
        <f t="shared" si="675"/>
        <v>47.26678335216166</v>
      </c>
      <c r="AJ1094" s="54">
        <f t="shared" si="676"/>
        <v>0.27399604460231453</v>
      </c>
      <c r="AK1094" s="54">
        <f t="shared" si="677"/>
        <v>0.27403099805769271</v>
      </c>
      <c r="AM1094" s="23">
        <f t="shared" si="652"/>
        <v>15.539711017370967</v>
      </c>
      <c r="AN1094" s="54">
        <f t="shared" si="678"/>
        <v>0</v>
      </c>
      <c r="AO1094" s="54" t="e">
        <f t="shared" si="679"/>
        <v>#DIV/0!</v>
      </c>
      <c r="AP1094" s="54" t="e">
        <f t="shared" si="680"/>
        <v>#DIV/0!</v>
      </c>
      <c r="AQ1094" s="54" t="e">
        <f t="shared" si="681"/>
        <v>#DIV/0!</v>
      </c>
      <c r="AS1094" s="23">
        <f t="shared" si="653"/>
        <v>15.539711017370967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>
        <f t="shared" si="663"/>
        <v>419.68920577965258</v>
      </c>
      <c r="AZ1094" s="1">
        <f t="shared" si="664"/>
        <v>15.539711017370967</v>
      </c>
    </row>
    <row r="1095" spans="1:52" hidden="1" x14ac:dyDescent="0.25">
      <c r="A1095" s="3"/>
      <c r="B1095" s="4"/>
      <c r="C1095" s="4">
        <f t="shared" si="665"/>
        <v>56</v>
      </c>
      <c r="D1095" s="22">
        <f t="shared" si="654"/>
        <v>419.6890965691764</v>
      </c>
      <c r="E1095" s="54">
        <f t="shared" si="666"/>
        <v>100</v>
      </c>
      <c r="F1095" s="54">
        <f t="shared" si="667"/>
        <v>100</v>
      </c>
      <c r="G1095" s="54">
        <f t="shared" si="655"/>
        <v>50</v>
      </c>
      <c r="H1095" s="24">
        <f t="shared" si="668"/>
        <v>19.524319261836837</v>
      </c>
      <c r="I1095" s="23">
        <f t="shared" si="669"/>
        <v>9.0112242746939242E-2</v>
      </c>
      <c r="J1095" s="23">
        <f t="shared" si="670"/>
        <v>0.7</v>
      </c>
      <c r="K1095" s="22">
        <f t="shared" si="671"/>
        <v>45</v>
      </c>
      <c r="L1095" s="8"/>
      <c r="M1095" s="11">
        <f t="shared" si="644"/>
        <v>15.545171541178878</v>
      </c>
      <c r="N1095" s="9">
        <f t="shared" si="645"/>
        <v>15.545171541178878</v>
      </c>
      <c r="O1095" s="10">
        <f t="shared" si="672"/>
        <v>0</v>
      </c>
      <c r="P1095" s="10" t="e">
        <f t="shared" si="656"/>
        <v>#DIV/0!</v>
      </c>
      <c r="Q1095" s="10" t="e">
        <f t="shared" si="657"/>
        <v>#DIV/0!</v>
      </c>
      <c r="R1095" s="10" t="e">
        <f t="shared" si="658"/>
        <v>#DIV/0!</v>
      </c>
      <c r="S1095" s="9"/>
      <c r="T1095" s="9">
        <f t="shared" si="646"/>
        <v>15.545171541178878</v>
      </c>
      <c r="U1095" s="10">
        <f t="shared" si="659"/>
        <v>0</v>
      </c>
      <c r="V1095" s="10" t="e">
        <f t="shared" si="660"/>
        <v>#DIV/0!</v>
      </c>
      <c r="W1095" s="10" t="e">
        <f t="shared" si="661"/>
        <v>#DIV/0!</v>
      </c>
      <c r="X1095" s="10" t="e">
        <f t="shared" si="662"/>
        <v>#DIV/0!</v>
      </c>
      <c r="Z1095" s="23">
        <f t="shared" si="647"/>
        <v>15.549134534364116</v>
      </c>
      <c r="AA1095" s="54">
        <f t="shared" si="648"/>
        <v>3.962993185238517E-3</v>
      </c>
      <c r="AB1095" s="54">
        <f t="shared" si="649"/>
        <v>0.5777100073538064</v>
      </c>
      <c r="AC1095" s="54">
        <f t="shared" si="650"/>
        <v>0.7255883020946351</v>
      </c>
      <c r="AD1095" s="54">
        <f t="shared" si="673"/>
        <v>0.72562327254387282</v>
      </c>
      <c r="AG1095" s="23">
        <f t="shared" si="651"/>
        <v>15.546668043929458</v>
      </c>
      <c r="AH1095" s="54">
        <f t="shared" si="674"/>
        <v>1.4965027505802198E-3</v>
      </c>
      <c r="AI1095" s="54">
        <f t="shared" si="675"/>
        <v>47.266798394614291</v>
      </c>
      <c r="AJ1095" s="54">
        <f t="shared" si="676"/>
        <v>0.2739961536946226</v>
      </c>
      <c r="AK1095" s="54">
        <f t="shared" si="677"/>
        <v>0.27403109487890726</v>
      </c>
      <c r="AM1095" s="23">
        <f t="shared" si="652"/>
        <v>15.545171541178878</v>
      </c>
      <c r="AN1095" s="54">
        <f t="shared" si="678"/>
        <v>0</v>
      </c>
      <c r="AO1095" s="54" t="e">
        <f t="shared" si="679"/>
        <v>#DIV/0!</v>
      </c>
      <c r="AP1095" s="54" t="e">
        <f t="shared" si="680"/>
        <v>#DIV/0!</v>
      </c>
      <c r="AQ1095" s="54" t="e">
        <f t="shared" si="681"/>
        <v>#DIV/0!</v>
      </c>
      <c r="AS1095" s="23">
        <f t="shared" si="653"/>
        <v>15.545171541178878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>
        <f t="shared" si="663"/>
        <v>419.6890965691764</v>
      </c>
      <c r="AZ1095" s="1">
        <f t="shared" si="664"/>
        <v>15.545171541178878</v>
      </c>
    </row>
    <row r="1096" spans="1:52" hidden="1" x14ac:dyDescent="0.25">
      <c r="A1096" s="3"/>
      <c r="B1096" s="4"/>
      <c r="C1096" s="4">
        <f t="shared" si="665"/>
        <v>57</v>
      </c>
      <c r="D1096" s="22">
        <f t="shared" si="654"/>
        <v>419.68898735871772</v>
      </c>
      <c r="E1096" s="54">
        <f t="shared" si="666"/>
        <v>100</v>
      </c>
      <c r="F1096" s="54">
        <f t="shared" si="667"/>
        <v>100</v>
      </c>
      <c r="G1096" s="54">
        <f t="shared" si="655"/>
        <v>50</v>
      </c>
      <c r="H1096" s="24">
        <f t="shared" si="668"/>
        <v>19.531179093127264</v>
      </c>
      <c r="I1096" s="23">
        <f t="shared" si="669"/>
        <v>9.0143903506741216E-2</v>
      </c>
      <c r="J1096" s="23">
        <f t="shared" si="670"/>
        <v>0.7</v>
      </c>
      <c r="K1096" s="22">
        <f t="shared" si="671"/>
        <v>45</v>
      </c>
      <c r="L1096" s="8"/>
      <c r="M1096" s="11">
        <f t="shared" si="644"/>
        <v>15.550632064113424</v>
      </c>
      <c r="N1096" s="9">
        <f t="shared" si="645"/>
        <v>15.550632064113424</v>
      </c>
      <c r="O1096" s="10">
        <f t="shared" si="672"/>
        <v>0</v>
      </c>
      <c r="P1096" s="10" t="e">
        <f t="shared" si="656"/>
        <v>#DIV/0!</v>
      </c>
      <c r="Q1096" s="10" t="e">
        <f t="shared" si="657"/>
        <v>#DIV/0!</v>
      </c>
      <c r="R1096" s="10" t="e">
        <f t="shared" si="658"/>
        <v>#DIV/0!</v>
      </c>
      <c r="S1096" s="9"/>
      <c r="T1096" s="9">
        <f t="shared" si="646"/>
        <v>15.550632064113424</v>
      </c>
      <c r="U1096" s="10">
        <f t="shared" si="659"/>
        <v>0</v>
      </c>
      <c r="V1096" s="10" t="e">
        <f t="shared" si="660"/>
        <v>#DIV/0!</v>
      </c>
      <c r="W1096" s="10" t="e">
        <f t="shared" si="661"/>
        <v>#DIV/0!</v>
      </c>
      <c r="X1096" s="10" t="e">
        <f t="shared" si="662"/>
        <v>#DIV/0!</v>
      </c>
      <c r="Z1096" s="23">
        <f t="shared" si="647"/>
        <v>15.554595056309674</v>
      </c>
      <c r="AA1096" s="54">
        <f t="shared" si="648"/>
        <v>3.9629921962500703E-3</v>
      </c>
      <c r="AB1096" s="54">
        <f t="shared" si="649"/>
        <v>0.57770986318284878</v>
      </c>
      <c r="AC1096" s="54">
        <f t="shared" si="650"/>
        <v>0.72558817899943395</v>
      </c>
      <c r="AD1096" s="54">
        <f t="shared" si="673"/>
        <v>0.72562313717784099</v>
      </c>
      <c r="AG1096" s="23">
        <f t="shared" si="651"/>
        <v>15.552128567340116</v>
      </c>
      <c r="AH1096" s="54">
        <f t="shared" si="674"/>
        <v>1.4965032266918143E-3</v>
      </c>
      <c r="AI1096" s="54">
        <f t="shared" si="675"/>
        <v>47.266813432543053</v>
      </c>
      <c r="AJ1096" s="54">
        <f t="shared" si="676"/>
        <v>0.27399626276073297</v>
      </c>
      <c r="AK1096" s="54">
        <f t="shared" si="677"/>
        <v>0.27403119168367168</v>
      </c>
      <c r="AM1096" s="23">
        <f t="shared" si="652"/>
        <v>15.550632064113424</v>
      </c>
      <c r="AN1096" s="54">
        <f t="shared" si="678"/>
        <v>0</v>
      </c>
      <c r="AO1096" s="54" t="e">
        <f t="shared" si="679"/>
        <v>#DIV/0!</v>
      </c>
      <c r="AP1096" s="54" t="e">
        <f t="shared" si="680"/>
        <v>#DIV/0!</v>
      </c>
      <c r="AQ1096" s="54" t="e">
        <f t="shared" si="681"/>
        <v>#DIV/0!</v>
      </c>
      <c r="AS1096" s="23">
        <f t="shared" si="653"/>
        <v>15.550632064113424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>
        <f t="shared" si="663"/>
        <v>419.68898735871772</v>
      </c>
      <c r="AZ1096" s="1">
        <f t="shared" si="664"/>
        <v>15.550632064113424</v>
      </c>
    </row>
    <row r="1097" spans="1:52" hidden="1" x14ac:dyDescent="0.25">
      <c r="A1097" s="3"/>
      <c r="B1097" s="4"/>
      <c r="C1097" s="4">
        <f t="shared" si="665"/>
        <v>58</v>
      </c>
      <c r="D1097" s="22">
        <f t="shared" si="654"/>
        <v>419.6888781482765</v>
      </c>
      <c r="E1097" s="54">
        <f t="shared" si="666"/>
        <v>100</v>
      </c>
      <c r="F1097" s="54">
        <f t="shared" si="667"/>
        <v>100</v>
      </c>
      <c r="G1097" s="54">
        <f t="shared" si="655"/>
        <v>50</v>
      </c>
      <c r="H1097" s="24">
        <f t="shared" si="668"/>
        <v>19.538038924417691</v>
      </c>
      <c r="I1097" s="23">
        <f t="shared" si="669"/>
        <v>9.0175564266543176E-2</v>
      </c>
      <c r="J1097" s="23">
        <f t="shared" si="670"/>
        <v>0.7</v>
      </c>
      <c r="K1097" s="22">
        <f t="shared" si="671"/>
        <v>45</v>
      </c>
      <c r="L1097" s="8"/>
      <c r="M1097" s="11">
        <f t="shared" si="644"/>
        <v>15.556092586174584</v>
      </c>
      <c r="N1097" s="9">
        <f t="shared" si="645"/>
        <v>15.556092586174584</v>
      </c>
      <c r="O1097" s="10">
        <f t="shared" si="672"/>
        <v>0</v>
      </c>
      <c r="P1097" s="10" t="e">
        <f t="shared" si="656"/>
        <v>#DIV/0!</v>
      </c>
      <c r="Q1097" s="10" t="e">
        <f t="shared" si="657"/>
        <v>#DIV/0!</v>
      </c>
      <c r="R1097" s="10" t="e">
        <f t="shared" si="658"/>
        <v>#DIV/0!</v>
      </c>
      <c r="S1097" s="9"/>
      <c r="T1097" s="9">
        <f t="shared" si="646"/>
        <v>15.556092586174584</v>
      </c>
      <c r="U1097" s="10">
        <f t="shared" si="659"/>
        <v>0</v>
      </c>
      <c r="V1097" s="10" t="e">
        <f t="shared" si="660"/>
        <v>#DIV/0!</v>
      </c>
      <c r="W1097" s="10" t="e">
        <f t="shared" si="661"/>
        <v>#DIV/0!</v>
      </c>
      <c r="X1097" s="10" t="e">
        <f t="shared" si="662"/>
        <v>#DIV/0!</v>
      </c>
      <c r="Z1097" s="23">
        <f t="shared" si="647"/>
        <v>15.560055577381725</v>
      </c>
      <c r="AA1097" s="54">
        <f t="shared" si="648"/>
        <v>3.9629912071408313E-3</v>
      </c>
      <c r="AB1097" s="54">
        <f t="shared" si="649"/>
        <v>0.57770971899428247</v>
      </c>
      <c r="AC1097" s="54">
        <f t="shared" si="650"/>
        <v>0.72558805588212116</v>
      </c>
      <c r="AD1097" s="54">
        <f t="shared" si="673"/>
        <v>0.72562300180051564</v>
      </c>
      <c r="AG1097" s="23">
        <f t="shared" si="651"/>
        <v>15.557589089877286</v>
      </c>
      <c r="AH1097" s="54">
        <f t="shared" si="674"/>
        <v>1.4965037027021566E-3</v>
      </c>
      <c r="AI1097" s="54">
        <f t="shared" si="675"/>
        <v>47.266828467232344</v>
      </c>
      <c r="AJ1097" s="54">
        <f t="shared" si="676"/>
        <v>0.27399637180809122</v>
      </c>
      <c r="AK1097" s="54">
        <f t="shared" si="677"/>
        <v>0.27403128847844554</v>
      </c>
      <c r="AM1097" s="23">
        <f t="shared" si="652"/>
        <v>15.556092586174584</v>
      </c>
      <c r="AN1097" s="54">
        <f t="shared" si="678"/>
        <v>0</v>
      </c>
      <c r="AO1097" s="54" t="e">
        <f t="shared" si="679"/>
        <v>#DIV/0!</v>
      </c>
      <c r="AP1097" s="54" t="e">
        <f t="shared" si="680"/>
        <v>#DIV/0!</v>
      </c>
      <c r="AQ1097" s="54" t="e">
        <f t="shared" si="681"/>
        <v>#DIV/0!</v>
      </c>
      <c r="AS1097" s="23">
        <f t="shared" si="653"/>
        <v>15.556092586174584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>
        <f t="shared" si="663"/>
        <v>419.6888781482765</v>
      </c>
      <c r="AZ1097" s="1">
        <f t="shared" si="664"/>
        <v>15.556092586174584</v>
      </c>
    </row>
    <row r="1098" spans="1:52" hidden="1" x14ac:dyDescent="0.25">
      <c r="A1098" s="3"/>
      <c r="B1098" s="4"/>
      <c r="C1098" s="4">
        <f t="shared" si="665"/>
        <v>59</v>
      </c>
      <c r="D1098" s="22">
        <f t="shared" si="654"/>
        <v>419.68876893785273</v>
      </c>
      <c r="E1098" s="54">
        <f t="shared" si="666"/>
        <v>100</v>
      </c>
      <c r="F1098" s="54">
        <f t="shared" si="667"/>
        <v>100</v>
      </c>
      <c r="G1098" s="54">
        <f t="shared" si="655"/>
        <v>50</v>
      </c>
      <c r="H1098" s="24">
        <f t="shared" si="668"/>
        <v>19.544898755708118</v>
      </c>
      <c r="I1098" s="23">
        <f t="shared" si="669"/>
        <v>9.020722502634515E-2</v>
      </c>
      <c r="J1098" s="23">
        <f t="shared" si="670"/>
        <v>0.7</v>
      </c>
      <c r="K1098" s="22">
        <f t="shared" si="671"/>
        <v>45</v>
      </c>
      <c r="L1098" s="8"/>
      <c r="M1098" s="11">
        <f t="shared" si="644"/>
        <v>15.561553107362371</v>
      </c>
      <c r="N1098" s="9">
        <f t="shared" si="645"/>
        <v>15.561553107362371</v>
      </c>
      <c r="O1098" s="10">
        <f t="shared" si="672"/>
        <v>0</v>
      </c>
      <c r="P1098" s="10" t="e">
        <f t="shared" si="656"/>
        <v>#DIV/0!</v>
      </c>
      <c r="Q1098" s="10" t="e">
        <f t="shared" si="657"/>
        <v>#DIV/0!</v>
      </c>
      <c r="R1098" s="10" t="e">
        <f t="shared" si="658"/>
        <v>#DIV/0!</v>
      </c>
      <c r="S1098" s="9"/>
      <c r="T1098" s="9">
        <f t="shared" si="646"/>
        <v>15.561553107362371</v>
      </c>
      <c r="U1098" s="10">
        <f t="shared" si="659"/>
        <v>0</v>
      </c>
      <c r="V1098" s="10" t="e">
        <f t="shared" si="660"/>
        <v>#DIV/0!</v>
      </c>
      <c r="W1098" s="10" t="e">
        <f t="shared" si="661"/>
        <v>#DIV/0!</v>
      </c>
      <c r="X1098" s="10" t="e">
        <f t="shared" si="662"/>
        <v>#DIV/0!</v>
      </c>
      <c r="Z1098" s="23">
        <f t="shared" si="647"/>
        <v>15.565516097580266</v>
      </c>
      <c r="AA1098" s="54">
        <f t="shared" si="648"/>
        <v>3.9629902178948129E-3</v>
      </c>
      <c r="AB1098" s="54">
        <f t="shared" si="649"/>
        <v>0.57770957478577689</v>
      </c>
      <c r="AC1098" s="54">
        <f t="shared" si="650"/>
        <v>0.7255879327397694</v>
      </c>
      <c r="AD1098" s="54">
        <f t="shared" si="673"/>
        <v>0.72562286640420248</v>
      </c>
      <c r="AG1098" s="23">
        <f t="shared" si="651"/>
        <v>15.563049611540933</v>
      </c>
      <c r="AH1098" s="54">
        <f t="shared" si="674"/>
        <v>1.4965041785615085E-3</v>
      </c>
      <c r="AI1098" s="54">
        <f t="shared" si="675"/>
        <v>47.266843497173348</v>
      </c>
      <c r="AJ1098" s="54">
        <f t="shared" si="676"/>
        <v>0.27399648082795097</v>
      </c>
      <c r="AK1098" s="54">
        <f t="shared" si="677"/>
        <v>0.27403138525267379</v>
      </c>
      <c r="AM1098" s="23">
        <f t="shared" si="652"/>
        <v>15.561553107362371</v>
      </c>
      <c r="AN1098" s="54">
        <f t="shared" si="678"/>
        <v>0</v>
      </c>
      <c r="AO1098" s="54" t="e">
        <f t="shared" si="679"/>
        <v>#DIV/0!</v>
      </c>
      <c r="AP1098" s="54" t="e">
        <f t="shared" si="680"/>
        <v>#DIV/0!</v>
      </c>
      <c r="AQ1098" s="54" t="e">
        <f t="shared" si="681"/>
        <v>#DIV/0!</v>
      </c>
      <c r="AS1098" s="23">
        <f t="shared" si="653"/>
        <v>15.561553107362371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>
        <f t="shared" si="663"/>
        <v>419.68876893785273</v>
      </c>
      <c r="AZ1098" s="1">
        <f t="shared" si="664"/>
        <v>15.561553107362371</v>
      </c>
    </row>
    <row r="1099" spans="1:52" hidden="1" x14ac:dyDescent="0.25">
      <c r="A1099" s="3"/>
      <c r="B1099" s="4"/>
      <c r="C1099" s="4">
        <f t="shared" si="665"/>
        <v>60</v>
      </c>
      <c r="D1099" s="22">
        <f t="shared" si="654"/>
        <v>419.68865972744646</v>
      </c>
      <c r="E1099" s="54">
        <f t="shared" si="666"/>
        <v>100</v>
      </c>
      <c r="F1099" s="54">
        <f t="shared" si="667"/>
        <v>100</v>
      </c>
      <c r="G1099" s="54">
        <f t="shared" si="655"/>
        <v>50</v>
      </c>
      <c r="H1099" s="24">
        <f t="shared" si="668"/>
        <v>19.551758586998545</v>
      </c>
      <c r="I1099" s="23">
        <f t="shared" si="669"/>
        <v>9.0238885786147124E-2</v>
      </c>
      <c r="J1099" s="23">
        <f t="shared" si="670"/>
        <v>0.7</v>
      </c>
      <c r="K1099" s="22">
        <f t="shared" si="671"/>
        <v>45</v>
      </c>
      <c r="L1099" s="8"/>
      <c r="M1099" s="11">
        <f t="shared" si="644"/>
        <v>15.567013627676783</v>
      </c>
      <c r="N1099" s="9">
        <f t="shared" si="645"/>
        <v>15.567013627676783</v>
      </c>
      <c r="O1099" s="10">
        <f t="shared" si="672"/>
        <v>0</v>
      </c>
      <c r="P1099" s="10" t="e">
        <f t="shared" si="656"/>
        <v>#DIV/0!</v>
      </c>
      <c r="Q1099" s="10" t="e">
        <f t="shared" si="657"/>
        <v>#DIV/0!</v>
      </c>
      <c r="R1099" s="10" t="e">
        <f t="shared" si="658"/>
        <v>#DIV/0!</v>
      </c>
      <c r="S1099" s="9"/>
      <c r="T1099" s="9">
        <f t="shared" si="646"/>
        <v>15.567013627676783</v>
      </c>
      <c r="U1099" s="10">
        <f t="shared" si="659"/>
        <v>0</v>
      </c>
      <c r="V1099" s="10" t="e">
        <f t="shared" si="660"/>
        <v>#DIV/0!</v>
      </c>
      <c r="W1099" s="10" t="e">
        <f t="shared" si="661"/>
        <v>#DIV/0!</v>
      </c>
      <c r="X1099" s="10" t="e">
        <f t="shared" si="662"/>
        <v>#DIV/0!</v>
      </c>
      <c r="Z1099" s="23">
        <f t="shared" si="647"/>
        <v>15.570976616905307</v>
      </c>
      <c r="AA1099" s="54">
        <f t="shared" si="648"/>
        <v>3.9629892285244495E-3</v>
      </c>
      <c r="AB1099" s="54">
        <f t="shared" si="649"/>
        <v>0.57770943055914492</v>
      </c>
      <c r="AC1099" s="54">
        <f t="shared" si="650"/>
        <v>0.72558780957465507</v>
      </c>
      <c r="AD1099" s="54">
        <f t="shared" si="673"/>
        <v>0.72562273099487495</v>
      </c>
      <c r="AG1099" s="23">
        <f t="shared" si="651"/>
        <v>15.568510132331086</v>
      </c>
      <c r="AH1099" s="54">
        <f t="shared" si="674"/>
        <v>1.4965046543036209E-3</v>
      </c>
      <c r="AI1099" s="54">
        <f t="shared" si="675"/>
        <v>47.266858523411358</v>
      </c>
      <c r="AJ1099" s="54">
        <f t="shared" si="676"/>
        <v>0.27399658982637159</v>
      </c>
      <c r="AK1099" s="54">
        <f t="shared" si="677"/>
        <v>0.27403148201408234</v>
      </c>
      <c r="AM1099" s="23">
        <f t="shared" si="652"/>
        <v>15.567013627676783</v>
      </c>
      <c r="AN1099" s="54">
        <f t="shared" si="678"/>
        <v>0</v>
      </c>
      <c r="AO1099" s="54" t="e">
        <f t="shared" si="679"/>
        <v>#DIV/0!</v>
      </c>
      <c r="AP1099" s="54" t="e">
        <f t="shared" si="680"/>
        <v>#DIV/0!</v>
      </c>
      <c r="AQ1099" s="54" t="e">
        <f t="shared" si="681"/>
        <v>#DIV/0!</v>
      </c>
      <c r="AS1099" s="23">
        <f t="shared" si="653"/>
        <v>15.567013627676783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>
        <f t="shared" si="663"/>
        <v>419.68865972744646</v>
      </c>
      <c r="AZ1099" s="1">
        <f t="shared" si="664"/>
        <v>15.567013627676783</v>
      </c>
    </row>
    <row r="1100" spans="1:52" hidden="1" x14ac:dyDescent="0.25">
      <c r="A1100" s="3"/>
      <c r="B1100" s="4"/>
      <c r="C1100" s="4">
        <f t="shared" si="665"/>
        <v>61</v>
      </c>
      <c r="D1100" s="22">
        <f t="shared" si="654"/>
        <v>419.68855051705765</v>
      </c>
      <c r="E1100" s="54">
        <f t="shared" si="666"/>
        <v>100</v>
      </c>
      <c r="F1100" s="54">
        <f t="shared" si="667"/>
        <v>100</v>
      </c>
      <c r="G1100" s="54">
        <f t="shared" si="655"/>
        <v>50</v>
      </c>
      <c r="H1100" s="24">
        <f t="shared" si="668"/>
        <v>19.558618418288972</v>
      </c>
      <c r="I1100" s="23">
        <f t="shared" si="669"/>
        <v>9.0270546545949099E-2</v>
      </c>
      <c r="J1100" s="23">
        <f t="shared" si="670"/>
        <v>0.7</v>
      </c>
      <c r="K1100" s="22">
        <f t="shared" si="671"/>
        <v>45</v>
      </c>
      <c r="L1100" s="8"/>
      <c r="M1100" s="11">
        <f t="shared" si="644"/>
        <v>15.572474147117807</v>
      </c>
      <c r="N1100" s="9">
        <f t="shared" si="645"/>
        <v>15.572474147117807</v>
      </c>
      <c r="O1100" s="10">
        <f t="shared" si="672"/>
        <v>0</v>
      </c>
      <c r="P1100" s="10" t="e">
        <f t="shared" si="656"/>
        <v>#DIV/0!</v>
      </c>
      <c r="Q1100" s="10" t="e">
        <f t="shared" si="657"/>
        <v>#DIV/0!</v>
      </c>
      <c r="R1100" s="10" t="e">
        <f t="shared" si="658"/>
        <v>#DIV/0!</v>
      </c>
      <c r="S1100" s="9"/>
      <c r="T1100" s="9">
        <f t="shared" si="646"/>
        <v>15.572474147117807</v>
      </c>
      <c r="U1100" s="10">
        <f t="shared" si="659"/>
        <v>0</v>
      </c>
      <c r="V1100" s="10" t="e">
        <f t="shared" si="660"/>
        <v>#DIV/0!</v>
      </c>
      <c r="W1100" s="10" t="e">
        <f t="shared" si="661"/>
        <v>#DIV/0!</v>
      </c>
      <c r="X1100" s="10" t="e">
        <f t="shared" si="662"/>
        <v>#DIV/0!</v>
      </c>
      <c r="Z1100" s="23">
        <f t="shared" si="647"/>
        <v>15.576437135356839</v>
      </c>
      <c r="AA1100" s="54">
        <f t="shared" si="648"/>
        <v>3.9629882390315174E-3</v>
      </c>
      <c r="AB1100" s="54">
        <f t="shared" si="649"/>
        <v>0.57770928631464524</v>
      </c>
      <c r="AC1100" s="54">
        <f t="shared" si="650"/>
        <v>0.7255876863871038</v>
      </c>
      <c r="AD1100" s="54">
        <f t="shared" si="673"/>
        <v>0.7256225955720822</v>
      </c>
      <c r="AG1100" s="23">
        <f t="shared" si="651"/>
        <v>15.573970652247725</v>
      </c>
      <c r="AH1100" s="54">
        <f t="shared" si="674"/>
        <v>1.4965051299178356E-3</v>
      </c>
      <c r="AI1100" s="54">
        <f t="shared" si="675"/>
        <v>47.266873545609741</v>
      </c>
      <c r="AJ1100" s="54">
        <f t="shared" si="676"/>
        <v>0.27399669880140176</v>
      </c>
      <c r="AK1100" s="54">
        <f t="shared" si="677"/>
        <v>0.27403157876211559</v>
      </c>
      <c r="AM1100" s="23">
        <f t="shared" si="652"/>
        <v>15.572474147117807</v>
      </c>
      <c r="AN1100" s="54">
        <f t="shared" si="678"/>
        <v>0</v>
      </c>
      <c r="AO1100" s="54" t="e">
        <f t="shared" si="679"/>
        <v>#DIV/0!</v>
      </c>
      <c r="AP1100" s="54" t="e">
        <f t="shared" si="680"/>
        <v>#DIV/0!</v>
      </c>
      <c r="AQ1100" s="54" t="e">
        <f t="shared" si="681"/>
        <v>#DIV/0!</v>
      </c>
      <c r="AS1100" s="23">
        <f t="shared" si="653"/>
        <v>15.572474147117807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>
        <f t="shared" si="663"/>
        <v>419.68855051705765</v>
      </c>
      <c r="AZ1100" s="1">
        <f t="shared" si="664"/>
        <v>15.572474147117807</v>
      </c>
    </row>
    <row r="1101" spans="1:52" hidden="1" x14ac:dyDescent="0.25">
      <c r="A1101" s="3"/>
      <c r="B1101" s="4"/>
      <c r="C1101" s="4">
        <f t="shared" si="665"/>
        <v>62</v>
      </c>
      <c r="D1101" s="22">
        <f t="shared" si="654"/>
        <v>419.68844130668629</v>
      </c>
      <c r="E1101" s="54">
        <f t="shared" si="666"/>
        <v>100</v>
      </c>
      <c r="F1101" s="54">
        <f t="shared" si="667"/>
        <v>100</v>
      </c>
      <c r="G1101" s="54">
        <f t="shared" si="655"/>
        <v>50</v>
      </c>
      <c r="H1101" s="24">
        <f t="shared" si="668"/>
        <v>19.5654782495794</v>
      </c>
      <c r="I1101" s="23">
        <f t="shared" si="669"/>
        <v>9.0302207305751073E-2</v>
      </c>
      <c r="J1101" s="23">
        <f t="shared" si="670"/>
        <v>0.7</v>
      </c>
      <c r="K1101" s="22">
        <f t="shared" si="671"/>
        <v>45</v>
      </c>
      <c r="L1101" s="8"/>
      <c r="M1101" s="11">
        <f t="shared" si="644"/>
        <v>15.577934665685465</v>
      </c>
      <c r="N1101" s="9">
        <f t="shared" si="645"/>
        <v>15.577934665685465</v>
      </c>
      <c r="O1101" s="10">
        <f t="shared" si="672"/>
        <v>0</v>
      </c>
      <c r="P1101" s="10" t="e">
        <f t="shared" si="656"/>
        <v>#DIV/0!</v>
      </c>
      <c r="Q1101" s="10" t="e">
        <f t="shared" si="657"/>
        <v>#DIV/0!</v>
      </c>
      <c r="R1101" s="10" t="e">
        <f t="shared" si="658"/>
        <v>#DIV/0!</v>
      </c>
      <c r="S1101" s="9"/>
      <c r="T1101" s="9">
        <f t="shared" si="646"/>
        <v>15.577934665685465</v>
      </c>
      <c r="U1101" s="10">
        <f t="shared" si="659"/>
        <v>0</v>
      </c>
      <c r="V1101" s="10" t="e">
        <f t="shared" si="660"/>
        <v>#DIV/0!</v>
      </c>
      <c r="W1101" s="10" t="e">
        <f t="shared" si="661"/>
        <v>#DIV/0!</v>
      </c>
      <c r="X1101" s="10" t="e">
        <f t="shared" si="662"/>
        <v>#DIV/0!</v>
      </c>
      <c r="Z1101" s="23">
        <f t="shared" si="647"/>
        <v>15.581897652934869</v>
      </c>
      <c r="AA1101" s="54">
        <f t="shared" si="648"/>
        <v>3.9629872494035823E-3</v>
      </c>
      <c r="AB1101" s="54">
        <f t="shared" si="649"/>
        <v>0.57770914205046542</v>
      </c>
      <c r="AC1101" s="54">
        <f t="shared" si="650"/>
        <v>0.72558756317483819</v>
      </c>
      <c r="AD1101" s="54">
        <f t="shared" si="673"/>
        <v>0.72562246013398213</v>
      </c>
      <c r="AG1101" s="23">
        <f t="shared" si="651"/>
        <v>15.579431171290871</v>
      </c>
      <c r="AH1101" s="54">
        <f t="shared" si="674"/>
        <v>1.4965056054059289E-3</v>
      </c>
      <c r="AI1101" s="54">
        <f t="shared" si="675"/>
        <v>47.26688856384532</v>
      </c>
      <c r="AJ1101" s="54">
        <f t="shared" si="676"/>
        <v>0.27399680775348656</v>
      </c>
      <c r="AK1101" s="54">
        <f t="shared" si="677"/>
        <v>0.27403167549599183</v>
      </c>
      <c r="AM1101" s="23">
        <f t="shared" si="652"/>
        <v>15.577934665685465</v>
      </c>
      <c r="AN1101" s="54">
        <f t="shared" si="678"/>
        <v>0</v>
      </c>
      <c r="AO1101" s="54" t="e">
        <f t="shared" si="679"/>
        <v>#DIV/0!</v>
      </c>
      <c r="AP1101" s="54" t="e">
        <f t="shared" si="680"/>
        <v>#DIV/0!</v>
      </c>
      <c r="AQ1101" s="54" t="e">
        <f t="shared" si="681"/>
        <v>#DIV/0!</v>
      </c>
      <c r="AS1101" s="23">
        <f t="shared" si="653"/>
        <v>15.577934665685465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>
        <f t="shared" si="663"/>
        <v>419.68844130668629</v>
      </c>
      <c r="AZ1101" s="1">
        <f t="shared" si="664"/>
        <v>15.577934665685465</v>
      </c>
    </row>
    <row r="1102" spans="1:52" hidden="1" x14ac:dyDescent="0.25">
      <c r="A1102" s="3"/>
      <c r="B1102" s="4"/>
      <c r="C1102" s="4">
        <f t="shared" si="665"/>
        <v>63</v>
      </c>
      <c r="D1102" s="22">
        <f t="shared" si="654"/>
        <v>419.68833209633243</v>
      </c>
      <c r="E1102" s="54">
        <f t="shared" si="666"/>
        <v>100</v>
      </c>
      <c r="F1102" s="54">
        <f t="shared" si="667"/>
        <v>100</v>
      </c>
      <c r="G1102" s="54">
        <f t="shared" si="655"/>
        <v>50</v>
      </c>
      <c r="H1102" s="24">
        <f t="shared" si="668"/>
        <v>19.572338080869827</v>
      </c>
      <c r="I1102" s="23">
        <f t="shared" si="669"/>
        <v>9.0333868065553033E-2</v>
      </c>
      <c r="J1102" s="23">
        <f t="shared" si="670"/>
        <v>0.7</v>
      </c>
      <c r="K1102" s="22">
        <f t="shared" si="671"/>
        <v>45</v>
      </c>
      <c r="L1102" s="8"/>
      <c r="M1102" s="11">
        <f t="shared" si="644"/>
        <v>15.583395183379738</v>
      </c>
      <c r="N1102" s="9">
        <f t="shared" si="645"/>
        <v>15.583395183379738</v>
      </c>
      <c r="O1102" s="10">
        <f t="shared" si="672"/>
        <v>0</v>
      </c>
      <c r="P1102" s="10" t="e">
        <f t="shared" si="656"/>
        <v>#DIV/0!</v>
      </c>
      <c r="Q1102" s="10" t="e">
        <f t="shared" si="657"/>
        <v>#DIV/0!</v>
      </c>
      <c r="R1102" s="10" t="e">
        <f t="shared" si="658"/>
        <v>#DIV/0!</v>
      </c>
      <c r="S1102" s="9"/>
      <c r="T1102" s="9">
        <f t="shared" si="646"/>
        <v>15.583395183379738</v>
      </c>
      <c r="U1102" s="10">
        <f t="shared" si="659"/>
        <v>0</v>
      </c>
      <c r="V1102" s="10" t="e">
        <f t="shared" si="660"/>
        <v>#DIV/0!</v>
      </c>
      <c r="W1102" s="10" t="e">
        <f t="shared" si="661"/>
        <v>#DIV/0!</v>
      </c>
      <c r="X1102" s="10" t="e">
        <f t="shared" si="662"/>
        <v>#DIV/0!</v>
      </c>
      <c r="Z1102" s="23">
        <f t="shared" si="647"/>
        <v>15.587358169639391</v>
      </c>
      <c r="AA1102" s="54">
        <f t="shared" si="648"/>
        <v>3.9629862596530785E-3</v>
      </c>
      <c r="AB1102" s="54">
        <f t="shared" si="649"/>
        <v>0.57770899776841789</v>
      </c>
      <c r="AC1102" s="54">
        <f t="shared" si="650"/>
        <v>0.72558743994013586</v>
      </c>
      <c r="AD1102" s="54">
        <f t="shared" si="673"/>
        <v>0.72562232467977339</v>
      </c>
      <c r="AG1102" s="23">
        <f t="shared" si="651"/>
        <v>15.584891689460507</v>
      </c>
      <c r="AH1102" s="54">
        <f t="shared" si="674"/>
        <v>1.4965060807696773E-3</v>
      </c>
      <c r="AI1102" s="54">
        <f t="shared" si="675"/>
        <v>47.266903578112043</v>
      </c>
      <c r="AJ1102" s="54">
        <f t="shared" si="676"/>
        <v>0.27399691668259119</v>
      </c>
      <c r="AK1102" s="54">
        <f t="shared" si="677"/>
        <v>0.27403177221388658</v>
      </c>
      <c r="AM1102" s="23">
        <f t="shared" si="652"/>
        <v>15.583395183379738</v>
      </c>
      <c r="AN1102" s="54">
        <f t="shared" si="678"/>
        <v>0</v>
      </c>
      <c r="AO1102" s="54" t="e">
        <f t="shared" si="679"/>
        <v>#DIV/0!</v>
      </c>
      <c r="AP1102" s="54" t="e">
        <f t="shared" si="680"/>
        <v>#DIV/0!</v>
      </c>
      <c r="AQ1102" s="54" t="e">
        <f t="shared" si="681"/>
        <v>#DIV/0!</v>
      </c>
      <c r="AS1102" s="23">
        <f t="shared" si="653"/>
        <v>15.583395183379738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>
        <f t="shared" si="663"/>
        <v>419.68833209633243</v>
      </c>
      <c r="AZ1102" s="1">
        <f t="shared" si="664"/>
        <v>15.583395183379738</v>
      </c>
    </row>
    <row r="1103" spans="1:52" hidden="1" x14ac:dyDescent="0.25">
      <c r="A1103" s="3"/>
      <c r="B1103" s="4"/>
      <c r="C1103" s="4">
        <f t="shared" si="665"/>
        <v>64</v>
      </c>
      <c r="D1103" s="22">
        <f t="shared" si="654"/>
        <v>419.68822288599597</v>
      </c>
      <c r="E1103" s="54">
        <f t="shared" si="666"/>
        <v>100</v>
      </c>
      <c r="F1103" s="54">
        <f t="shared" si="667"/>
        <v>100</v>
      </c>
      <c r="G1103" s="54">
        <f t="shared" si="655"/>
        <v>50</v>
      </c>
      <c r="H1103" s="24">
        <f t="shared" si="668"/>
        <v>19.579197912160254</v>
      </c>
      <c r="I1103" s="23">
        <f t="shared" si="669"/>
        <v>9.0365528825355007E-2</v>
      </c>
      <c r="J1103" s="23">
        <f t="shared" si="670"/>
        <v>0.7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15.588855700200627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15.588855700200627</v>
      </c>
      <c r="O1103" s="10">
        <f t="shared" si="672"/>
        <v>0</v>
      </c>
      <c r="P1103" s="10" t="e">
        <f t="shared" si="656"/>
        <v>#DIV/0!</v>
      </c>
      <c r="Q1103" s="10" t="e">
        <f t="shared" si="657"/>
        <v>#DIV/0!</v>
      </c>
      <c r="R1103" s="10" t="e">
        <f t="shared" si="658"/>
        <v>#DIV/0!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15.588855700200627</v>
      </c>
      <c r="U1103" s="10">
        <f t="shared" si="659"/>
        <v>0</v>
      </c>
      <c r="V1103" s="10" t="e">
        <f t="shared" si="660"/>
        <v>#DIV/0!</v>
      </c>
      <c r="W1103" s="10" t="e">
        <f t="shared" si="661"/>
        <v>#DIV/0!</v>
      </c>
      <c r="X1103" s="10" t="e">
        <f t="shared" si="662"/>
        <v>#DIV/0!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15.592818685470409</v>
      </c>
      <c r="AA1103" s="54">
        <f t="shared" ref="AA1103:AA1166" si="690">Z1103-M1103</f>
        <v>3.9629852697817824E-3</v>
      </c>
      <c r="AB1103" s="54">
        <f t="shared" ref="AB1103:AB1166" si="691">AA1103/(H1104-H1103)</f>
        <v>0.57770885346876177</v>
      </c>
      <c r="AC1103" s="54">
        <f t="shared" ref="AC1103:AC1166" si="692">(AA1103/M1103)/(($H1104-$H1103)/$H1103)</f>
        <v>0.72558731668332166</v>
      </c>
      <c r="AD1103" s="54">
        <f t="shared" si="673"/>
        <v>0.72562218921210841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15.590352206756636</v>
      </c>
      <c r="AH1103" s="54">
        <f t="shared" si="674"/>
        <v>1.4965065560090807E-3</v>
      </c>
      <c r="AI1103" s="54">
        <f t="shared" si="675"/>
        <v>47.266918588472073</v>
      </c>
      <c r="AJ1103" s="54">
        <f t="shared" si="676"/>
        <v>0.27399702558907579</v>
      </c>
      <c r="AK1103" s="54">
        <f t="shared" si="677"/>
        <v>0.27403186891685588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15.588855700200627</v>
      </c>
      <c r="AN1103" s="54">
        <f t="shared" si="678"/>
        <v>0</v>
      </c>
      <c r="AO1103" s="54" t="e">
        <f t="shared" si="679"/>
        <v>#DIV/0!</v>
      </c>
      <c r="AP1103" s="54" t="e">
        <f t="shared" si="680"/>
        <v>#DIV/0!</v>
      </c>
      <c r="AQ1103" s="54" t="e">
        <f t="shared" si="681"/>
        <v>#DIV/0!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15.588855700200627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>
        <f t="shared" si="663"/>
        <v>419.68822288599597</v>
      </c>
      <c r="AZ1103" s="1">
        <f t="shared" si="664"/>
        <v>15.588855700200627</v>
      </c>
    </row>
    <row r="1104" spans="1:52" hidden="1" x14ac:dyDescent="0.25">
      <c r="A1104" s="3"/>
      <c r="B1104" s="4"/>
      <c r="C1104" s="4">
        <f t="shared" si="665"/>
        <v>65</v>
      </c>
      <c r="D1104" s="22">
        <f t="shared" ref="D1104:D1167" si="696">$C$2-M1104/G1104</f>
        <v>419.68811367567702</v>
      </c>
      <c r="E1104" s="54">
        <f t="shared" si="666"/>
        <v>100</v>
      </c>
      <c r="F1104" s="54">
        <f t="shared" si="667"/>
        <v>100</v>
      </c>
      <c r="G1104" s="54">
        <f t="shared" ref="G1104:G1167" si="697">(E1104*F1104)/(E1104+F1104)</f>
        <v>50</v>
      </c>
      <c r="H1104" s="24">
        <f t="shared" si="668"/>
        <v>19.586057743450681</v>
      </c>
      <c r="I1104" s="23">
        <f t="shared" si="669"/>
        <v>9.0397189585156981E-2</v>
      </c>
      <c r="J1104" s="23">
        <f t="shared" si="670"/>
        <v>0.7</v>
      </c>
      <c r="K1104" s="22">
        <f t="shared" si="671"/>
        <v>45</v>
      </c>
      <c r="L1104" s="8"/>
      <c r="M1104" s="11">
        <f t="shared" si="686"/>
        <v>15.594316216148139</v>
      </c>
      <c r="N1104" s="9">
        <f t="shared" si="687"/>
        <v>15.594316216148139</v>
      </c>
      <c r="O1104" s="10">
        <f t="shared" si="672"/>
        <v>0</v>
      </c>
      <c r="P1104" s="10" t="e">
        <f t="shared" ref="P1104:P1167" si="698">O1104/(E1105-E1104)</f>
        <v>#DIV/0!</v>
      </c>
      <c r="Q1104" s="10" t="e">
        <f t="shared" ref="Q1104:Q1167" si="699">(O1104/M1104)/((E1105-E1104)/E1104)</f>
        <v>#DIV/0!</v>
      </c>
      <c r="R1104" s="10" t="e">
        <f t="shared" ref="R1104:R1167" si="700">(LN(N1104)-LN(M1104))/(LN(E1105)-LN(E1104))</f>
        <v>#DIV/0!</v>
      </c>
      <c r="S1104" s="9"/>
      <c r="T1104" s="9">
        <f t="shared" si="688"/>
        <v>15.594316216148139</v>
      </c>
      <c r="U1104" s="10">
        <f t="shared" ref="U1104:U1167" si="701">T1104-$M1104</f>
        <v>0</v>
      </c>
      <c r="V1104" s="10" t="e">
        <f t="shared" ref="V1104:V1167" si="702">U1104/(F1105-F1104)</f>
        <v>#DIV/0!</v>
      </c>
      <c r="W1104" s="10" t="e">
        <f t="shared" ref="W1104:W1167" si="703">(U1104/M1104)/((F1105-F1104)/F1104)</f>
        <v>#DIV/0!</v>
      </c>
      <c r="X1104" s="10" t="e">
        <f t="shared" ref="X1104:X1167" si="704">(LN(T1104)-LN(M1104))/(LN(F1105)-LN(F1104))</f>
        <v>#DIV/0!</v>
      </c>
      <c r="Z1104" s="23">
        <f t="shared" si="689"/>
        <v>15.598279200427921</v>
      </c>
      <c r="AA1104" s="54">
        <f t="shared" si="690"/>
        <v>3.9629842797825887E-3</v>
      </c>
      <c r="AB1104" s="54">
        <f t="shared" si="691"/>
        <v>0.57770870915046124</v>
      </c>
      <c r="AC1104" s="54">
        <f t="shared" si="692"/>
        <v>0.7255871934030943</v>
      </c>
      <c r="AD1104" s="54">
        <f t="shared" si="673"/>
        <v>0.72562205373294764</v>
      </c>
      <c r="AG1104" s="23">
        <f t="shared" si="693"/>
        <v>15.595812723179264</v>
      </c>
      <c r="AH1104" s="54">
        <f t="shared" si="674"/>
        <v>1.4965070311259154E-3</v>
      </c>
      <c r="AI1104" s="54">
        <f t="shared" si="675"/>
        <v>47.26693359496079</v>
      </c>
      <c r="AJ1104" s="54">
        <f t="shared" si="676"/>
        <v>0.27399713447314555</v>
      </c>
      <c r="AK1104" s="54">
        <f t="shared" si="677"/>
        <v>0.27403196560918863</v>
      </c>
      <c r="AM1104" s="23">
        <f t="shared" si="694"/>
        <v>15.594316216148139</v>
      </c>
      <c r="AN1104" s="54">
        <f t="shared" si="678"/>
        <v>0</v>
      </c>
      <c r="AO1104" s="54" t="e">
        <f t="shared" si="679"/>
        <v>#DIV/0!</v>
      </c>
      <c r="AP1104" s="54" t="e">
        <f t="shared" si="680"/>
        <v>#DIV/0!</v>
      </c>
      <c r="AQ1104" s="54" t="e">
        <f t="shared" si="681"/>
        <v>#DIV/0!</v>
      </c>
      <c r="AS1104" s="23">
        <f t="shared" si="695"/>
        <v>15.594316216148139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>
        <f t="shared" ref="AY1104:AY1167" si="705">IF($C$1=2,D1104,NA())</f>
        <v>419.68811367567702</v>
      </c>
      <c r="AZ1104" s="1">
        <f t="shared" ref="AZ1104:AZ1167" si="706">IF($C$1=2,M1104,NA())</f>
        <v>15.594316216148139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66</v>
      </c>
      <c r="D1105" s="22">
        <f t="shared" si="696"/>
        <v>419.68800446537557</v>
      </c>
      <c r="E1105" s="54">
        <f t="shared" ref="E1105:E1168" si="708">$E$1039+$C1105/$C$2039*($E$2039-$E$1039)</f>
        <v>100</v>
      </c>
      <c r="F1105" s="54">
        <f t="shared" ref="F1105:F1168" si="709">$F$1039+$C1105/$C$2039*($F$2039-$F$1039)</f>
        <v>100</v>
      </c>
      <c r="G1105" s="54">
        <f t="shared" si="697"/>
        <v>50</v>
      </c>
      <c r="H1105" s="24">
        <f t="shared" ref="H1105:H1168" si="710">$H$1039+C1105/$C$2039*($H$2039-$H$1039)</f>
        <v>19.592917574741108</v>
      </c>
      <c r="I1105" s="23">
        <f t="shared" ref="I1105:I1168" si="711">$I$1039+C1105/$C$2039*($I$2039-$I$1039)</f>
        <v>9.0428850344958955E-2</v>
      </c>
      <c r="J1105" s="23">
        <f t="shared" ref="J1105:J1168" si="712">$J$1039+C1105/$C$2039*($J$2039-$J$1039)</f>
        <v>0.7</v>
      </c>
      <c r="K1105" s="22">
        <f t="shared" ref="K1105:K1168" si="713">$K$1039+C1105/$C$2039*($K$2039-$K$1039)</f>
        <v>45</v>
      </c>
      <c r="L1105" s="8"/>
      <c r="M1105" s="11">
        <f t="shared" si="686"/>
        <v>15.599776731222267</v>
      </c>
      <c r="N1105" s="9">
        <f t="shared" si="687"/>
        <v>15.599776731222267</v>
      </c>
      <c r="O1105" s="10">
        <f t="shared" si="672"/>
        <v>0</v>
      </c>
      <c r="P1105" s="10" t="e">
        <f t="shared" si="698"/>
        <v>#DIV/0!</v>
      </c>
      <c r="Q1105" s="10" t="e">
        <f t="shared" si="699"/>
        <v>#DIV/0!</v>
      </c>
      <c r="R1105" s="10" t="e">
        <f t="shared" si="700"/>
        <v>#DIV/0!</v>
      </c>
      <c r="S1105" s="9"/>
      <c r="T1105" s="9">
        <f t="shared" si="688"/>
        <v>15.599776731222267</v>
      </c>
      <c r="U1105" s="10">
        <f t="shared" si="701"/>
        <v>0</v>
      </c>
      <c r="V1105" s="10" t="e">
        <f t="shared" si="702"/>
        <v>#DIV/0!</v>
      </c>
      <c r="W1105" s="10" t="e">
        <f t="shared" si="703"/>
        <v>#DIV/0!</v>
      </c>
      <c r="X1105" s="10" t="e">
        <f t="shared" si="704"/>
        <v>#DIV/0!</v>
      </c>
      <c r="Z1105" s="23">
        <f t="shared" si="689"/>
        <v>15.603739714511928</v>
      </c>
      <c r="AA1105" s="54">
        <f t="shared" si="690"/>
        <v>3.9629832896608264E-3</v>
      </c>
      <c r="AB1105" s="54">
        <f t="shared" si="691"/>
        <v>0.57770856481429322</v>
      </c>
      <c r="AC1105" s="54">
        <f t="shared" si="692"/>
        <v>0.72558707010042989</v>
      </c>
      <c r="AD1105" s="54">
        <f t="shared" si="673"/>
        <v>0.72562191823619338</v>
      </c>
      <c r="AG1105" s="23">
        <f t="shared" si="693"/>
        <v>15.601273238728385</v>
      </c>
      <c r="AH1105" s="54">
        <f t="shared" si="674"/>
        <v>1.4965075061184052E-3</v>
      </c>
      <c r="AI1105" s="54">
        <f t="shared" si="675"/>
        <v>47.266948597522088</v>
      </c>
      <c r="AJ1105" s="54">
        <f t="shared" si="676"/>
        <v>0.27399724333447523</v>
      </c>
      <c r="AK1105" s="54">
        <f t="shared" si="677"/>
        <v>0.27403206228548233</v>
      </c>
      <c r="AM1105" s="23">
        <f t="shared" si="694"/>
        <v>15.599776731222267</v>
      </c>
      <c r="AN1105" s="54">
        <f t="shared" si="678"/>
        <v>0</v>
      </c>
      <c r="AO1105" s="54" t="e">
        <f t="shared" si="679"/>
        <v>#DIV/0!</v>
      </c>
      <c r="AP1105" s="54" t="e">
        <f t="shared" si="680"/>
        <v>#DIV/0!</v>
      </c>
      <c r="AQ1105" s="54" t="e">
        <f t="shared" si="681"/>
        <v>#DIV/0!</v>
      </c>
      <c r="AS1105" s="23">
        <f t="shared" si="695"/>
        <v>15.599776731222267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>
        <f t="shared" si="705"/>
        <v>419.68800446537557</v>
      </c>
      <c r="AZ1105" s="1">
        <f t="shared" si="706"/>
        <v>15.599776731222267</v>
      </c>
    </row>
    <row r="1106" spans="1:52" hidden="1" x14ac:dyDescent="0.25">
      <c r="A1106" s="3"/>
      <c r="B1106" s="4"/>
      <c r="C1106" s="4">
        <f t="shared" si="707"/>
        <v>67</v>
      </c>
      <c r="D1106" s="22">
        <f t="shared" si="696"/>
        <v>419.68789525509152</v>
      </c>
      <c r="E1106" s="54">
        <f t="shared" si="708"/>
        <v>100</v>
      </c>
      <c r="F1106" s="54">
        <f t="shared" si="709"/>
        <v>100</v>
      </c>
      <c r="G1106" s="54">
        <f t="shared" si="697"/>
        <v>50</v>
      </c>
      <c r="H1106" s="24">
        <f t="shared" si="710"/>
        <v>19.599777406031535</v>
      </c>
      <c r="I1106" s="23">
        <f t="shared" si="711"/>
        <v>9.0460511104760929E-2</v>
      </c>
      <c r="J1106" s="23">
        <f t="shared" si="712"/>
        <v>0.7</v>
      </c>
      <c r="K1106" s="22">
        <f t="shared" si="713"/>
        <v>45</v>
      </c>
      <c r="L1106" s="8"/>
      <c r="M1106" s="11">
        <f t="shared" si="686"/>
        <v>15.605237245423016</v>
      </c>
      <c r="N1106" s="9">
        <f t="shared" si="687"/>
        <v>15.605237245423016</v>
      </c>
      <c r="O1106" s="10">
        <f t="shared" ref="O1106:O1169" si="714">N1106-M1106</f>
        <v>0</v>
      </c>
      <c r="P1106" s="10" t="e">
        <f t="shared" si="698"/>
        <v>#DIV/0!</v>
      </c>
      <c r="Q1106" s="10" t="e">
        <f t="shared" si="699"/>
        <v>#DIV/0!</v>
      </c>
      <c r="R1106" s="10" t="e">
        <f t="shared" si="700"/>
        <v>#DIV/0!</v>
      </c>
      <c r="S1106" s="9"/>
      <c r="T1106" s="9">
        <f t="shared" si="688"/>
        <v>15.605237245423016</v>
      </c>
      <c r="U1106" s="10">
        <f t="shared" si="701"/>
        <v>0</v>
      </c>
      <c r="V1106" s="10" t="e">
        <f t="shared" si="702"/>
        <v>#DIV/0!</v>
      </c>
      <c r="W1106" s="10" t="e">
        <f t="shared" si="703"/>
        <v>#DIV/0!</v>
      </c>
      <c r="X1106" s="10" t="e">
        <f t="shared" si="704"/>
        <v>#DIV/0!</v>
      </c>
      <c r="Z1106" s="23">
        <f t="shared" si="689"/>
        <v>15.609200227722422</v>
      </c>
      <c r="AA1106" s="54">
        <f t="shared" si="690"/>
        <v>3.9629822994058372E-3</v>
      </c>
      <c r="AB1106" s="54">
        <f t="shared" si="691"/>
        <v>0.57770842045870374</v>
      </c>
      <c r="AC1106" s="54">
        <f t="shared" si="692"/>
        <v>0.72558694677337698</v>
      </c>
      <c r="AD1106" s="54">
        <f t="shared" ref="AD1106:AD1169" si="715">(LN(Z1106)-LN($M1106))/(LN($H1107)-LN($H1106))</f>
        <v>0.72562178272449918</v>
      </c>
      <c r="AG1106" s="23">
        <f t="shared" si="693"/>
        <v>15.606733753403994</v>
      </c>
      <c r="AH1106" s="54">
        <f t="shared" ref="AH1106:AH1169" si="716">AG1106-$M1106</f>
        <v>1.4965079809776682E-3</v>
      </c>
      <c r="AI1106" s="54">
        <f t="shared" ref="AI1106:AI1169" si="717">AH1106/($I1107-$I1106)</f>
        <v>47.266963595896165</v>
      </c>
      <c r="AJ1106" s="54">
        <f t="shared" ref="AJ1106:AJ1169" si="718">(AH1106/$M1106)/(($I1107-$I1106)/$I1106)</f>
        <v>0.27399735217155879</v>
      </c>
      <c r="AK1106" s="54">
        <f t="shared" ref="AK1106:AK1169" si="719">(LN(AG1106)-LN($M1106))/(LN($I1107)-LN($I1106))</f>
        <v>0.27403215894587302</v>
      </c>
      <c r="AM1106" s="23">
        <f t="shared" si="694"/>
        <v>15.605237245423016</v>
      </c>
      <c r="AN1106" s="54">
        <f t="shared" ref="AN1106:AN1169" si="720">AM1106-$M1106</f>
        <v>0</v>
      </c>
      <c r="AO1106" s="54" t="e">
        <f t="shared" ref="AO1106:AO1169" si="721">AN1106/($J1107-$J1106)</f>
        <v>#DIV/0!</v>
      </c>
      <c r="AP1106" s="54" t="e">
        <f t="shared" ref="AP1106:AP1169" si="722">(AN1106/$M1106)/(($J1107-$J1106)/$J1106)</f>
        <v>#DIV/0!</v>
      </c>
      <c r="AQ1106" s="54" t="e">
        <f t="shared" ref="AQ1106:AQ1169" si="723">(LN(AM1106)-LN($M1106))/(LN($J1107)-LN($J1106))</f>
        <v>#DIV/0!</v>
      </c>
      <c r="AS1106" s="23">
        <f t="shared" si="695"/>
        <v>15.605237245423016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>
        <f t="shared" si="705"/>
        <v>419.68789525509152</v>
      </c>
      <c r="AZ1106" s="1">
        <f t="shared" si="706"/>
        <v>15.605237245423016</v>
      </c>
    </row>
    <row r="1107" spans="1:52" hidden="1" x14ac:dyDescent="0.25">
      <c r="A1107" s="3"/>
      <c r="B1107" s="4"/>
      <c r="C1107" s="4">
        <f t="shared" si="707"/>
        <v>68</v>
      </c>
      <c r="D1107" s="22">
        <f t="shared" si="696"/>
        <v>419.68778604482497</v>
      </c>
      <c r="E1107" s="54">
        <f t="shared" si="708"/>
        <v>100</v>
      </c>
      <c r="F1107" s="54">
        <f t="shared" si="709"/>
        <v>100</v>
      </c>
      <c r="G1107" s="54">
        <f t="shared" si="697"/>
        <v>50</v>
      </c>
      <c r="H1107" s="24">
        <f t="shared" si="710"/>
        <v>19.606637237321962</v>
      </c>
      <c r="I1107" s="23">
        <f t="shared" si="711"/>
        <v>9.049217186456289E-2</v>
      </c>
      <c r="J1107" s="23">
        <f t="shared" si="712"/>
        <v>0.7</v>
      </c>
      <c r="K1107" s="22">
        <f t="shared" si="713"/>
        <v>45</v>
      </c>
      <c r="L1107" s="8"/>
      <c r="M1107" s="11">
        <f t="shared" si="686"/>
        <v>15.610697758750385</v>
      </c>
      <c r="N1107" s="9">
        <f t="shared" si="687"/>
        <v>15.610697758750385</v>
      </c>
      <c r="O1107" s="10">
        <f t="shared" si="714"/>
        <v>0</v>
      </c>
      <c r="P1107" s="10" t="e">
        <f t="shared" si="698"/>
        <v>#DIV/0!</v>
      </c>
      <c r="Q1107" s="10" t="e">
        <f t="shared" si="699"/>
        <v>#DIV/0!</v>
      </c>
      <c r="R1107" s="10" t="e">
        <f t="shared" si="700"/>
        <v>#DIV/0!</v>
      </c>
      <c r="S1107" s="9"/>
      <c r="T1107" s="9">
        <f t="shared" si="688"/>
        <v>15.610697758750385</v>
      </c>
      <c r="U1107" s="10">
        <f t="shared" si="701"/>
        <v>0</v>
      </c>
      <c r="V1107" s="10" t="e">
        <f t="shared" si="702"/>
        <v>#DIV/0!</v>
      </c>
      <c r="W1107" s="10" t="e">
        <f t="shared" si="703"/>
        <v>#DIV/0!</v>
      </c>
      <c r="X1107" s="10" t="e">
        <f t="shared" si="704"/>
        <v>#DIV/0!</v>
      </c>
      <c r="Z1107" s="23">
        <f t="shared" si="689"/>
        <v>15.614660740059408</v>
      </c>
      <c r="AA1107" s="54">
        <f t="shared" si="690"/>
        <v>3.9629813090229504E-3</v>
      </c>
      <c r="AB1107" s="54">
        <f t="shared" si="691"/>
        <v>0.57770827608446995</v>
      </c>
      <c r="AC1107" s="54">
        <f t="shared" si="692"/>
        <v>0.72558682342291081</v>
      </c>
      <c r="AD1107" s="54">
        <f t="shared" si="715"/>
        <v>0.72562164719890421</v>
      </c>
      <c r="AG1107" s="23">
        <f t="shared" si="693"/>
        <v>15.612194267206098</v>
      </c>
      <c r="AH1107" s="54">
        <f t="shared" si="716"/>
        <v>1.4965084557125863E-3</v>
      </c>
      <c r="AI1107" s="54">
        <f t="shared" si="717"/>
        <v>47.266978590301385</v>
      </c>
      <c r="AJ1107" s="54">
        <f t="shared" si="718"/>
        <v>0.2739974609856618</v>
      </c>
      <c r="AK1107" s="54">
        <f t="shared" si="719"/>
        <v>0.27403225559164462</v>
      </c>
      <c r="AM1107" s="23">
        <f t="shared" si="694"/>
        <v>15.610697758750385</v>
      </c>
      <c r="AN1107" s="54">
        <f t="shared" si="720"/>
        <v>0</v>
      </c>
      <c r="AO1107" s="54" t="e">
        <f t="shared" si="721"/>
        <v>#DIV/0!</v>
      </c>
      <c r="AP1107" s="54" t="e">
        <f t="shared" si="722"/>
        <v>#DIV/0!</v>
      </c>
      <c r="AQ1107" s="54" t="e">
        <f t="shared" si="723"/>
        <v>#DIV/0!</v>
      </c>
      <c r="AS1107" s="23">
        <f t="shared" si="695"/>
        <v>15.610697758750385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>
        <f t="shared" si="705"/>
        <v>419.68778604482497</v>
      </c>
      <c r="AZ1107" s="1">
        <f t="shared" si="706"/>
        <v>15.610697758750385</v>
      </c>
    </row>
    <row r="1108" spans="1:52" hidden="1" x14ac:dyDescent="0.25">
      <c r="A1108" s="3"/>
      <c r="B1108" s="4"/>
      <c r="C1108" s="4">
        <f t="shared" si="707"/>
        <v>69</v>
      </c>
      <c r="D1108" s="22">
        <f t="shared" si="696"/>
        <v>419.68767683457594</v>
      </c>
      <c r="E1108" s="54">
        <f t="shared" si="708"/>
        <v>100</v>
      </c>
      <c r="F1108" s="54">
        <f t="shared" si="709"/>
        <v>100</v>
      </c>
      <c r="G1108" s="54">
        <f t="shared" si="697"/>
        <v>50</v>
      </c>
      <c r="H1108" s="24">
        <f t="shared" si="710"/>
        <v>19.613497068612389</v>
      </c>
      <c r="I1108" s="23">
        <f t="shared" si="711"/>
        <v>9.0523832624364864E-2</v>
      </c>
      <c r="J1108" s="23">
        <f t="shared" si="712"/>
        <v>0.7</v>
      </c>
      <c r="K1108" s="22">
        <f t="shared" si="713"/>
        <v>45</v>
      </c>
      <c r="L1108" s="8"/>
      <c r="M1108" s="11">
        <f t="shared" si="686"/>
        <v>15.616158271204377</v>
      </c>
      <c r="N1108" s="9">
        <f t="shared" si="687"/>
        <v>15.616158271204377</v>
      </c>
      <c r="O1108" s="10">
        <f t="shared" si="714"/>
        <v>0</v>
      </c>
      <c r="P1108" s="10" t="e">
        <f t="shared" si="698"/>
        <v>#DIV/0!</v>
      </c>
      <c r="Q1108" s="10" t="e">
        <f t="shared" si="699"/>
        <v>#DIV/0!</v>
      </c>
      <c r="R1108" s="10" t="e">
        <f t="shared" si="700"/>
        <v>#DIV/0!</v>
      </c>
      <c r="S1108" s="9"/>
      <c r="T1108" s="9">
        <f t="shared" si="688"/>
        <v>15.616158271204377</v>
      </c>
      <c r="U1108" s="10">
        <f t="shared" si="701"/>
        <v>0</v>
      </c>
      <c r="V1108" s="10" t="e">
        <f t="shared" si="702"/>
        <v>#DIV/0!</v>
      </c>
      <c r="W1108" s="10" t="e">
        <f t="shared" si="703"/>
        <v>#DIV/0!</v>
      </c>
      <c r="X1108" s="10" t="e">
        <f t="shared" si="704"/>
        <v>#DIV/0!</v>
      </c>
      <c r="Z1108" s="23">
        <f t="shared" si="689"/>
        <v>15.620121251522898</v>
      </c>
      <c r="AA1108" s="54">
        <f t="shared" si="690"/>
        <v>3.9629803185210477E-3</v>
      </c>
      <c r="AB1108" s="54">
        <f t="shared" si="691"/>
        <v>0.57770813169288637</v>
      </c>
      <c r="AC1108" s="54">
        <f t="shared" si="692"/>
        <v>0.72558670005065784</v>
      </c>
      <c r="AD1108" s="54">
        <f t="shared" si="715"/>
        <v>0.72562151165907829</v>
      </c>
      <c r="AG1108" s="23">
        <f t="shared" si="693"/>
        <v>15.617654780134693</v>
      </c>
      <c r="AH1108" s="54">
        <f t="shared" si="716"/>
        <v>1.4965089303160539E-3</v>
      </c>
      <c r="AI1108" s="54">
        <f t="shared" si="717"/>
        <v>47.266993580575487</v>
      </c>
      <c r="AJ1108" s="54">
        <f t="shared" si="718"/>
        <v>0.27399756977584394</v>
      </c>
      <c r="AK1108" s="54">
        <f t="shared" si="719"/>
        <v>0.27403235222258704</v>
      </c>
      <c r="AM1108" s="23">
        <f t="shared" si="694"/>
        <v>15.616158271204377</v>
      </c>
      <c r="AN1108" s="54">
        <f t="shared" si="720"/>
        <v>0</v>
      </c>
      <c r="AO1108" s="54" t="e">
        <f t="shared" si="721"/>
        <v>#DIV/0!</v>
      </c>
      <c r="AP1108" s="54" t="e">
        <f t="shared" si="722"/>
        <v>#DIV/0!</v>
      </c>
      <c r="AQ1108" s="54" t="e">
        <f t="shared" si="723"/>
        <v>#DIV/0!</v>
      </c>
      <c r="AS1108" s="23">
        <f t="shared" si="695"/>
        <v>15.616158271204377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>
        <f t="shared" si="705"/>
        <v>419.68767683457594</v>
      </c>
      <c r="AZ1108" s="1">
        <f t="shared" si="706"/>
        <v>15.616158271204377</v>
      </c>
    </row>
    <row r="1109" spans="1:52" hidden="1" x14ac:dyDescent="0.25">
      <c r="A1109" s="3"/>
      <c r="B1109" s="4"/>
      <c r="C1109" s="4">
        <f t="shared" si="707"/>
        <v>70</v>
      </c>
      <c r="D1109" s="22">
        <f t="shared" si="696"/>
        <v>419.6875676243443</v>
      </c>
      <c r="E1109" s="54">
        <f t="shared" si="708"/>
        <v>100</v>
      </c>
      <c r="F1109" s="54">
        <f t="shared" si="709"/>
        <v>100</v>
      </c>
      <c r="G1109" s="54">
        <f t="shared" si="697"/>
        <v>50</v>
      </c>
      <c r="H1109" s="24">
        <f t="shared" si="710"/>
        <v>19.620356899902816</v>
      </c>
      <c r="I1109" s="23">
        <f t="shared" si="711"/>
        <v>9.0555493384166838E-2</v>
      </c>
      <c r="J1109" s="23">
        <f t="shared" si="712"/>
        <v>0.7</v>
      </c>
      <c r="K1109" s="22">
        <f t="shared" si="713"/>
        <v>45</v>
      </c>
      <c r="L1109" s="8"/>
      <c r="M1109" s="11">
        <f t="shared" si="686"/>
        <v>15.621618782784978</v>
      </c>
      <c r="N1109" s="9">
        <f t="shared" si="687"/>
        <v>15.621618782784978</v>
      </c>
      <c r="O1109" s="10">
        <f t="shared" si="714"/>
        <v>0</v>
      </c>
      <c r="P1109" s="10" t="e">
        <f t="shared" si="698"/>
        <v>#DIV/0!</v>
      </c>
      <c r="Q1109" s="10" t="e">
        <f t="shared" si="699"/>
        <v>#DIV/0!</v>
      </c>
      <c r="R1109" s="10" t="e">
        <f t="shared" si="700"/>
        <v>#DIV/0!</v>
      </c>
      <c r="S1109" s="9"/>
      <c r="T1109" s="9">
        <f t="shared" si="688"/>
        <v>15.621618782784978</v>
      </c>
      <c r="U1109" s="10">
        <f t="shared" si="701"/>
        <v>0</v>
      </c>
      <c r="V1109" s="10" t="e">
        <f t="shared" si="702"/>
        <v>#DIV/0!</v>
      </c>
      <c r="W1109" s="10" t="e">
        <f t="shared" si="703"/>
        <v>#DIV/0!</v>
      </c>
      <c r="X1109" s="10" t="e">
        <f t="shared" si="704"/>
        <v>#DIV/0!</v>
      </c>
      <c r="Z1109" s="23">
        <f t="shared" si="689"/>
        <v>15.625581762112859</v>
      </c>
      <c r="AA1109" s="54">
        <f t="shared" si="690"/>
        <v>3.9629793278805892E-3</v>
      </c>
      <c r="AB1109" s="54">
        <f t="shared" si="691"/>
        <v>0.57770798728110473</v>
      </c>
      <c r="AC1109" s="54">
        <f t="shared" si="692"/>
        <v>0.72558657665304072</v>
      </c>
      <c r="AD1109" s="54">
        <f t="shared" si="715"/>
        <v>0.72562137610282407</v>
      </c>
      <c r="AG1109" s="23">
        <f t="shared" si="693"/>
        <v>15.623115292189775</v>
      </c>
      <c r="AH1109" s="54">
        <f t="shared" si="716"/>
        <v>1.4965094047969529E-3</v>
      </c>
      <c r="AI1109" s="54">
        <f t="shared" si="717"/>
        <v>47.267008566978276</v>
      </c>
      <c r="AJ1109" s="54">
        <f t="shared" si="718"/>
        <v>0.27399767854361129</v>
      </c>
      <c r="AK1109" s="54">
        <f t="shared" si="719"/>
        <v>0.27403244883941219</v>
      </c>
      <c r="AM1109" s="23">
        <f t="shared" si="694"/>
        <v>15.621618782784978</v>
      </c>
      <c r="AN1109" s="54">
        <f t="shared" si="720"/>
        <v>0</v>
      </c>
      <c r="AO1109" s="54" t="e">
        <f t="shared" si="721"/>
        <v>#DIV/0!</v>
      </c>
      <c r="AP1109" s="54" t="e">
        <f t="shared" si="722"/>
        <v>#DIV/0!</v>
      </c>
      <c r="AQ1109" s="54" t="e">
        <f t="shared" si="723"/>
        <v>#DIV/0!</v>
      </c>
      <c r="AS1109" s="23">
        <f t="shared" si="695"/>
        <v>15.621618782784978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>
        <f t="shared" si="705"/>
        <v>419.6875676243443</v>
      </c>
      <c r="AZ1109" s="1">
        <f t="shared" si="706"/>
        <v>15.621618782784978</v>
      </c>
    </row>
    <row r="1110" spans="1:52" hidden="1" x14ac:dyDescent="0.25">
      <c r="A1110" s="3"/>
      <c r="B1110" s="4"/>
      <c r="C1110" s="4">
        <f t="shared" si="707"/>
        <v>71</v>
      </c>
      <c r="D1110" s="22">
        <f t="shared" si="696"/>
        <v>419.68745841413016</v>
      </c>
      <c r="E1110" s="54">
        <f t="shared" si="708"/>
        <v>100</v>
      </c>
      <c r="F1110" s="54">
        <f t="shared" si="709"/>
        <v>100</v>
      </c>
      <c r="G1110" s="54">
        <f t="shared" si="697"/>
        <v>50</v>
      </c>
      <c r="H1110" s="24">
        <f t="shared" si="710"/>
        <v>19.627216731193244</v>
      </c>
      <c r="I1110" s="23">
        <f t="shared" si="711"/>
        <v>9.0587154143968812E-2</v>
      </c>
      <c r="J1110" s="23">
        <f t="shared" si="712"/>
        <v>0.7</v>
      </c>
      <c r="K1110" s="22">
        <f t="shared" si="713"/>
        <v>45</v>
      </c>
      <c r="L1110" s="8"/>
      <c r="M1110" s="11">
        <f t="shared" si="686"/>
        <v>15.627079293492191</v>
      </c>
      <c r="N1110" s="9">
        <f t="shared" si="687"/>
        <v>15.627079293492191</v>
      </c>
      <c r="O1110" s="10">
        <f t="shared" si="714"/>
        <v>0</v>
      </c>
      <c r="P1110" s="10" t="e">
        <f t="shared" si="698"/>
        <v>#DIV/0!</v>
      </c>
      <c r="Q1110" s="10" t="e">
        <f t="shared" si="699"/>
        <v>#DIV/0!</v>
      </c>
      <c r="R1110" s="10" t="e">
        <f t="shared" si="700"/>
        <v>#DIV/0!</v>
      </c>
      <c r="S1110" s="9"/>
      <c r="T1110" s="9">
        <f t="shared" si="688"/>
        <v>15.627079293492191</v>
      </c>
      <c r="U1110" s="10">
        <f t="shared" si="701"/>
        <v>0</v>
      </c>
      <c r="V1110" s="10" t="e">
        <f t="shared" si="702"/>
        <v>#DIV/0!</v>
      </c>
      <c r="W1110" s="10" t="e">
        <f t="shared" si="703"/>
        <v>#DIV/0!</v>
      </c>
      <c r="X1110" s="10" t="e">
        <f t="shared" si="704"/>
        <v>#DIV/0!</v>
      </c>
      <c r="Z1110" s="23">
        <f t="shared" si="689"/>
        <v>15.631042271829319</v>
      </c>
      <c r="AA1110" s="54">
        <f t="shared" si="690"/>
        <v>3.9629783371282201E-3</v>
      </c>
      <c r="AB1110" s="54">
        <f t="shared" si="691"/>
        <v>0.57770784285300925</v>
      </c>
      <c r="AC1110" s="54">
        <f t="shared" si="692"/>
        <v>0.72558645323493809</v>
      </c>
      <c r="AD1110" s="54">
        <f t="shared" si="715"/>
        <v>0.72562124053581367</v>
      </c>
      <c r="AG1110" s="23">
        <f t="shared" si="693"/>
        <v>15.628575803371362</v>
      </c>
      <c r="AH1110" s="54">
        <f t="shared" si="716"/>
        <v>1.4965098791712705E-3</v>
      </c>
      <c r="AI1110" s="54">
        <f t="shared" si="717"/>
        <v>47.267023550035425</v>
      </c>
      <c r="AJ1110" s="54">
        <f t="shared" si="718"/>
        <v>0.27399778729201107</v>
      </c>
      <c r="AK1110" s="54">
        <f t="shared" si="719"/>
        <v>0.27403254544560102</v>
      </c>
      <c r="AM1110" s="23">
        <f t="shared" si="694"/>
        <v>15.627079293492191</v>
      </c>
      <c r="AN1110" s="54">
        <f t="shared" si="720"/>
        <v>0</v>
      </c>
      <c r="AO1110" s="54" t="e">
        <f t="shared" si="721"/>
        <v>#DIV/0!</v>
      </c>
      <c r="AP1110" s="54" t="e">
        <f t="shared" si="722"/>
        <v>#DIV/0!</v>
      </c>
      <c r="AQ1110" s="54" t="e">
        <f t="shared" si="723"/>
        <v>#DIV/0!</v>
      </c>
      <c r="AS1110" s="23">
        <f t="shared" si="695"/>
        <v>15.627079293492191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>
        <f t="shared" si="705"/>
        <v>419.68745841413016</v>
      </c>
      <c r="AZ1110" s="1">
        <f t="shared" si="706"/>
        <v>15.627079293492191</v>
      </c>
    </row>
    <row r="1111" spans="1:52" hidden="1" x14ac:dyDescent="0.25">
      <c r="A1111" s="3"/>
      <c r="B1111" s="4"/>
      <c r="C1111" s="4">
        <f t="shared" si="707"/>
        <v>72</v>
      </c>
      <c r="D1111" s="22">
        <f t="shared" si="696"/>
        <v>419.68734920393348</v>
      </c>
      <c r="E1111" s="54">
        <f t="shared" si="708"/>
        <v>100</v>
      </c>
      <c r="F1111" s="54">
        <f t="shared" si="709"/>
        <v>100</v>
      </c>
      <c r="G1111" s="54">
        <f t="shared" si="697"/>
        <v>50</v>
      </c>
      <c r="H1111" s="24">
        <f t="shared" si="710"/>
        <v>19.634076562483671</v>
      </c>
      <c r="I1111" s="23">
        <f t="shared" si="711"/>
        <v>9.0618814903770772E-2</v>
      </c>
      <c r="J1111" s="23">
        <f t="shared" si="712"/>
        <v>0.7</v>
      </c>
      <c r="K1111" s="22">
        <f t="shared" si="713"/>
        <v>45</v>
      </c>
      <c r="L1111" s="8"/>
      <c r="M1111" s="11">
        <f t="shared" si="686"/>
        <v>15.632539803326029</v>
      </c>
      <c r="N1111" s="9">
        <f t="shared" si="687"/>
        <v>15.632539803326029</v>
      </c>
      <c r="O1111" s="10">
        <f t="shared" si="714"/>
        <v>0</v>
      </c>
      <c r="P1111" s="10" t="e">
        <f t="shared" si="698"/>
        <v>#DIV/0!</v>
      </c>
      <c r="Q1111" s="10" t="e">
        <f t="shared" si="699"/>
        <v>#DIV/0!</v>
      </c>
      <c r="R1111" s="10" t="e">
        <f t="shared" si="700"/>
        <v>#DIV/0!</v>
      </c>
      <c r="S1111" s="9"/>
      <c r="T1111" s="9">
        <f t="shared" si="688"/>
        <v>15.632539803326029</v>
      </c>
      <c r="U1111" s="10">
        <f t="shared" si="701"/>
        <v>0</v>
      </c>
      <c r="V1111" s="10" t="e">
        <f t="shared" si="702"/>
        <v>#DIV/0!</v>
      </c>
      <c r="W1111" s="10" t="e">
        <f t="shared" si="703"/>
        <v>#DIV/0!</v>
      </c>
      <c r="X1111" s="10" t="e">
        <f t="shared" si="704"/>
        <v>#DIV/0!</v>
      </c>
      <c r="Z1111" s="23">
        <f t="shared" si="689"/>
        <v>15.636502780672282</v>
      </c>
      <c r="AA1111" s="54">
        <f t="shared" si="690"/>
        <v>3.9629773462532825E-3</v>
      </c>
      <c r="AB1111" s="54">
        <f t="shared" si="691"/>
        <v>0.57770769840704606</v>
      </c>
      <c r="AC1111" s="54">
        <f t="shared" si="692"/>
        <v>0.72558632979439763</v>
      </c>
      <c r="AD1111" s="54">
        <f t="shared" si="715"/>
        <v>0.72562110495285925</v>
      </c>
      <c r="AG1111" s="23">
        <f t="shared" si="693"/>
        <v>15.634036313679436</v>
      </c>
      <c r="AH1111" s="54">
        <f t="shared" si="716"/>
        <v>1.4965103534070323E-3</v>
      </c>
      <c r="AI1111" s="54">
        <f t="shared" si="717"/>
        <v>47.267038528674881</v>
      </c>
      <c r="AJ1111" s="54">
        <f t="shared" si="718"/>
        <v>0.27399789601482838</v>
      </c>
      <c r="AK1111" s="54">
        <f t="shared" si="719"/>
        <v>0.27403264203481742</v>
      </c>
      <c r="AM1111" s="23">
        <f t="shared" si="694"/>
        <v>15.632539803326029</v>
      </c>
      <c r="AN1111" s="54">
        <f t="shared" si="720"/>
        <v>0</v>
      </c>
      <c r="AO1111" s="54" t="e">
        <f t="shared" si="721"/>
        <v>#DIV/0!</v>
      </c>
      <c r="AP1111" s="54" t="e">
        <f t="shared" si="722"/>
        <v>#DIV/0!</v>
      </c>
      <c r="AQ1111" s="54" t="e">
        <f t="shared" si="723"/>
        <v>#DIV/0!</v>
      </c>
      <c r="AS1111" s="23">
        <f t="shared" si="695"/>
        <v>15.632539803326029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>
        <f t="shared" si="705"/>
        <v>419.68734920393348</v>
      </c>
      <c r="AZ1111" s="1">
        <f t="shared" si="706"/>
        <v>15.632539803326029</v>
      </c>
    </row>
    <row r="1112" spans="1:52" hidden="1" x14ac:dyDescent="0.25">
      <c r="A1112" s="3"/>
      <c r="B1112" s="4"/>
      <c r="C1112" s="4">
        <f t="shared" si="707"/>
        <v>73</v>
      </c>
      <c r="D1112" s="22">
        <f t="shared" si="696"/>
        <v>419.68723999375425</v>
      </c>
      <c r="E1112" s="54">
        <f t="shared" si="708"/>
        <v>100</v>
      </c>
      <c r="F1112" s="54">
        <f t="shared" si="709"/>
        <v>100</v>
      </c>
      <c r="G1112" s="54">
        <f t="shared" si="697"/>
        <v>50</v>
      </c>
      <c r="H1112" s="24">
        <f t="shared" si="710"/>
        <v>19.640936393774098</v>
      </c>
      <c r="I1112" s="23">
        <f t="shared" si="711"/>
        <v>9.0650475663572747E-2</v>
      </c>
      <c r="J1112" s="23">
        <f t="shared" si="712"/>
        <v>0.7</v>
      </c>
      <c r="K1112" s="22">
        <f t="shared" si="713"/>
        <v>45</v>
      </c>
      <c r="L1112" s="8"/>
      <c r="M1112" s="11">
        <f t="shared" si="686"/>
        <v>15.638000312286476</v>
      </c>
      <c r="N1112" s="9">
        <f t="shared" si="687"/>
        <v>15.638000312286476</v>
      </c>
      <c r="O1112" s="10">
        <f t="shared" si="714"/>
        <v>0</v>
      </c>
      <c r="P1112" s="10" t="e">
        <f t="shared" si="698"/>
        <v>#DIV/0!</v>
      </c>
      <c r="Q1112" s="10" t="e">
        <f t="shared" si="699"/>
        <v>#DIV/0!</v>
      </c>
      <c r="R1112" s="10" t="e">
        <f t="shared" si="700"/>
        <v>#DIV/0!</v>
      </c>
      <c r="S1112" s="9"/>
      <c r="T1112" s="9">
        <f t="shared" si="688"/>
        <v>15.638000312286476</v>
      </c>
      <c r="U1112" s="10">
        <f t="shared" si="701"/>
        <v>0</v>
      </c>
      <c r="V1112" s="10" t="e">
        <f t="shared" si="702"/>
        <v>#DIV/0!</v>
      </c>
      <c r="W1112" s="10" t="e">
        <f t="shared" si="703"/>
        <v>#DIV/0!</v>
      </c>
      <c r="X1112" s="10" t="e">
        <f t="shared" si="704"/>
        <v>#DIV/0!</v>
      </c>
      <c r="Z1112" s="23">
        <f t="shared" si="689"/>
        <v>15.641963288641726</v>
      </c>
      <c r="AA1112" s="54">
        <f t="shared" si="690"/>
        <v>3.9629763552504471E-3</v>
      </c>
      <c r="AB1112" s="54">
        <f t="shared" si="691"/>
        <v>0.57770755394243856</v>
      </c>
      <c r="AC1112" s="54">
        <f t="shared" si="692"/>
        <v>0.72558620633044457</v>
      </c>
      <c r="AD1112" s="54">
        <f t="shared" si="715"/>
        <v>0.72562096935534925</v>
      </c>
      <c r="AG1112" s="23">
        <f t="shared" si="693"/>
        <v>15.639496823113992</v>
      </c>
      <c r="AH1112" s="54">
        <f t="shared" si="716"/>
        <v>1.4965108275166727E-3</v>
      </c>
      <c r="AI1112" s="54">
        <f t="shared" si="717"/>
        <v>47.267053503351526</v>
      </c>
      <c r="AJ1112" s="54">
        <f t="shared" si="718"/>
        <v>0.27399800471470054</v>
      </c>
      <c r="AK1112" s="54">
        <f t="shared" si="719"/>
        <v>0.27403273860939253</v>
      </c>
      <c r="AM1112" s="23">
        <f t="shared" si="694"/>
        <v>15.638000312286476</v>
      </c>
      <c r="AN1112" s="54">
        <f t="shared" si="720"/>
        <v>0</v>
      </c>
      <c r="AO1112" s="54" t="e">
        <f t="shared" si="721"/>
        <v>#DIV/0!</v>
      </c>
      <c r="AP1112" s="54" t="e">
        <f t="shared" si="722"/>
        <v>#DIV/0!</v>
      </c>
      <c r="AQ1112" s="54" t="e">
        <f t="shared" si="723"/>
        <v>#DIV/0!</v>
      </c>
      <c r="AS1112" s="23">
        <f t="shared" si="695"/>
        <v>15.638000312286476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>
        <f t="shared" si="705"/>
        <v>419.68723999375425</v>
      </c>
      <c r="AZ1112" s="1">
        <f t="shared" si="706"/>
        <v>15.638000312286476</v>
      </c>
    </row>
    <row r="1113" spans="1:52" hidden="1" x14ac:dyDescent="0.25">
      <c r="A1113" s="3"/>
      <c r="B1113" s="4"/>
      <c r="C1113" s="4">
        <f t="shared" si="707"/>
        <v>74</v>
      </c>
      <c r="D1113" s="22">
        <f t="shared" si="696"/>
        <v>419.68713078359252</v>
      </c>
      <c r="E1113" s="54">
        <f t="shared" si="708"/>
        <v>100</v>
      </c>
      <c r="F1113" s="54">
        <f t="shared" si="709"/>
        <v>100</v>
      </c>
      <c r="G1113" s="54">
        <f t="shared" si="697"/>
        <v>50</v>
      </c>
      <c r="H1113" s="24">
        <f t="shared" si="710"/>
        <v>19.647796225064525</v>
      </c>
      <c r="I1113" s="23">
        <f t="shared" si="711"/>
        <v>9.0682136423374721E-2</v>
      </c>
      <c r="J1113" s="23">
        <f t="shared" si="712"/>
        <v>0.7</v>
      </c>
      <c r="K1113" s="22">
        <f t="shared" si="713"/>
        <v>45</v>
      </c>
      <c r="L1113" s="8"/>
      <c r="M1113" s="11">
        <f t="shared" si="686"/>
        <v>15.643460820373537</v>
      </c>
      <c r="N1113" s="9">
        <f t="shared" si="687"/>
        <v>15.643460820373537</v>
      </c>
      <c r="O1113" s="10">
        <f t="shared" si="714"/>
        <v>0</v>
      </c>
      <c r="P1113" s="10" t="e">
        <f t="shared" si="698"/>
        <v>#DIV/0!</v>
      </c>
      <c r="Q1113" s="10" t="e">
        <f t="shared" si="699"/>
        <v>#DIV/0!</v>
      </c>
      <c r="R1113" s="10" t="e">
        <f t="shared" si="700"/>
        <v>#DIV/0!</v>
      </c>
      <c r="S1113" s="9"/>
      <c r="T1113" s="9">
        <f t="shared" si="688"/>
        <v>15.643460820373537</v>
      </c>
      <c r="U1113" s="10">
        <f t="shared" si="701"/>
        <v>0</v>
      </c>
      <c r="V1113" s="10" t="e">
        <f t="shared" si="702"/>
        <v>#DIV/0!</v>
      </c>
      <c r="W1113" s="10" t="e">
        <f t="shared" si="703"/>
        <v>#DIV/0!</v>
      </c>
      <c r="X1113" s="10" t="e">
        <f t="shared" si="704"/>
        <v>#DIV/0!</v>
      </c>
      <c r="Z1113" s="23">
        <f t="shared" si="689"/>
        <v>15.647423795737655</v>
      </c>
      <c r="AA1113" s="54">
        <f t="shared" si="690"/>
        <v>3.9629753641179377E-3</v>
      </c>
      <c r="AB1113" s="54">
        <f t="shared" si="691"/>
        <v>0.57770740945892751</v>
      </c>
      <c r="AC1113" s="54">
        <f t="shared" si="692"/>
        <v>0.7255860828427535</v>
      </c>
      <c r="AD1113" s="54">
        <f t="shared" si="715"/>
        <v>0.72562083374387476</v>
      </c>
      <c r="AG1113" s="23">
        <f t="shared" si="693"/>
        <v>15.644957331675039</v>
      </c>
      <c r="AH1113" s="54">
        <f t="shared" si="716"/>
        <v>1.4965113015019682E-3</v>
      </c>
      <c r="AI1113" s="54">
        <f t="shared" si="717"/>
        <v>47.267068474100753</v>
      </c>
      <c r="AJ1113" s="54">
        <f t="shared" si="718"/>
        <v>0.27399811339183267</v>
      </c>
      <c r="AK1113" s="54">
        <f t="shared" si="719"/>
        <v>0.27403283516991767</v>
      </c>
      <c r="AM1113" s="23">
        <f t="shared" si="694"/>
        <v>15.643460820373537</v>
      </c>
      <c r="AN1113" s="54">
        <f t="shared" si="720"/>
        <v>0</v>
      </c>
      <c r="AO1113" s="54" t="e">
        <f t="shared" si="721"/>
        <v>#DIV/0!</v>
      </c>
      <c r="AP1113" s="54" t="e">
        <f t="shared" si="722"/>
        <v>#DIV/0!</v>
      </c>
      <c r="AQ1113" s="54" t="e">
        <f t="shared" si="723"/>
        <v>#DIV/0!</v>
      </c>
      <c r="AS1113" s="23">
        <f t="shared" si="695"/>
        <v>15.643460820373537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>
        <f t="shared" si="705"/>
        <v>419.68713078359252</v>
      </c>
      <c r="AZ1113" s="1">
        <f t="shared" si="706"/>
        <v>15.643460820373537</v>
      </c>
    </row>
    <row r="1114" spans="1:52" hidden="1" x14ac:dyDescent="0.25">
      <c r="A1114" s="3"/>
      <c r="B1114" s="4"/>
      <c r="C1114" s="4">
        <f t="shared" si="707"/>
        <v>75</v>
      </c>
      <c r="D1114" s="22">
        <f t="shared" si="696"/>
        <v>419.68702157344825</v>
      </c>
      <c r="E1114" s="54">
        <f t="shared" si="708"/>
        <v>100</v>
      </c>
      <c r="F1114" s="54">
        <f t="shared" si="709"/>
        <v>100</v>
      </c>
      <c r="G1114" s="54">
        <f t="shared" si="697"/>
        <v>50</v>
      </c>
      <c r="H1114" s="24">
        <f t="shared" si="710"/>
        <v>19.654656056354952</v>
      </c>
      <c r="I1114" s="23">
        <f t="shared" si="711"/>
        <v>9.0713797183176695E-2</v>
      </c>
      <c r="J1114" s="23">
        <f t="shared" si="712"/>
        <v>0.7</v>
      </c>
      <c r="K1114" s="22">
        <f t="shared" si="713"/>
        <v>45</v>
      </c>
      <c r="L1114" s="8"/>
      <c r="M1114" s="11">
        <f t="shared" si="686"/>
        <v>15.648921327587216</v>
      </c>
      <c r="N1114" s="9">
        <f t="shared" si="687"/>
        <v>15.648921327587216</v>
      </c>
      <c r="O1114" s="10">
        <f t="shared" si="714"/>
        <v>0</v>
      </c>
      <c r="P1114" s="10" t="e">
        <f t="shared" si="698"/>
        <v>#DIV/0!</v>
      </c>
      <c r="Q1114" s="10" t="e">
        <f t="shared" si="699"/>
        <v>#DIV/0!</v>
      </c>
      <c r="R1114" s="10" t="e">
        <f t="shared" si="700"/>
        <v>#DIV/0!</v>
      </c>
      <c r="S1114" s="9"/>
      <c r="T1114" s="9">
        <f t="shared" si="688"/>
        <v>15.648921327587216</v>
      </c>
      <c r="U1114" s="10">
        <f t="shared" si="701"/>
        <v>0</v>
      </c>
      <c r="V1114" s="10" t="e">
        <f t="shared" si="702"/>
        <v>#DIV/0!</v>
      </c>
      <c r="W1114" s="10" t="e">
        <f t="shared" si="703"/>
        <v>#DIV/0!</v>
      </c>
      <c r="X1114" s="10" t="e">
        <f t="shared" si="704"/>
        <v>#DIV/0!</v>
      </c>
      <c r="Z1114" s="23">
        <f t="shared" si="689"/>
        <v>15.652884301960082</v>
      </c>
      <c r="AA1114" s="54">
        <f t="shared" si="690"/>
        <v>3.9629743728664124E-3</v>
      </c>
      <c r="AB1114" s="54">
        <f t="shared" si="691"/>
        <v>0.5777072649580669</v>
      </c>
      <c r="AC1114" s="54">
        <f t="shared" si="692"/>
        <v>0.72558595933327541</v>
      </c>
      <c r="AD1114" s="54">
        <f t="shared" si="715"/>
        <v>0.72562069811798002</v>
      </c>
      <c r="AG1114" s="23">
        <f t="shared" si="693"/>
        <v>15.650417839362587</v>
      </c>
      <c r="AH1114" s="54">
        <f t="shared" si="716"/>
        <v>1.4965117753718005E-3</v>
      </c>
      <c r="AI1114" s="54">
        <f t="shared" si="717"/>
        <v>47.267083441203098</v>
      </c>
      <c r="AJ1114" s="54">
        <f t="shared" si="718"/>
        <v>0.27399822204785063</v>
      </c>
      <c r="AK1114" s="54">
        <f t="shared" si="719"/>
        <v>0.27403293171803139</v>
      </c>
      <c r="AM1114" s="23">
        <f t="shared" si="694"/>
        <v>15.648921327587216</v>
      </c>
      <c r="AN1114" s="54">
        <f t="shared" si="720"/>
        <v>0</v>
      </c>
      <c r="AO1114" s="54" t="e">
        <f t="shared" si="721"/>
        <v>#DIV/0!</v>
      </c>
      <c r="AP1114" s="54" t="e">
        <f t="shared" si="722"/>
        <v>#DIV/0!</v>
      </c>
      <c r="AQ1114" s="54" t="e">
        <f t="shared" si="723"/>
        <v>#DIV/0!</v>
      </c>
      <c r="AS1114" s="23">
        <f t="shared" si="695"/>
        <v>15.648921327587216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>
        <f t="shared" si="705"/>
        <v>419.68702157344825</v>
      </c>
      <c r="AZ1114" s="1">
        <f t="shared" si="706"/>
        <v>15.648921327587216</v>
      </c>
    </row>
    <row r="1115" spans="1:52" hidden="1" x14ac:dyDescent="0.25">
      <c r="A1115" s="3"/>
      <c r="B1115" s="4"/>
      <c r="C1115" s="4">
        <f t="shared" si="707"/>
        <v>76</v>
      </c>
      <c r="D1115" s="22">
        <f t="shared" si="696"/>
        <v>419.68691236332143</v>
      </c>
      <c r="E1115" s="54">
        <f t="shared" si="708"/>
        <v>100</v>
      </c>
      <c r="F1115" s="54">
        <f t="shared" si="709"/>
        <v>100</v>
      </c>
      <c r="G1115" s="54">
        <f t="shared" si="697"/>
        <v>50</v>
      </c>
      <c r="H1115" s="24">
        <f t="shared" si="710"/>
        <v>19.661515887645379</v>
      </c>
      <c r="I1115" s="23">
        <f t="shared" si="711"/>
        <v>9.0745457942978669E-2</v>
      </c>
      <c r="J1115" s="23">
        <f t="shared" si="712"/>
        <v>0.7</v>
      </c>
      <c r="K1115" s="22">
        <f t="shared" si="713"/>
        <v>45</v>
      </c>
      <c r="L1115" s="8"/>
      <c r="M1115" s="11">
        <f t="shared" si="686"/>
        <v>15.654381833927511</v>
      </c>
      <c r="N1115" s="9">
        <f t="shared" si="687"/>
        <v>15.654381833927511</v>
      </c>
      <c r="O1115" s="10">
        <f t="shared" si="714"/>
        <v>0</v>
      </c>
      <c r="P1115" s="10" t="e">
        <f t="shared" si="698"/>
        <v>#DIV/0!</v>
      </c>
      <c r="Q1115" s="10" t="e">
        <f t="shared" si="699"/>
        <v>#DIV/0!</v>
      </c>
      <c r="R1115" s="10" t="e">
        <f t="shared" si="700"/>
        <v>#DIV/0!</v>
      </c>
      <c r="S1115" s="9"/>
      <c r="T1115" s="9">
        <f t="shared" si="688"/>
        <v>15.654381833927511</v>
      </c>
      <c r="U1115" s="10">
        <f t="shared" si="701"/>
        <v>0</v>
      </c>
      <c r="V1115" s="10" t="e">
        <f t="shared" si="702"/>
        <v>#DIV/0!</v>
      </c>
      <c r="W1115" s="10" t="e">
        <f t="shared" si="703"/>
        <v>#DIV/0!</v>
      </c>
      <c r="X1115" s="10" t="e">
        <f t="shared" si="704"/>
        <v>#DIV/0!</v>
      </c>
      <c r="Z1115" s="23">
        <f t="shared" si="689"/>
        <v>15.658344807309</v>
      </c>
      <c r="AA1115" s="54">
        <f t="shared" si="690"/>
        <v>3.9629733814887658E-3</v>
      </c>
      <c r="AB1115" s="54">
        <f t="shared" si="691"/>
        <v>0.57770712043882078</v>
      </c>
      <c r="AC1115" s="54">
        <f t="shared" si="692"/>
        <v>0.72558583580070957</v>
      </c>
      <c r="AD1115" s="54">
        <f t="shared" si="715"/>
        <v>0.72562056247825635</v>
      </c>
      <c r="AG1115" s="23">
        <f t="shared" si="693"/>
        <v>15.655878346176619</v>
      </c>
      <c r="AH1115" s="54">
        <f t="shared" si="716"/>
        <v>1.496512249108406E-3</v>
      </c>
      <c r="AI1115" s="54">
        <f t="shared" si="717"/>
        <v>47.267098404118215</v>
      </c>
      <c r="AJ1115" s="54">
        <f t="shared" si="718"/>
        <v>0.27399833067962237</v>
      </c>
      <c r="AK1115" s="54">
        <f t="shared" si="719"/>
        <v>0.27403302824923587</v>
      </c>
      <c r="AM1115" s="23">
        <f t="shared" si="694"/>
        <v>15.654381833927511</v>
      </c>
      <c r="AN1115" s="54">
        <f t="shared" si="720"/>
        <v>0</v>
      </c>
      <c r="AO1115" s="54" t="e">
        <f t="shared" si="721"/>
        <v>#DIV/0!</v>
      </c>
      <c r="AP1115" s="54" t="e">
        <f t="shared" si="722"/>
        <v>#DIV/0!</v>
      </c>
      <c r="AQ1115" s="54" t="e">
        <f t="shared" si="723"/>
        <v>#DIV/0!</v>
      </c>
      <c r="AS1115" s="23">
        <f t="shared" si="695"/>
        <v>15.654381833927511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>
        <f t="shared" si="705"/>
        <v>419.68691236332143</v>
      </c>
      <c r="AZ1115" s="1">
        <f t="shared" si="706"/>
        <v>15.654381833927511</v>
      </c>
    </row>
    <row r="1116" spans="1:52" hidden="1" x14ac:dyDescent="0.25">
      <c r="A1116" s="3"/>
      <c r="B1116" s="4"/>
      <c r="C1116" s="4">
        <f t="shared" si="707"/>
        <v>77</v>
      </c>
      <c r="D1116" s="22">
        <f t="shared" si="696"/>
        <v>419.68680315321211</v>
      </c>
      <c r="E1116" s="54">
        <f t="shared" si="708"/>
        <v>100</v>
      </c>
      <c r="F1116" s="54">
        <f t="shared" si="709"/>
        <v>100</v>
      </c>
      <c r="G1116" s="54">
        <f t="shared" si="697"/>
        <v>50</v>
      </c>
      <c r="H1116" s="24">
        <f t="shared" si="710"/>
        <v>19.668375718935806</v>
      </c>
      <c r="I1116" s="23">
        <f t="shared" si="711"/>
        <v>9.0777118702780629E-2</v>
      </c>
      <c r="J1116" s="23">
        <f t="shared" si="712"/>
        <v>0.7</v>
      </c>
      <c r="K1116" s="22">
        <f t="shared" si="713"/>
        <v>45</v>
      </c>
      <c r="L1116" s="8"/>
      <c r="M1116" s="11">
        <f t="shared" si="686"/>
        <v>15.659842339394419</v>
      </c>
      <c r="N1116" s="9">
        <f t="shared" si="687"/>
        <v>15.659842339394419</v>
      </c>
      <c r="O1116" s="10">
        <f t="shared" si="714"/>
        <v>0</v>
      </c>
      <c r="P1116" s="10" t="e">
        <f t="shared" si="698"/>
        <v>#DIV/0!</v>
      </c>
      <c r="Q1116" s="10" t="e">
        <f t="shared" si="699"/>
        <v>#DIV/0!</v>
      </c>
      <c r="R1116" s="10" t="e">
        <f t="shared" si="700"/>
        <v>#DIV/0!</v>
      </c>
      <c r="S1116" s="9"/>
      <c r="T1116" s="9">
        <f t="shared" si="688"/>
        <v>15.659842339394419</v>
      </c>
      <c r="U1116" s="10">
        <f t="shared" si="701"/>
        <v>0</v>
      </c>
      <c r="V1116" s="10" t="e">
        <f t="shared" si="702"/>
        <v>#DIV/0!</v>
      </c>
      <c r="W1116" s="10" t="e">
        <f t="shared" si="703"/>
        <v>#DIV/0!</v>
      </c>
      <c r="X1116" s="10" t="e">
        <f t="shared" si="704"/>
        <v>#DIV/0!</v>
      </c>
      <c r="Z1116" s="23">
        <f t="shared" si="689"/>
        <v>15.663805311784397</v>
      </c>
      <c r="AA1116" s="54">
        <f t="shared" si="690"/>
        <v>3.9629723899778924E-3</v>
      </c>
      <c r="AB1116" s="54">
        <f t="shared" si="691"/>
        <v>0.57770697590015341</v>
      </c>
      <c r="AC1116" s="54">
        <f t="shared" si="692"/>
        <v>0.72558571224375501</v>
      </c>
      <c r="AD1116" s="54">
        <f t="shared" si="715"/>
        <v>0.72562042682077676</v>
      </c>
      <c r="AG1116" s="23">
        <f t="shared" si="693"/>
        <v>15.661338852117137</v>
      </c>
      <c r="AH1116" s="54">
        <f t="shared" si="716"/>
        <v>1.4965127227171138E-3</v>
      </c>
      <c r="AI1116" s="54">
        <f t="shared" si="717"/>
        <v>47.267113362952273</v>
      </c>
      <c r="AJ1116" s="54">
        <f t="shared" si="718"/>
        <v>0.27399843928776324</v>
      </c>
      <c r="AK1116" s="54">
        <f t="shared" si="719"/>
        <v>0.27403312476644137</v>
      </c>
      <c r="AM1116" s="23">
        <f t="shared" si="694"/>
        <v>15.659842339394419</v>
      </c>
      <c r="AN1116" s="54">
        <f t="shared" si="720"/>
        <v>0</v>
      </c>
      <c r="AO1116" s="54" t="e">
        <f t="shared" si="721"/>
        <v>#DIV/0!</v>
      </c>
      <c r="AP1116" s="54" t="e">
        <f t="shared" si="722"/>
        <v>#DIV/0!</v>
      </c>
      <c r="AQ1116" s="54" t="e">
        <f t="shared" si="723"/>
        <v>#DIV/0!</v>
      </c>
      <c r="AS1116" s="23">
        <f t="shared" si="695"/>
        <v>15.659842339394419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>
        <f t="shared" si="705"/>
        <v>419.68680315321211</v>
      </c>
      <c r="AZ1116" s="1">
        <f t="shared" si="706"/>
        <v>15.659842339394419</v>
      </c>
    </row>
    <row r="1117" spans="1:52" hidden="1" x14ac:dyDescent="0.25">
      <c r="A1117" s="3"/>
      <c r="B1117" s="4"/>
      <c r="C1117" s="4">
        <f t="shared" si="707"/>
        <v>78</v>
      </c>
      <c r="D1117" s="22">
        <f t="shared" si="696"/>
        <v>419.68669394312025</v>
      </c>
      <c r="E1117" s="54">
        <f t="shared" si="708"/>
        <v>100</v>
      </c>
      <c r="F1117" s="54">
        <f t="shared" si="709"/>
        <v>100</v>
      </c>
      <c r="G1117" s="54">
        <f t="shared" si="697"/>
        <v>50</v>
      </c>
      <c r="H1117" s="24">
        <f t="shared" si="710"/>
        <v>19.675235550226233</v>
      </c>
      <c r="I1117" s="23">
        <f t="shared" si="711"/>
        <v>9.0808779462582603E-2</v>
      </c>
      <c r="J1117" s="23">
        <f t="shared" si="712"/>
        <v>0.7</v>
      </c>
      <c r="K1117" s="22">
        <f t="shared" si="713"/>
        <v>45</v>
      </c>
      <c r="L1117" s="8"/>
      <c r="M1117" s="11">
        <f t="shared" si="686"/>
        <v>15.66530284398794</v>
      </c>
      <c r="N1117" s="9">
        <f t="shared" si="687"/>
        <v>15.66530284398794</v>
      </c>
      <c r="O1117" s="10">
        <f t="shared" si="714"/>
        <v>0</v>
      </c>
      <c r="P1117" s="10" t="e">
        <f t="shared" si="698"/>
        <v>#DIV/0!</v>
      </c>
      <c r="Q1117" s="10" t="e">
        <f t="shared" si="699"/>
        <v>#DIV/0!</v>
      </c>
      <c r="R1117" s="10" t="e">
        <f t="shared" si="700"/>
        <v>#DIV/0!</v>
      </c>
      <c r="S1117" s="9"/>
      <c r="T1117" s="9">
        <f t="shared" si="688"/>
        <v>15.66530284398794</v>
      </c>
      <c r="U1117" s="10">
        <f t="shared" si="701"/>
        <v>0</v>
      </c>
      <c r="V1117" s="10" t="e">
        <f t="shared" si="702"/>
        <v>#DIV/0!</v>
      </c>
      <c r="W1117" s="10" t="e">
        <f t="shared" si="703"/>
        <v>#DIV/0!</v>
      </c>
      <c r="X1117" s="10" t="e">
        <f t="shared" si="704"/>
        <v>#DIV/0!</v>
      </c>
      <c r="Z1117" s="23">
        <f t="shared" si="689"/>
        <v>15.669265815386288</v>
      </c>
      <c r="AA1117" s="54">
        <f t="shared" si="690"/>
        <v>3.962971398348003E-3</v>
      </c>
      <c r="AB1117" s="54">
        <f t="shared" si="691"/>
        <v>0.57770683134413625</v>
      </c>
      <c r="AC1117" s="54">
        <f t="shared" si="692"/>
        <v>0.72558558866501366</v>
      </c>
      <c r="AD1117" s="54">
        <f t="shared" si="715"/>
        <v>0.72562029115179982</v>
      </c>
      <c r="AG1117" s="23">
        <f t="shared" si="693"/>
        <v>15.666799357184148</v>
      </c>
      <c r="AH1117" s="54">
        <f t="shared" si="716"/>
        <v>1.496513196208582E-3</v>
      </c>
      <c r="AI1117" s="54">
        <f t="shared" si="717"/>
        <v>47.267128318104049</v>
      </c>
      <c r="AJ1117" s="54">
        <f t="shared" si="718"/>
        <v>0.27399854787458511</v>
      </c>
      <c r="AK1117" s="54">
        <f t="shared" si="719"/>
        <v>0.27403322126954316</v>
      </c>
      <c r="AM1117" s="23">
        <f t="shared" si="694"/>
        <v>15.66530284398794</v>
      </c>
      <c r="AN1117" s="54">
        <f t="shared" si="720"/>
        <v>0</v>
      </c>
      <c r="AO1117" s="54" t="e">
        <f t="shared" si="721"/>
        <v>#DIV/0!</v>
      </c>
      <c r="AP1117" s="54" t="e">
        <f t="shared" si="722"/>
        <v>#DIV/0!</v>
      </c>
      <c r="AQ1117" s="54" t="e">
        <f t="shared" si="723"/>
        <v>#DIV/0!</v>
      </c>
      <c r="AS1117" s="23">
        <f t="shared" si="695"/>
        <v>15.66530284398794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>
        <f t="shared" si="705"/>
        <v>419.68669394312025</v>
      </c>
      <c r="AZ1117" s="1">
        <f t="shared" si="706"/>
        <v>15.66530284398794</v>
      </c>
    </row>
    <row r="1118" spans="1:52" hidden="1" x14ac:dyDescent="0.25">
      <c r="A1118" s="3"/>
      <c r="B1118" s="4"/>
      <c r="C1118" s="4">
        <f t="shared" si="707"/>
        <v>79</v>
      </c>
      <c r="D1118" s="22">
        <f t="shared" si="696"/>
        <v>419.68658473304583</v>
      </c>
      <c r="E1118" s="54">
        <f t="shared" si="708"/>
        <v>100</v>
      </c>
      <c r="F1118" s="54">
        <f t="shared" si="709"/>
        <v>100</v>
      </c>
      <c r="G1118" s="54">
        <f t="shared" si="697"/>
        <v>50</v>
      </c>
      <c r="H1118" s="24">
        <f t="shared" si="710"/>
        <v>19.68209538151666</v>
      </c>
      <c r="I1118" s="23">
        <f t="shared" si="711"/>
        <v>9.0840440222384577E-2</v>
      </c>
      <c r="J1118" s="23">
        <f t="shared" si="712"/>
        <v>0.7</v>
      </c>
      <c r="K1118" s="22">
        <f t="shared" si="713"/>
        <v>45</v>
      </c>
      <c r="L1118" s="8"/>
      <c r="M1118" s="11">
        <f t="shared" si="686"/>
        <v>15.670763347708066</v>
      </c>
      <c r="N1118" s="9">
        <f t="shared" si="687"/>
        <v>15.670763347708066</v>
      </c>
      <c r="O1118" s="10">
        <f t="shared" si="714"/>
        <v>0</v>
      </c>
      <c r="P1118" s="10" t="e">
        <f t="shared" si="698"/>
        <v>#DIV/0!</v>
      </c>
      <c r="Q1118" s="10" t="e">
        <f t="shared" si="699"/>
        <v>#DIV/0!</v>
      </c>
      <c r="R1118" s="10" t="e">
        <f t="shared" si="700"/>
        <v>#DIV/0!</v>
      </c>
      <c r="S1118" s="9"/>
      <c r="T1118" s="9">
        <f t="shared" si="688"/>
        <v>15.670763347708066</v>
      </c>
      <c r="U1118" s="10">
        <f t="shared" si="701"/>
        <v>0</v>
      </c>
      <c r="V1118" s="10" t="e">
        <f t="shared" si="702"/>
        <v>#DIV/0!</v>
      </c>
      <c r="W1118" s="10" t="e">
        <f t="shared" si="703"/>
        <v>#DIV/0!</v>
      </c>
      <c r="X1118" s="10" t="e">
        <f t="shared" si="704"/>
        <v>#DIV/0!</v>
      </c>
      <c r="Z1118" s="23">
        <f t="shared" si="689"/>
        <v>15.674726318114667</v>
      </c>
      <c r="AA1118" s="54">
        <f t="shared" si="690"/>
        <v>3.9629704066008742E-3</v>
      </c>
      <c r="AB1118" s="54">
        <f t="shared" si="691"/>
        <v>0.57770668677102843</v>
      </c>
      <c r="AC1118" s="54">
        <f t="shared" si="692"/>
        <v>0.72558546506481103</v>
      </c>
      <c r="AD1118" s="54">
        <f t="shared" si="715"/>
        <v>0.72562015546972125</v>
      </c>
      <c r="AG1118" s="23">
        <f t="shared" si="693"/>
        <v>15.672259861377643</v>
      </c>
      <c r="AH1118" s="54">
        <f t="shared" si="716"/>
        <v>1.4965136695774817E-3</v>
      </c>
      <c r="AI1118" s="54">
        <f t="shared" si="717"/>
        <v>47.267143269384519</v>
      </c>
      <c r="AJ1118" s="54">
        <f t="shared" si="718"/>
        <v>0.27399865643899207</v>
      </c>
      <c r="AK1118" s="54">
        <f t="shared" si="719"/>
        <v>0.27403331775960654</v>
      </c>
      <c r="AM1118" s="23">
        <f t="shared" si="694"/>
        <v>15.670763347708066</v>
      </c>
      <c r="AN1118" s="54">
        <f t="shared" si="720"/>
        <v>0</v>
      </c>
      <c r="AO1118" s="54" t="e">
        <f t="shared" si="721"/>
        <v>#DIV/0!</v>
      </c>
      <c r="AP1118" s="54" t="e">
        <f t="shared" si="722"/>
        <v>#DIV/0!</v>
      </c>
      <c r="AQ1118" s="54" t="e">
        <f t="shared" si="723"/>
        <v>#DIV/0!</v>
      </c>
      <c r="AS1118" s="23">
        <f t="shared" si="695"/>
        <v>15.670763347708066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>
        <f t="shared" si="705"/>
        <v>419.68658473304583</v>
      </c>
      <c r="AZ1118" s="1">
        <f t="shared" si="706"/>
        <v>15.670763347708066</v>
      </c>
    </row>
    <row r="1119" spans="1:52" hidden="1" x14ac:dyDescent="0.25">
      <c r="A1119" s="3"/>
      <c r="B1119" s="4"/>
      <c r="C1119" s="4">
        <f t="shared" si="707"/>
        <v>80</v>
      </c>
      <c r="D1119" s="22">
        <f t="shared" si="696"/>
        <v>419.68647552298893</v>
      </c>
      <c r="E1119" s="54">
        <f t="shared" si="708"/>
        <v>100</v>
      </c>
      <c r="F1119" s="54">
        <f t="shared" si="709"/>
        <v>100</v>
      </c>
      <c r="G1119" s="54">
        <f t="shared" si="697"/>
        <v>50</v>
      </c>
      <c r="H1119" s="24">
        <f t="shared" si="710"/>
        <v>19.688955212807087</v>
      </c>
      <c r="I1119" s="23">
        <f t="shared" si="711"/>
        <v>9.0872100982186552E-2</v>
      </c>
      <c r="J1119" s="23">
        <f t="shared" si="712"/>
        <v>0.7</v>
      </c>
      <c r="K1119" s="22">
        <f t="shared" si="713"/>
        <v>45</v>
      </c>
      <c r="L1119" s="8"/>
      <c r="M1119" s="11">
        <f t="shared" si="686"/>
        <v>15.676223850554816</v>
      </c>
      <c r="N1119" s="9">
        <f t="shared" si="687"/>
        <v>15.676223850554816</v>
      </c>
      <c r="O1119" s="10">
        <f t="shared" si="714"/>
        <v>0</v>
      </c>
      <c r="P1119" s="10" t="e">
        <f t="shared" si="698"/>
        <v>#DIV/0!</v>
      </c>
      <c r="Q1119" s="10" t="e">
        <f t="shared" si="699"/>
        <v>#DIV/0!</v>
      </c>
      <c r="R1119" s="10" t="e">
        <f t="shared" si="700"/>
        <v>#DIV/0!</v>
      </c>
      <c r="S1119" s="9"/>
      <c r="T1119" s="9">
        <f t="shared" si="688"/>
        <v>15.676223850554816</v>
      </c>
      <c r="U1119" s="10">
        <f t="shared" si="701"/>
        <v>0</v>
      </c>
      <c r="V1119" s="10" t="e">
        <f t="shared" si="702"/>
        <v>#DIV/0!</v>
      </c>
      <c r="W1119" s="10" t="e">
        <f t="shared" si="703"/>
        <v>#DIV/0!</v>
      </c>
      <c r="X1119" s="10" t="e">
        <f t="shared" si="704"/>
        <v>#DIV/0!</v>
      </c>
      <c r="Z1119" s="23">
        <f t="shared" si="689"/>
        <v>15.680186819969531</v>
      </c>
      <c r="AA1119" s="54">
        <f t="shared" si="690"/>
        <v>3.9629694147151895E-3</v>
      </c>
      <c r="AB1119" s="54">
        <f t="shared" si="691"/>
        <v>0.57770654217772244</v>
      </c>
      <c r="AC1119" s="54">
        <f t="shared" si="692"/>
        <v>0.72558534143924336</v>
      </c>
      <c r="AD1119" s="54">
        <f t="shared" si="715"/>
        <v>0.72562001976968515</v>
      </c>
      <c r="AG1119" s="23">
        <f t="shared" si="693"/>
        <v>15.677720364697633</v>
      </c>
      <c r="AH1119" s="54">
        <f t="shared" si="716"/>
        <v>1.4965141428167072E-3</v>
      </c>
      <c r="AI1119" s="54">
        <f t="shared" si="717"/>
        <v>47.26715821656925</v>
      </c>
      <c r="AJ1119" s="54">
        <f t="shared" si="718"/>
        <v>0.27399876497968295</v>
      </c>
      <c r="AK1119" s="54">
        <f t="shared" si="719"/>
        <v>0.2740334142336287</v>
      </c>
      <c r="AM1119" s="23">
        <f t="shared" si="694"/>
        <v>15.676223850554816</v>
      </c>
      <c r="AN1119" s="54">
        <f t="shared" si="720"/>
        <v>0</v>
      </c>
      <c r="AO1119" s="54" t="e">
        <f t="shared" si="721"/>
        <v>#DIV/0!</v>
      </c>
      <c r="AP1119" s="54" t="e">
        <f t="shared" si="722"/>
        <v>#DIV/0!</v>
      </c>
      <c r="AQ1119" s="54" t="e">
        <f t="shared" si="723"/>
        <v>#DIV/0!</v>
      </c>
      <c r="AS1119" s="23">
        <f t="shared" si="695"/>
        <v>15.676223850554816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>
        <f t="shared" si="705"/>
        <v>419.68647552298893</v>
      </c>
      <c r="AZ1119" s="1">
        <f t="shared" si="706"/>
        <v>15.676223850554816</v>
      </c>
    </row>
    <row r="1120" spans="1:52" hidden="1" x14ac:dyDescent="0.25">
      <c r="A1120" s="3"/>
      <c r="B1120" s="4"/>
      <c r="C1120" s="4">
        <f t="shared" si="707"/>
        <v>81</v>
      </c>
      <c r="D1120" s="22">
        <f t="shared" si="696"/>
        <v>419.68636631294942</v>
      </c>
      <c r="E1120" s="54">
        <f t="shared" si="708"/>
        <v>100</v>
      </c>
      <c r="F1120" s="54">
        <f t="shared" si="709"/>
        <v>100</v>
      </c>
      <c r="G1120" s="54">
        <f t="shared" si="697"/>
        <v>50</v>
      </c>
      <c r="H1120" s="24">
        <f t="shared" si="710"/>
        <v>19.695815044097515</v>
      </c>
      <c r="I1120" s="23">
        <f t="shared" si="711"/>
        <v>9.0903761741988526E-2</v>
      </c>
      <c r="J1120" s="23">
        <f t="shared" si="712"/>
        <v>0.7</v>
      </c>
      <c r="K1120" s="22">
        <f t="shared" si="713"/>
        <v>45</v>
      </c>
      <c r="L1120" s="8"/>
      <c r="M1120" s="11">
        <f t="shared" si="686"/>
        <v>15.681684352528164</v>
      </c>
      <c r="N1120" s="9">
        <f t="shared" si="687"/>
        <v>15.681684352528164</v>
      </c>
      <c r="O1120" s="10">
        <f t="shared" si="714"/>
        <v>0</v>
      </c>
      <c r="P1120" s="10" t="e">
        <f t="shared" si="698"/>
        <v>#DIV/0!</v>
      </c>
      <c r="Q1120" s="10" t="e">
        <f t="shared" si="699"/>
        <v>#DIV/0!</v>
      </c>
      <c r="R1120" s="10" t="e">
        <f t="shared" si="700"/>
        <v>#DIV/0!</v>
      </c>
      <c r="S1120" s="9"/>
      <c r="T1120" s="9">
        <f t="shared" si="688"/>
        <v>15.681684352528164</v>
      </c>
      <c r="U1120" s="10">
        <f t="shared" si="701"/>
        <v>0</v>
      </c>
      <c r="V1120" s="10" t="e">
        <f t="shared" si="702"/>
        <v>#DIV/0!</v>
      </c>
      <c r="W1120" s="10" t="e">
        <f t="shared" si="703"/>
        <v>#DIV/0!</v>
      </c>
      <c r="X1120" s="10" t="e">
        <f t="shared" si="704"/>
        <v>#DIV/0!</v>
      </c>
      <c r="Z1120" s="23">
        <f t="shared" si="689"/>
        <v>15.685647320950883</v>
      </c>
      <c r="AA1120" s="54">
        <f t="shared" si="690"/>
        <v>3.9629684227193707E-3</v>
      </c>
      <c r="AB1120" s="54">
        <f t="shared" si="691"/>
        <v>0.57770639756836162</v>
      </c>
      <c r="AC1120" s="54">
        <f t="shared" si="692"/>
        <v>0.7255852177935157</v>
      </c>
      <c r="AD1120" s="54">
        <f t="shared" si="715"/>
        <v>0.72561988405738065</v>
      </c>
      <c r="AG1120" s="23">
        <f t="shared" si="693"/>
        <v>15.683180867144108</v>
      </c>
      <c r="AH1120" s="54">
        <f t="shared" si="716"/>
        <v>1.4965146159440224E-3</v>
      </c>
      <c r="AI1120" s="54">
        <f t="shared" si="717"/>
        <v>47.267173160240027</v>
      </c>
      <c r="AJ1120" s="54">
        <f t="shared" si="718"/>
        <v>0.27399887350003066</v>
      </c>
      <c r="AK1120" s="54">
        <f t="shared" si="719"/>
        <v>0.27403351069510196</v>
      </c>
      <c r="AM1120" s="23">
        <f t="shared" si="694"/>
        <v>15.681684352528164</v>
      </c>
      <c r="AN1120" s="54">
        <f t="shared" si="720"/>
        <v>0</v>
      </c>
      <c r="AO1120" s="54" t="e">
        <f t="shared" si="721"/>
        <v>#DIV/0!</v>
      </c>
      <c r="AP1120" s="54" t="e">
        <f t="shared" si="722"/>
        <v>#DIV/0!</v>
      </c>
      <c r="AQ1120" s="54" t="e">
        <f t="shared" si="723"/>
        <v>#DIV/0!</v>
      </c>
      <c r="AS1120" s="23">
        <f t="shared" si="695"/>
        <v>15.681684352528164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>
        <f t="shared" si="705"/>
        <v>419.68636631294942</v>
      </c>
      <c r="AZ1120" s="1">
        <f t="shared" si="706"/>
        <v>15.681684352528164</v>
      </c>
    </row>
    <row r="1121" spans="1:52" hidden="1" x14ac:dyDescent="0.25">
      <c r="A1121" s="3"/>
      <c r="B1121" s="4"/>
      <c r="C1121" s="4">
        <f t="shared" si="707"/>
        <v>82</v>
      </c>
      <c r="D1121" s="22">
        <f t="shared" si="696"/>
        <v>419.68625710292741</v>
      </c>
      <c r="E1121" s="54">
        <f t="shared" si="708"/>
        <v>100</v>
      </c>
      <c r="F1121" s="54">
        <f t="shared" si="709"/>
        <v>100</v>
      </c>
      <c r="G1121" s="54">
        <f t="shared" si="697"/>
        <v>50</v>
      </c>
      <c r="H1121" s="24">
        <f t="shared" si="710"/>
        <v>19.702674875387942</v>
      </c>
      <c r="I1121" s="23">
        <f t="shared" si="711"/>
        <v>9.0935422501790486E-2</v>
      </c>
      <c r="J1121" s="23">
        <f t="shared" si="712"/>
        <v>0.7</v>
      </c>
      <c r="K1121" s="22">
        <f t="shared" si="713"/>
        <v>45</v>
      </c>
      <c r="L1121" s="8"/>
      <c r="M1121" s="11">
        <f t="shared" si="686"/>
        <v>15.68714485362813</v>
      </c>
      <c r="N1121" s="9">
        <f t="shared" si="687"/>
        <v>15.68714485362813</v>
      </c>
      <c r="O1121" s="10">
        <f t="shared" si="714"/>
        <v>0</v>
      </c>
      <c r="P1121" s="10" t="e">
        <f t="shared" si="698"/>
        <v>#DIV/0!</v>
      </c>
      <c r="Q1121" s="10" t="e">
        <f t="shared" si="699"/>
        <v>#DIV/0!</v>
      </c>
      <c r="R1121" s="10" t="e">
        <f t="shared" si="700"/>
        <v>#DIV/0!</v>
      </c>
      <c r="S1121" s="9"/>
      <c r="T1121" s="9">
        <f t="shared" si="688"/>
        <v>15.68714485362813</v>
      </c>
      <c r="U1121" s="10">
        <f t="shared" si="701"/>
        <v>0</v>
      </c>
      <c r="V1121" s="10" t="e">
        <f t="shared" si="702"/>
        <v>#DIV/0!</v>
      </c>
      <c r="W1121" s="10" t="e">
        <f t="shared" si="703"/>
        <v>#DIV/0!</v>
      </c>
      <c r="X1121" s="10" t="e">
        <f t="shared" si="704"/>
        <v>#DIV/0!</v>
      </c>
      <c r="Z1121" s="23">
        <f t="shared" si="689"/>
        <v>15.691107821058726</v>
      </c>
      <c r="AA1121" s="54">
        <f t="shared" si="690"/>
        <v>3.9629674305956542E-3</v>
      </c>
      <c r="AB1121" s="54">
        <f t="shared" si="691"/>
        <v>0.57770625294035627</v>
      </c>
      <c r="AC1121" s="54">
        <f t="shared" si="692"/>
        <v>0.72558509412437466</v>
      </c>
      <c r="AD1121" s="54">
        <f t="shared" si="715"/>
        <v>0.72561974833212628</v>
      </c>
      <c r="AG1121" s="23">
        <f t="shared" si="693"/>
        <v>15.688641368717066</v>
      </c>
      <c r="AH1121" s="54">
        <f t="shared" si="716"/>
        <v>1.4965150889363343E-3</v>
      </c>
      <c r="AI1121" s="54">
        <f t="shared" si="717"/>
        <v>47.26718809960532</v>
      </c>
      <c r="AJ1121" s="54">
        <f t="shared" si="718"/>
        <v>0.27399898199544637</v>
      </c>
      <c r="AK1121" s="54">
        <f t="shared" si="719"/>
        <v>0.27403360714207098</v>
      </c>
      <c r="AM1121" s="23">
        <f t="shared" si="694"/>
        <v>15.68714485362813</v>
      </c>
      <c r="AN1121" s="54">
        <f t="shared" si="720"/>
        <v>0</v>
      </c>
      <c r="AO1121" s="54" t="e">
        <f t="shared" si="721"/>
        <v>#DIV/0!</v>
      </c>
      <c r="AP1121" s="54" t="e">
        <f t="shared" si="722"/>
        <v>#DIV/0!</v>
      </c>
      <c r="AQ1121" s="54" t="e">
        <f t="shared" si="723"/>
        <v>#DIV/0!</v>
      </c>
      <c r="AS1121" s="23">
        <f t="shared" si="695"/>
        <v>15.68714485362813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>
        <f t="shared" si="705"/>
        <v>419.68625710292741</v>
      </c>
      <c r="AZ1121" s="1">
        <f t="shared" si="706"/>
        <v>15.68714485362813</v>
      </c>
    </row>
    <row r="1122" spans="1:52" hidden="1" x14ac:dyDescent="0.25">
      <c r="A1122" s="3"/>
      <c r="B1122" s="4"/>
      <c r="C1122" s="4">
        <f t="shared" si="707"/>
        <v>83</v>
      </c>
      <c r="D1122" s="22">
        <f t="shared" si="696"/>
        <v>419.68614789292292</v>
      </c>
      <c r="E1122" s="54">
        <f t="shared" si="708"/>
        <v>100</v>
      </c>
      <c r="F1122" s="54">
        <f t="shared" si="709"/>
        <v>100</v>
      </c>
      <c r="G1122" s="54">
        <f t="shared" si="697"/>
        <v>50</v>
      </c>
      <c r="H1122" s="24">
        <f t="shared" si="710"/>
        <v>19.709534706678369</v>
      </c>
      <c r="I1122" s="23">
        <f t="shared" si="711"/>
        <v>9.096708326159246E-2</v>
      </c>
      <c r="J1122" s="23">
        <f t="shared" si="712"/>
        <v>0.7</v>
      </c>
      <c r="K1122" s="22">
        <f t="shared" si="713"/>
        <v>45</v>
      </c>
      <c r="L1122" s="8"/>
      <c r="M1122" s="11">
        <f t="shared" si="686"/>
        <v>15.692605353854706</v>
      </c>
      <c r="N1122" s="9">
        <f t="shared" si="687"/>
        <v>15.692605353854706</v>
      </c>
      <c r="O1122" s="10">
        <f t="shared" si="714"/>
        <v>0</v>
      </c>
      <c r="P1122" s="10" t="e">
        <f t="shared" si="698"/>
        <v>#DIV/0!</v>
      </c>
      <c r="Q1122" s="10" t="e">
        <f t="shared" si="699"/>
        <v>#DIV/0!</v>
      </c>
      <c r="R1122" s="10" t="e">
        <f t="shared" si="700"/>
        <v>#DIV/0!</v>
      </c>
      <c r="S1122" s="9"/>
      <c r="T1122" s="9">
        <f t="shared" si="688"/>
        <v>15.692605353854706</v>
      </c>
      <c r="U1122" s="10">
        <f t="shared" si="701"/>
        <v>0</v>
      </c>
      <c r="V1122" s="10" t="e">
        <f t="shared" si="702"/>
        <v>#DIV/0!</v>
      </c>
      <c r="W1122" s="10" t="e">
        <f t="shared" si="703"/>
        <v>#DIV/0!</v>
      </c>
      <c r="X1122" s="10" t="e">
        <f t="shared" si="704"/>
        <v>#DIV/0!</v>
      </c>
      <c r="Z1122" s="23">
        <f t="shared" si="689"/>
        <v>15.696568320293045</v>
      </c>
      <c r="AA1122" s="54">
        <f t="shared" si="690"/>
        <v>3.9629664383387109E-3</v>
      </c>
      <c r="AB1122" s="54">
        <f t="shared" si="691"/>
        <v>0.57770610829292957</v>
      </c>
      <c r="AC1122" s="54">
        <f t="shared" si="692"/>
        <v>0.72558497043084502</v>
      </c>
      <c r="AD1122" s="54">
        <f t="shared" si="715"/>
        <v>0.72561961258976115</v>
      </c>
      <c r="AG1122" s="23">
        <f t="shared" si="693"/>
        <v>15.694101869416512</v>
      </c>
      <c r="AH1122" s="54">
        <f t="shared" si="716"/>
        <v>1.4965155618060777E-3</v>
      </c>
      <c r="AI1122" s="54">
        <f t="shared" si="717"/>
        <v>47.267203035120019</v>
      </c>
      <c r="AJ1122" s="54">
        <f t="shared" si="718"/>
        <v>0.27399909046856724</v>
      </c>
      <c r="AK1122" s="54">
        <f t="shared" si="719"/>
        <v>0.27403370357350432</v>
      </c>
      <c r="AM1122" s="23">
        <f t="shared" si="694"/>
        <v>15.692605353854706</v>
      </c>
      <c r="AN1122" s="54">
        <f t="shared" si="720"/>
        <v>0</v>
      </c>
      <c r="AO1122" s="54" t="e">
        <f t="shared" si="721"/>
        <v>#DIV/0!</v>
      </c>
      <c r="AP1122" s="54" t="e">
        <f t="shared" si="722"/>
        <v>#DIV/0!</v>
      </c>
      <c r="AQ1122" s="54" t="e">
        <f t="shared" si="723"/>
        <v>#DIV/0!</v>
      </c>
      <c r="AS1122" s="23">
        <f t="shared" si="695"/>
        <v>15.692605353854706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>
        <f t="shared" si="705"/>
        <v>419.68614789292292</v>
      </c>
      <c r="AZ1122" s="1">
        <f t="shared" si="706"/>
        <v>15.692605353854706</v>
      </c>
    </row>
    <row r="1123" spans="1:52" hidden="1" x14ac:dyDescent="0.25">
      <c r="A1123" s="3"/>
      <c r="B1123" s="4"/>
      <c r="C1123" s="4">
        <f t="shared" si="707"/>
        <v>84</v>
      </c>
      <c r="D1123" s="22">
        <f t="shared" si="696"/>
        <v>419.68603868293582</v>
      </c>
      <c r="E1123" s="54">
        <f t="shared" si="708"/>
        <v>100</v>
      </c>
      <c r="F1123" s="54">
        <f t="shared" si="709"/>
        <v>100</v>
      </c>
      <c r="G1123" s="54">
        <f t="shared" si="697"/>
        <v>50</v>
      </c>
      <c r="H1123" s="24">
        <f t="shared" si="710"/>
        <v>19.716394537968796</v>
      </c>
      <c r="I1123" s="23">
        <f t="shared" si="711"/>
        <v>9.0998744021394434E-2</v>
      </c>
      <c r="J1123" s="23">
        <f t="shared" si="712"/>
        <v>0.7</v>
      </c>
      <c r="K1123" s="22">
        <f t="shared" si="713"/>
        <v>45</v>
      </c>
      <c r="L1123" s="8"/>
      <c r="M1123" s="11">
        <f t="shared" si="686"/>
        <v>15.698065853207886</v>
      </c>
      <c r="N1123" s="9">
        <f t="shared" si="687"/>
        <v>15.698065853207886</v>
      </c>
      <c r="O1123" s="10">
        <f t="shared" si="714"/>
        <v>0</v>
      </c>
      <c r="P1123" s="10" t="e">
        <f t="shared" si="698"/>
        <v>#DIV/0!</v>
      </c>
      <c r="Q1123" s="10" t="e">
        <f t="shared" si="699"/>
        <v>#DIV/0!</v>
      </c>
      <c r="R1123" s="10" t="e">
        <f t="shared" si="700"/>
        <v>#DIV/0!</v>
      </c>
      <c r="S1123" s="9"/>
      <c r="T1123" s="9">
        <f t="shared" si="688"/>
        <v>15.698065853207886</v>
      </c>
      <c r="U1123" s="10">
        <f t="shared" si="701"/>
        <v>0</v>
      </c>
      <c r="V1123" s="10" t="e">
        <f t="shared" si="702"/>
        <v>#DIV/0!</v>
      </c>
      <c r="W1123" s="10" t="e">
        <f t="shared" si="703"/>
        <v>#DIV/0!</v>
      </c>
      <c r="X1123" s="10" t="e">
        <f t="shared" si="704"/>
        <v>#DIV/0!</v>
      </c>
      <c r="Z1123" s="23">
        <f t="shared" si="689"/>
        <v>15.702028818653856</v>
      </c>
      <c r="AA1123" s="54">
        <f t="shared" si="690"/>
        <v>3.9629654459698571E-3</v>
      </c>
      <c r="AB1123" s="54">
        <f t="shared" si="691"/>
        <v>0.57770596362918913</v>
      </c>
      <c r="AC1123" s="54">
        <f t="shared" si="692"/>
        <v>0.72558484671682977</v>
      </c>
      <c r="AD1123" s="54">
        <f t="shared" si="715"/>
        <v>0.72561947683470451</v>
      </c>
      <c r="AG1123" s="23">
        <f t="shared" si="693"/>
        <v>15.699562369242447</v>
      </c>
      <c r="AH1123" s="54">
        <f t="shared" si="716"/>
        <v>1.4965160345603579E-3</v>
      </c>
      <c r="AI1123" s="54">
        <f t="shared" si="717"/>
        <v>47.267217966987829</v>
      </c>
      <c r="AJ1123" s="54">
        <f t="shared" si="718"/>
        <v>0.27399919892057417</v>
      </c>
      <c r="AK1123" s="54">
        <f t="shared" si="719"/>
        <v>0.27403379999254895</v>
      </c>
      <c r="AM1123" s="23">
        <f t="shared" si="694"/>
        <v>15.698065853207886</v>
      </c>
      <c r="AN1123" s="54">
        <f t="shared" si="720"/>
        <v>0</v>
      </c>
      <c r="AO1123" s="54" t="e">
        <f t="shared" si="721"/>
        <v>#DIV/0!</v>
      </c>
      <c r="AP1123" s="54" t="e">
        <f t="shared" si="722"/>
        <v>#DIV/0!</v>
      </c>
      <c r="AQ1123" s="54" t="e">
        <f t="shared" si="723"/>
        <v>#DIV/0!</v>
      </c>
      <c r="AS1123" s="23">
        <f t="shared" si="695"/>
        <v>15.698065853207886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>
        <f t="shared" si="705"/>
        <v>419.68603868293582</v>
      </c>
      <c r="AZ1123" s="1">
        <f t="shared" si="706"/>
        <v>15.698065853207886</v>
      </c>
    </row>
    <row r="1124" spans="1:52" hidden="1" x14ac:dyDescent="0.25">
      <c r="A1124" s="3"/>
      <c r="B1124" s="4"/>
      <c r="C1124" s="4">
        <f t="shared" si="707"/>
        <v>85</v>
      </c>
      <c r="D1124" s="22">
        <f t="shared" si="696"/>
        <v>419.68592947296622</v>
      </c>
      <c r="E1124" s="54">
        <f t="shared" si="708"/>
        <v>100</v>
      </c>
      <c r="F1124" s="54">
        <f t="shared" si="709"/>
        <v>100</v>
      </c>
      <c r="G1124" s="54">
        <f t="shared" si="697"/>
        <v>50</v>
      </c>
      <c r="H1124" s="24">
        <f t="shared" si="710"/>
        <v>19.723254369259223</v>
      </c>
      <c r="I1124" s="23">
        <f t="shared" si="711"/>
        <v>9.1030404781196408E-2</v>
      </c>
      <c r="J1124" s="23">
        <f t="shared" si="712"/>
        <v>0.7</v>
      </c>
      <c r="K1124" s="22">
        <f t="shared" si="713"/>
        <v>45</v>
      </c>
      <c r="L1124" s="8"/>
      <c r="M1124" s="11">
        <f t="shared" si="686"/>
        <v>15.70352635168768</v>
      </c>
      <c r="N1124" s="9">
        <f t="shared" si="687"/>
        <v>15.70352635168768</v>
      </c>
      <c r="O1124" s="10">
        <f t="shared" si="714"/>
        <v>0</v>
      </c>
      <c r="P1124" s="10" t="e">
        <f t="shared" si="698"/>
        <v>#DIV/0!</v>
      </c>
      <c r="Q1124" s="10" t="e">
        <f t="shared" si="699"/>
        <v>#DIV/0!</v>
      </c>
      <c r="R1124" s="10" t="e">
        <f t="shared" si="700"/>
        <v>#DIV/0!</v>
      </c>
      <c r="S1124" s="9"/>
      <c r="T1124" s="9">
        <f t="shared" si="688"/>
        <v>15.70352635168768</v>
      </c>
      <c r="U1124" s="10">
        <f t="shared" si="701"/>
        <v>0</v>
      </c>
      <c r="V1124" s="10" t="e">
        <f t="shared" si="702"/>
        <v>#DIV/0!</v>
      </c>
      <c r="W1124" s="10" t="e">
        <f t="shared" si="703"/>
        <v>#DIV/0!</v>
      </c>
      <c r="X1124" s="10" t="e">
        <f t="shared" si="704"/>
        <v>#DIV/0!</v>
      </c>
      <c r="Z1124" s="23">
        <f t="shared" si="689"/>
        <v>15.707489316141153</v>
      </c>
      <c r="AA1124" s="54">
        <f t="shared" si="690"/>
        <v>3.9629644534731057E-3</v>
      </c>
      <c r="AB1124" s="54">
        <f t="shared" si="691"/>
        <v>0.57770581894680417</v>
      </c>
      <c r="AC1124" s="54">
        <f t="shared" si="692"/>
        <v>0.72558472297940124</v>
      </c>
      <c r="AD1124" s="54">
        <f t="shared" si="715"/>
        <v>0.72561934106534653</v>
      </c>
      <c r="AG1124" s="23">
        <f t="shared" si="693"/>
        <v>15.705022868194861</v>
      </c>
      <c r="AH1124" s="54">
        <f t="shared" si="716"/>
        <v>1.4965165071814113E-3</v>
      </c>
      <c r="AI1124" s="54">
        <f t="shared" si="717"/>
        <v>47.26723289466841</v>
      </c>
      <c r="AJ1124" s="54">
        <f t="shared" si="718"/>
        <v>0.27399930734833483</v>
      </c>
      <c r="AK1124" s="54">
        <f t="shared" si="719"/>
        <v>0.27403389639597092</v>
      </c>
      <c r="AM1124" s="23">
        <f t="shared" si="694"/>
        <v>15.70352635168768</v>
      </c>
      <c r="AN1124" s="54">
        <f t="shared" si="720"/>
        <v>0</v>
      </c>
      <c r="AO1124" s="54" t="e">
        <f t="shared" si="721"/>
        <v>#DIV/0!</v>
      </c>
      <c r="AP1124" s="54" t="e">
        <f t="shared" si="722"/>
        <v>#DIV/0!</v>
      </c>
      <c r="AQ1124" s="54" t="e">
        <f t="shared" si="723"/>
        <v>#DIV/0!</v>
      </c>
      <c r="AS1124" s="23">
        <f t="shared" si="695"/>
        <v>15.70352635168768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>
        <f t="shared" si="705"/>
        <v>419.68592947296622</v>
      </c>
      <c r="AZ1124" s="1">
        <f t="shared" si="706"/>
        <v>15.70352635168768</v>
      </c>
    </row>
    <row r="1125" spans="1:52" hidden="1" x14ac:dyDescent="0.25">
      <c r="A1125" s="3"/>
      <c r="B1125" s="4"/>
      <c r="C1125" s="4">
        <f t="shared" si="707"/>
        <v>86</v>
      </c>
      <c r="D1125" s="22">
        <f t="shared" si="696"/>
        <v>419.68582026301414</v>
      </c>
      <c r="E1125" s="54">
        <f t="shared" si="708"/>
        <v>100</v>
      </c>
      <c r="F1125" s="54">
        <f t="shared" si="709"/>
        <v>100</v>
      </c>
      <c r="G1125" s="54">
        <f t="shared" si="697"/>
        <v>50</v>
      </c>
      <c r="H1125" s="24">
        <f t="shared" si="710"/>
        <v>19.73011420054965</v>
      </c>
      <c r="I1125" s="23">
        <f t="shared" si="711"/>
        <v>9.1062065540998369E-2</v>
      </c>
      <c r="J1125" s="23">
        <f t="shared" si="712"/>
        <v>0.7</v>
      </c>
      <c r="K1125" s="22">
        <f t="shared" si="713"/>
        <v>45</v>
      </c>
      <c r="L1125" s="8"/>
      <c r="M1125" s="11">
        <f t="shared" si="686"/>
        <v>15.708986849294076</v>
      </c>
      <c r="N1125" s="9">
        <f t="shared" si="687"/>
        <v>15.708986849294076</v>
      </c>
      <c r="O1125" s="10">
        <f t="shared" si="714"/>
        <v>0</v>
      </c>
      <c r="P1125" s="10" t="e">
        <f t="shared" si="698"/>
        <v>#DIV/0!</v>
      </c>
      <c r="Q1125" s="10" t="e">
        <f t="shared" si="699"/>
        <v>#DIV/0!</v>
      </c>
      <c r="R1125" s="10" t="e">
        <f t="shared" si="700"/>
        <v>#DIV/0!</v>
      </c>
      <c r="S1125" s="9"/>
      <c r="T1125" s="9">
        <f t="shared" si="688"/>
        <v>15.708986849294076</v>
      </c>
      <c r="U1125" s="10">
        <f t="shared" si="701"/>
        <v>0</v>
      </c>
      <c r="V1125" s="10" t="e">
        <f t="shared" si="702"/>
        <v>#DIV/0!</v>
      </c>
      <c r="W1125" s="10" t="e">
        <f t="shared" si="703"/>
        <v>#DIV/0!</v>
      </c>
      <c r="X1125" s="10" t="e">
        <f t="shared" si="704"/>
        <v>#DIV/0!</v>
      </c>
      <c r="Z1125" s="23">
        <f t="shared" si="689"/>
        <v>15.712949812754932</v>
      </c>
      <c r="AA1125" s="54">
        <f t="shared" si="690"/>
        <v>3.9629634608555619E-3</v>
      </c>
      <c r="AB1125" s="54">
        <f t="shared" si="691"/>
        <v>0.57770567424681052</v>
      </c>
      <c r="AC1125" s="54">
        <f t="shared" si="692"/>
        <v>0.72558459921986085</v>
      </c>
      <c r="AD1125" s="54">
        <f t="shared" si="715"/>
        <v>0.72561920528170332</v>
      </c>
      <c r="AG1125" s="23">
        <f t="shared" si="693"/>
        <v>15.710483366273767</v>
      </c>
      <c r="AH1125" s="54">
        <f t="shared" si="716"/>
        <v>1.4965169796905542E-3</v>
      </c>
      <c r="AI1125" s="54">
        <f t="shared" si="717"/>
        <v>47.26724781877288</v>
      </c>
      <c r="AJ1125" s="54">
        <f t="shared" si="718"/>
        <v>0.27399941575539172</v>
      </c>
      <c r="AK1125" s="54">
        <f t="shared" si="719"/>
        <v>0.27403399278644669</v>
      </c>
      <c r="AM1125" s="23">
        <f t="shared" si="694"/>
        <v>15.708986849294076</v>
      </c>
      <c r="AN1125" s="54">
        <f t="shared" si="720"/>
        <v>0</v>
      </c>
      <c r="AO1125" s="54" t="e">
        <f t="shared" si="721"/>
        <v>#DIV/0!</v>
      </c>
      <c r="AP1125" s="54" t="e">
        <f t="shared" si="722"/>
        <v>#DIV/0!</v>
      </c>
      <c r="AQ1125" s="54" t="e">
        <f t="shared" si="723"/>
        <v>#DIV/0!</v>
      </c>
      <c r="AS1125" s="23">
        <f t="shared" si="695"/>
        <v>15.708986849294076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>
        <f t="shared" si="705"/>
        <v>419.68582026301414</v>
      </c>
      <c r="AZ1125" s="1">
        <f t="shared" si="706"/>
        <v>15.708986849294076</v>
      </c>
    </row>
    <row r="1126" spans="1:52" hidden="1" x14ac:dyDescent="0.25">
      <c r="A1126" s="3"/>
      <c r="B1126" s="4"/>
      <c r="C1126" s="4">
        <f t="shared" si="707"/>
        <v>87</v>
      </c>
      <c r="D1126" s="22">
        <f t="shared" si="696"/>
        <v>419.68571105307944</v>
      </c>
      <c r="E1126" s="54">
        <f t="shared" si="708"/>
        <v>100</v>
      </c>
      <c r="F1126" s="54">
        <f t="shared" si="709"/>
        <v>100</v>
      </c>
      <c r="G1126" s="54">
        <f t="shared" si="697"/>
        <v>50</v>
      </c>
      <c r="H1126" s="24">
        <f t="shared" si="710"/>
        <v>19.736974031840077</v>
      </c>
      <c r="I1126" s="23">
        <f t="shared" si="711"/>
        <v>9.1093726300800343E-2</v>
      </c>
      <c r="J1126" s="23">
        <f t="shared" si="712"/>
        <v>0.7</v>
      </c>
      <c r="K1126" s="22">
        <f t="shared" si="713"/>
        <v>45</v>
      </c>
      <c r="L1126" s="8"/>
      <c r="M1126" s="11">
        <f t="shared" si="686"/>
        <v>15.714447346027086</v>
      </c>
      <c r="N1126" s="9">
        <f t="shared" si="687"/>
        <v>15.714447346027086</v>
      </c>
      <c r="O1126" s="10">
        <f t="shared" si="714"/>
        <v>0</v>
      </c>
      <c r="P1126" s="10" t="e">
        <f t="shared" si="698"/>
        <v>#DIV/0!</v>
      </c>
      <c r="Q1126" s="10" t="e">
        <f t="shared" si="699"/>
        <v>#DIV/0!</v>
      </c>
      <c r="R1126" s="10" t="e">
        <f t="shared" si="700"/>
        <v>#DIV/0!</v>
      </c>
      <c r="S1126" s="9"/>
      <c r="T1126" s="9">
        <f t="shared" si="688"/>
        <v>15.714447346027086</v>
      </c>
      <c r="U1126" s="10">
        <f t="shared" si="701"/>
        <v>0</v>
      </c>
      <c r="V1126" s="10" t="e">
        <f t="shared" si="702"/>
        <v>#DIV/0!</v>
      </c>
      <c r="W1126" s="10" t="e">
        <f t="shared" si="703"/>
        <v>#DIV/0!</v>
      </c>
      <c r="X1126" s="10" t="e">
        <f t="shared" si="704"/>
        <v>#DIV/0!</v>
      </c>
      <c r="Z1126" s="23">
        <f t="shared" si="689"/>
        <v>15.718410308495198</v>
      </c>
      <c r="AA1126" s="54">
        <f t="shared" si="690"/>
        <v>3.9629624681118969E-3</v>
      </c>
      <c r="AB1126" s="54">
        <f t="shared" si="691"/>
        <v>0.57770552952843146</v>
      </c>
      <c r="AC1126" s="54">
        <f t="shared" si="692"/>
        <v>0.72558447543723248</v>
      </c>
      <c r="AD1126" s="54">
        <f t="shared" si="715"/>
        <v>0.72561906948344013</v>
      </c>
      <c r="AG1126" s="23">
        <f t="shared" si="693"/>
        <v>15.715943863479149</v>
      </c>
      <c r="AH1126" s="54">
        <f t="shared" si="716"/>
        <v>1.4965174520629176E-3</v>
      </c>
      <c r="AI1126" s="54">
        <f t="shared" si="717"/>
        <v>47.267262738577919</v>
      </c>
      <c r="AJ1126" s="54">
        <f t="shared" si="718"/>
        <v>0.2739995241375518</v>
      </c>
      <c r="AK1126" s="54">
        <f t="shared" si="719"/>
        <v>0.27403408915981198</v>
      </c>
      <c r="AM1126" s="23">
        <f t="shared" si="694"/>
        <v>15.714447346027086</v>
      </c>
      <c r="AN1126" s="54">
        <f t="shared" si="720"/>
        <v>0</v>
      </c>
      <c r="AO1126" s="54" t="e">
        <f t="shared" si="721"/>
        <v>#DIV/0!</v>
      </c>
      <c r="AP1126" s="54" t="e">
        <f t="shared" si="722"/>
        <v>#DIV/0!</v>
      </c>
      <c r="AQ1126" s="54" t="e">
        <f t="shared" si="723"/>
        <v>#DIV/0!</v>
      </c>
      <c r="AS1126" s="23">
        <f t="shared" si="695"/>
        <v>15.714447346027086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>
        <f t="shared" si="705"/>
        <v>419.68571105307944</v>
      </c>
      <c r="AZ1126" s="1">
        <f t="shared" si="706"/>
        <v>15.714447346027086</v>
      </c>
    </row>
    <row r="1127" spans="1:52" hidden="1" x14ac:dyDescent="0.25">
      <c r="A1127" s="3"/>
      <c r="B1127" s="4"/>
      <c r="C1127" s="4">
        <f t="shared" si="707"/>
        <v>88</v>
      </c>
      <c r="D1127" s="22">
        <f t="shared" si="696"/>
        <v>419.68560184316226</v>
      </c>
      <c r="E1127" s="54">
        <f t="shared" si="708"/>
        <v>100</v>
      </c>
      <c r="F1127" s="54">
        <f t="shared" si="709"/>
        <v>100</v>
      </c>
      <c r="G1127" s="54">
        <f t="shared" si="697"/>
        <v>50</v>
      </c>
      <c r="H1127" s="24">
        <f t="shared" si="710"/>
        <v>19.743833863130504</v>
      </c>
      <c r="I1127" s="23">
        <f t="shared" si="711"/>
        <v>9.1125387060602317E-2</v>
      </c>
      <c r="J1127" s="23">
        <f t="shared" si="712"/>
        <v>0.7</v>
      </c>
      <c r="K1127" s="22">
        <f t="shared" si="713"/>
        <v>45</v>
      </c>
      <c r="L1127" s="8"/>
      <c r="M1127" s="11">
        <f t="shared" si="686"/>
        <v>15.719907841886702</v>
      </c>
      <c r="N1127" s="9">
        <f t="shared" si="687"/>
        <v>15.719907841886702</v>
      </c>
      <c r="O1127" s="10">
        <f t="shared" si="714"/>
        <v>0</v>
      </c>
      <c r="P1127" s="10" t="e">
        <f t="shared" si="698"/>
        <v>#DIV/0!</v>
      </c>
      <c r="Q1127" s="10" t="e">
        <f t="shared" si="699"/>
        <v>#DIV/0!</v>
      </c>
      <c r="R1127" s="10" t="e">
        <f t="shared" si="700"/>
        <v>#DIV/0!</v>
      </c>
      <c r="S1127" s="9"/>
      <c r="T1127" s="9">
        <f t="shared" si="688"/>
        <v>15.719907841886702</v>
      </c>
      <c r="U1127" s="10">
        <f t="shared" si="701"/>
        <v>0</v>
      </c>
      <c r="V1127" s="10" t="e">
        <f t="shared" si="702"/>
        <v>#DIV/0!</v>
      </c>
      <c r="W1127" s="10" t="e">
        <f t="shared" si="703"/>
        <v>#DIV/0!</v>
      </c>
      <c r="X1127" s="10" t="e">
        <f t="shared" si="704"/>
        <v>#DIV/0!</v>
      </c>
      <c r="Z1127" s="23">
        <f t="shared" si="689"/>
        <v>15.723870803361946</v>
      </c>
      <c r="AA1127" s="54">
        <f t="shared" si="690"/>
        <v>3.9629614752438869E-3</v>
      </c>
      <c r="AB1127" s="54">
        <f t="shared" si="691"/>
        <v>0.5777053847919259</v>
      </c>
      <c r="AC1127" s="54">
        <f t="shared" si="692"/>
        <v>0.72558435163184154</v>
      </c>
      <c r="AD1127" s="54">
        <f t="shared" si="715"/>
        <v>0.7256189336718506</v>
      </c>
      <c r="AG1127" s="23">
        <f t="shared" si="693"/>
        <v>15.72140435981103</v>
      </c>
      <c r="AH1127" s="54">
        <f t="shared" si="716"/>
        <v>1.4965179243286997E-3</v>
      </c>
      <c r="AI1127" s="54">
        <f t="shared" si="717"/>
        <v>47.267277655016592</v>
      </c>
      <c r="AJ1127" s="54">
        <f t="shared" si="718"/>
        <v>0.27399963250022402</v>
      </c>
      <c r="AK1127" s="54">
        <f t="shared" si="719"/>
        <v>0.27403418552433051</v>
      </c>
      <c r="AM1127" s="23">
        <f t="shared" si="694"/>
        <v>15.719907841886702</v>
      </c>
      <c r="AN1127" s="54">
        <f t="shared" si="720"/>
        <v>0</v>
      </c>
      <c r="AO1127" s="54" t="e">
        <f t="shared" si="721"/>
        <v>#DIV/0!</v>
      </c>
      <c r="AP1127" s="54" t="e">
        <f t="shared" si="722"/>
        <v>#DIV/0!</v>
      </c>
      <c r="AQ1127" s="54" t="e">
        <f t="shared" si="723"/>
        <v>#DIV/0!</v>
      </c>
      <c r="AS1127" s="23">
        <f t="shared" si="695"/>
        <v>15.719907841886702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>
        <f t="shared" si="705"/>
        <v>419.68560184316226</v>
      </c>
      <c r="AZ1127" s="1">
        <f t="shared" si="706"/>
        <v>15.719907841886702</v>
      </c>
    </row>
    <row r="1128" spans="1:52" hidden="1" x14ac:dyDescent="0.25">
      <c r="A1128" s="3"/>
      <c r="B1128" s="4"/>
      <c r="C1128" s="4">
        <f t="shared" si="707"/>
        <v>89</v>
      </c>
      <c r="D1128" s="22">
        <f t="shared" si="696"/>
        <v>419.68549263326253</v>
      </c>
      <c r="E1128" s="54">
        <f t="shared" si="708"/>
        <v>100</v>
      </c>
      <c r="F1128" s="54">
        <f t="shared" si="709"/>
        <v>100</v>
      </c>
      <c r="G1128" s="54">
        <f t="shared" si="697"/>
        <v>50</v>
      </c>
      <c r="H1128" s="24">
        <f t="shared" si="710"/>
        <v>19.750693694420931</v>
      </c>
      <c r="I1128" s="23">
        <f t="shared" si="711"/>
        <v>9.1157047820404291E-2</v>
      </c>
      <c r="J1128" s="23">
        <f t="shared" si="712"/>
        <v>0.7</v>
      </c>
      <c r="K1128" s="22">
        <f t="shared" si="713"/>
        <v>45</v>
      </c>
      <c r="L1128" s="8"/>
      <c r="M1128" s="11">
        <f t="shared" si="686"/>
        <v>15.725368336872929</v>
      </c>
      <c r="N1128" s="9">
        <f t="shared" si="687"/>
        <v>15.725368336872929</v>
      </c>
      <c r="O1128" s="10">
        <f t="shared" si="714"/>
        <v>0</v>
      </c>
      <c r="P1128" s="10" t="e">
        <f t="shared" si="698"/>
        <v>#DIV/0!</v>
      </c>
      <c r="Q1128" s="10" t="e">
        <f t="shared" si="699"/>
        <v>#DIV/0!</v>
      </c>
      <c r="R1128" s="10" t="e">
        <f t="shared" si="700"/>
        <v>#DIV/0!</v>
      </c>
      <c r="S1128" s="9"/>
      <c r="T1128" s="9">
        <f t="shared" si="688"/>
        <v>15.725368336872929</v>
      </c>
      <c r="U1128" s="10">
        <f t="shared" si="701"/>
        <v>0</v>
      </c>
      <c r="V1128" s="10" t="e">
        <f t="shared" si="702"/>
        <v>#DIV/0!</v>
      </c>
      <c r="W1128" s="10" t="e">
        <f t="shared" si="703"/>
        <v>#DIV/0!</v>
      </c>
      <c r="X1128" s="10" t="e">
        <f t="shared" si="704"/>
        <v>#DIV/0!</v>
      </c>
      <c r="Z1128" s="23">
        <f t="shared" si="689"/>
        <v>15.729331297355186</v>
      </c>
      <c r="AA1128" s="54">
        <f t="shared" si="690"/>
        <v>3.9629604822568609E-3</v>
      </c>
      <c r="AB1128" s="54">
        <f t="shared" si="691"/>
        <v>0.57770524003807056</v>
      </c>
      <c r="AC1128" s="54">
        <f t="shared" si="692"/>
        <v>0.72558422780466358</v>
      </c>
      <c r="AD1128" s="54">
        <f t="shared" si="715"/>
        <v>0.72561879784602368</v>
      </c>
      <c r="AG1128" s="23">
        <f t="shared" si="693"/>
        <v>15.726864855269387</v>
      </c>
      <c r="AH1128" s="54">
        <f t="shared" si="716"/>
        <v>1.4965183964577022E-3</v>
      </c>
      <c r="AI1128" s="54">
        <f t="shared" si="717"/>
        <v>47.267292567135115</v>
      </c>
      <c r="AJ1128" s="54">
        <f t="shared" si="718"/>
        <v>0.27399974083787926</v>
      </c>
      <c r="AK1128" s="54">
        <f t="shared" si="719"/>
        <v>0.27403428187210771</v>
      </c>
      <c r="AM1128" s="23">
        <f t="shared" si="694"/>
        <v>15.725368336872929</v>
      </c>
      <c r="AN1128" s="54">
        <f t="shared" si="720"/>
        <v>0</v>
      </c>
      <c r="AO1128" s="54" t="e">
        <f t="shared" si="721"/>
        <v>#DIV/0!</v>
      </c>
      <c r="AP1128" s="54" t="e">
        <f t="shared" si="722"/>
        <v>#DIV/0!</v>
      </c>
      <c r="AQ1128" s="54" t="e">
        <f t="shared" si="723"/>
        <v>#DIV/0!</v>
      </c>
      <c r="AS1128" s="23">
        <f t="shared" si="695"/>
        <v>15.725368336872929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>
        <f t="shared" si="705"/>
        <v>419.68549263326253</v>
      </c>
      <c r="AZ1128" s="1">
        <f t="shared" si="706"/>
        <v>15.725368336872929</v>
      </c>
    </row>
    <row r="1129" spans="1:52" hidden="1" x14ac:dyDescent="0.25">
      <c r="A1129" s="3"/>
      <c r="B1129" s="4"/>
      <c r="C1129" s="4">
        <f t="shared" si="707"/>
        <v>90</v>
      </c>
      <c r="D1129" s="22">
        <f t="shared" si="696"/>
        <v>419.6853834233803</v>
      </c>
      <c r="E1129" s="54">
        <f t="shared" si="708"/>
        <v>100</v>
      </c>
      <c r="F1129" s="54">
        <f t="shared" si="709"/>
        <v>100</v>
      </c>
      <c r="G1129" s="54">
        <f t="shared" si="697"/>
        <v>50</v>
      </c>
      <c r="H1129" s="24">
        <f t="shared" si="710"/>
        <v>19.757553525711359</v>
      </c>
      <c r="I1129" s="23">
        <f t="shared" si="711"/>
        <v>9.1188708580206265E-2</v>
      </c>
      <c r="J1129" s="23">
        <f t="shared" si="712"/>
        <v>0.7</v>
      </c>
      <c r="K1129" s="22">
        <f t="shared" si="713"/>
        <v>45</v>
      </c>
      <c r="L1129" s="8"/>
      <c r="M1129" s="11">
        <f t="shared" si="686"/>
        <v>15.730828830985759</v>
      </c>
      <c r="N1129" s="9">
        <f t="shared" si="687"/>
        <v>15.730828830985759</v>
      </c>
      <c r="O1129" s="10">
        <f t="shared" si="714"/>
        <v>0</v>
      </c>
      <c r="P1129" s="10" t="e">
        <f t="shared" si="698"/>
        <v>#DIV/0!</v>
      </c>
      <c r="Q1129" s="10" t="e">
        <f t="shared" si="699"/>
        <v>#DIV/0!</v>
      </c>
      <c r="R1129" s="10" t="e">
        <f t="shared" si="700"/>
        <v>#DIV/0!</v>
      </c>
      <c r="S1129" s="9"/>
      <c r="T1129" s="9">
        <f t="shared" si="688"/>
        <v>15.730828830985759</v>
      </c>
      <c r="U1129" s="10">
        <f t="shared" si="701"/>
        <v>0</v>
      </c>
      <c r="V1129" s="10" t="e">
        <f t="shared" si="702"/>
        <v>#DIV/0!</v>
      </c>
      <c r="W1129" s="10" t="e">
        <f t="shared" si="703"/>
        <v>#DIV/0!</v>
      </c>
      <c r="X1129" s="10" t="e">
        <f t="shared" si="704"/>
        <v>#DIV/0!</v>
      </c>
      <c r="Z1129" s="23">
        <f t="shared" si="689"/>
        <v>15.734791790474898</v>
      </c>
      <c r="AA1129" s="54">
        <f t="shared" si="690"/>
        <v>3.9629594891383846E-3</v>
      </c>
      <c r="AB1129" s="54">
        <f t="shared" si="691"/>
        <v>0.57770509526505298</v>
      </c>
      <c r="AC1129" s="54">
        <f t="shared" si="692"/>
        <v>0.72558410395342232</v>
      </c>
      <c r="AD1129" s="54">
        <f t="shared" si="715"/>
        <v>0.72561866200306524</v>
      </c>
      <c r="AG1129" s="23">
        <f t="shared" si="693"/>
        <v>15.732325349854234</v>
      </c>
      <c r="AH1129" s="54">
        <f t="shared" si="716"/>
        <v>1.4965188684747943E-3</v>
      </c>
      <c r="AI1129" s="54">
        <f t="shared" si="717"/>
        <v>47.267307475739678</v>
      </c>
      <c r="AJ1129" s="54">
        <f t="shared" si="718"/>
        <v>0.27399984915519116</v>
      </c>
      <c r="AK1129" s="54">
        <f t="shared" si="719"/>
        <v>0.2740343782050173</v>
      </c>
      <c r="AM1129" s="23">
        <f t="shared" si="694"/>
        <v>15.730828830985759</v>
      </c>
      <c r="AN1129" s="54">
        <f t="shared" si="720"/>
        <v>0</v>
      </c>
      <c r="AO1129" s="54" t="e">
        <f t="shared" si="721"/>
        <v>#DIV/0!</v>
      </c>
      <c r="AP1129" s="54" t="e">
        <f t="shared" si="722"/>
        <v>#DIV/0!</v>
      </c>
      <c r="AQ1129" s="54" t="e">
        <f t="shared" si="723"/>
        <v>#DIV/0!</v>
      </c>
      <c r="AS1129" s="23">
        <f t="shared" si="695"/>
        <v>15.730828830985759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>
        <f t="shared" si="705"/>
        <v>419.6853834233803</v>
      </c>
      <c r="AZ1129" s="1">
        <f t="shared" si="706"/>
        <v>15.730828830985759</v>
      </c>
    </row>
    <row r="1130" spans="1:52" hidden="1" x14ac:dyDescent="0.25">
      <c r="A1130" s="3"/>
      <c r="B1130" s="4"/>
      <c r="C1130" s="4">
        <f t="shared" si="707"/>
        <v>91</v>
      </c>
      <c r="D1130" s="22">
        <f t="shared" si="696"/>
        <v>419.68527421351547</v>
      </c>
      <c r="E1130" s="54">
        <f t="shared" si="708"/>
        <v>100</v>
      </c>
      <c r="F1130" s="54">
        <f t="shared" si="709"/>
        <v>100</v>
      </c>
      <c r="G1130" s="54">
        <f t="shared" si="697"/>
        <v>50</v>
      </c>
      <c r="H1130" s="24">
        <f t="shared" si="710"/>
        <v>19.764413357001786</v>
      </c>
      <c r="I1130" s="23">
        <f t="shared" si="711"/>
        <v>9.1220369340008226E-2</v>
      </c>
      <c r="J1130" s="23">
        <f t="shared" si="712"/>
        <v>0.7</v>
      </c>
      <c r="K1130" s="22">
        <f t="shared" si="713"/>
        <v>45</v>
      </c>
      <c r="L1130" s="8"/>
      <c r="M1130" s="11">
        <f t="shared" si="686"/>
        <v>15.736289324225192</v>
      </c>
      <c r="N1130" s="9">
        <f t="shared" si="687"/>
        <v>15.736289324225192</v>
      </c>
      <c r="O1130" s="10">
        <f t="shared" si="714"/>
        <v>0</v>
      </c>
      <c r="P1130" s="10" t="e">
        <f t="shared" si="698"/>
        <v>#DIV/0!</v>
      </c>
      <c r="Q1130" s="10" t="e">
        <f t="shared" si="699"/>
        <v>#DIV/0!</v>
      </c>
      <c r="R1130" s="10" t="e">
        <f t="shared" si="700"/>
        <v>#DIV/0!</v>
      </c>
      <c r="S1130" s="9"/>
      <c r="T1130" s="9">
        <f t="shared" si="688"/>
        <v>15.736289324225192</v>
      </c>
      <c r="U1130" s="10">
        <f t="shared" si="701"/>
        <v>0</v>
      </c>
      <c r="V1130" s="10" t="e">
        <f t="shared" si="702"/>
        <v>#DIV/0!</v>
      </c>
      <c r="W1130" s="10" t="e">
        <f t="shared" si="703"/>
        <v>#DIV/0!</v>
      </c>
      <c r="X1130" s="10" t="e">
        <f t="shared" si="704"/>
        <v>#DIV/0!</v>
      </c>
      <c r="Z1130" s="23">
        <f t="shared" si="689"/>
        <v>15.740252282721103</v>
      </c>
      <c r="AA1130" s="54">
        <f t="shared" si="690"/>
        <v>3.9629584959115505E-3</v>
      </c>
      <c r="AB1130" s="54">
        <f t="shared" si="691"/>
        <v>0.57770495047623938</v>
      </c>
      <c r="AC1130" s="54">
        <f t="shared" si="692"/>
        <v>0.7255839800823457</v>
      </c>
      <c r="AD1130" s="54">
        <f t="shared" si="715"/>
        <v>0.72561852615229705</v>
      </c>
      <c r="AG1130" s="23">
        <f t="shared" si="693"/>
        <v>15.737785843565556</v>
      </c>
      <c r="AH1130" s="54">
        <f t="shared" si="716"/>
        <v>1.4965193403639887E-3</v>
      </c>
      <c r="AI1130" s="54">
        <f t="shared" si="717"/>
        <v>47.267322380263174</v>
      </c>
      <c r="AJ1130" s="54">
        <f t="shared" si="718"/>
        <v>0.27399995744887212</v>
      </c>
      <c r="AK1130" s="54">
        <f t="shared" si="719"/>
        <v>0.27403447452516333</v>
      </c>
      <c r="AM1130" s="23">
        <f t="shared" si="694"/>
        <v>15.736289324225192</v>
      </c>
      <c r="AN1130" s="54">
        <f t="shared" si="720"/>
        <v>0</v>
      </c>
      <c r="AO1130" s="54" t="e">
        <f t="shared" si="721"/>
        <v>#DIV/0!</v>
      </c>
      <c r="AP1130" s="54" t="e">
        <f t="shared" si="722"/>
        <v>#DIV/0!</v>
      </c>
      <c r="AQ1130" s="54" t="e">
        <f t="shared" si="723"/>
        <v>#DIV/0!</v>
      </c>
      <c r="AS1130" s="23">
        <f t="shared" si="695"/>
        <v>15.736289324225192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>
        <f t="shared" si="705"/>
        <v>419.68527421351547</v>
      </c>
      <c r="AZ1130" s="1">
        <f t="shared" si="706"/>
        <v>15.736289324225192</v>
      </c>
    </row>
    <row r="1131" spans="1:52" hidden="1" x14ac:dyDescent="0.25">
      <c r="A1131" s="3"/>
      <c r="B1131" s="4"/>
      <c r="C1131" s="4">
        <f t="shared" si="707"/>
        <v>92</v>
      </c>
      <c r="D1131" s="22">
        <f t="shared" si="696"/>
        <v>419.6851650036682</v>
      </c>
      <c r="E1131" s="54">
        <f t="shared" si="708"/>
        <v>100</v>
      </c>
      <c r="F1131" s="54">
        <f t="shared" si="709"/>
        <v>100</v>
      </c>
      <c r="G1131" s="54">
        <f t="shared" si="697"/>
        <v>50</v>
      </c>
      <c r="H1131" s="24">
        <f t="shared" si="710"/>
        <v>19.771273188292213</v>
      </c>
      <c r="I1131" s="23">
        <f t="shared" si="711"/>
        <v>9.12520300998102E-2</v>
      </c>
      <c r="J1131" s="23">
        <f t="shared" si="712"/>
        <v>0.7</v>
      </c>
      <c r="K1131" s="22">
        <f t="shared" si="713"/>
        <v>45</v>
      </c>
      <c r="L1131" s="8"/>
      <c r="M1131" s="11">
        <f t="shared" si="686"/>
        <v>15.741749816591232</v>
      </c>
      <c r="N1131" s="9">
        <f t="shared" si="687"/>
        <v>15.741749816591232</v>
      </c>
      <c r="O1131" s="10">
        <f t="shared" si="714"/>
        <v>0</v>
      </c>
      <c r="P1131" s="10" t="e">
        <f t="shared" si="698"/>
        <v>#DIV/0!</v>
      </c>
      <c r="Q1131" s="10" t="e">
        <f t="shared" si="699"/>
        <v>#DIV/0!</v>
      </c>
      <c r="R1131" s="10" t="e">
        <f t="shared" si="700"/>
        <v>#DIV/0!</v>
      </c>
      <c r="S1131" s="9"/>
      <c r="T1131" s="9">
        <f t="shared" si="688"/>
        <v>15.741749816591232</v>
      </c>
      <c r="U1131" s="10">
        <f t="shared" si="701"/>
        <v>0</v>
      </c>
      <c r="V1131" s="10" t="e">
        <f t="shared" si="702"/>
        <v>#DIV/0!</v>
      </c>
      <c r="W1131" s="10" t="e">
        <f t="shared" si="703"/>
        <v>#DIV/0!</v>
      </c>
      <c r="X1131" s="10" t="e">
        <f t="shared" si="704"/>
        <v>#DIV/0!</v>
      </c>
      <c r="Z1131" s="23">
        <f t="shared" si="689"/>
        <v>15.745712774093782</v>
      </c>
      <c r="AA1131" s="54">
        <f t="shared" si="690"/>
        <v>3.9629575025497132E-3</v>
      </c>
      <c r="AB1131" s="54">
        <f t="shared" si="691"/>
        <v>0.57770480566774551</v>
      </c>
      <c r="AC1131" s="54">
        <f t="shared" si="692"/>
        <v>0.72558385618655497</v>
      </c>
      <c r="AD1131" s="54">
        <f t="shared" si="715"/>
        <v>0.72561839028129083</v>
      </c>
      <c r="AG1131" s="23">
        <f t="shared" si="693"/>
        <v>15.743246336403363</v>
      </c>
      <c r="AH1131" s="54">
        <f t="shared" si="716"/>
        <v>1.4965198121306145E-3</v>
      </c>
      <c r="AI1131" s="54">
        <f t="shared" si="717"/>
        <v>47.267337280936076</v>
      </c>
      <c r="AJ1131" s="54">
        <f t="shared" si="718"/>
        <v>0.2740000657202582</v>
      </c>
      <c r="AK1131" s="54">
        <f t="shared" si="719"/>
        <v>0.2740345708295322</v>
      </c>
      <c r="AM1131" s="23">
        <f t="shared" si="694"/>
        <v>15.741749816591232</v>
      </c>
      <c r="AN1131" s="54">
        <f t="shared" si="720"/>
        <v>0</v>
      </c>
      <c r="AO1131" s="54" t="e">
        <f t="shared" si="721"/>
        <v>#DIV/0!</v>
      </c>
      <c r="AP1131" s="54" t="e">
        <f t="shared" si="722"/>
        <v>#DIV/0!</v>
      </c>
      <c r="AQ1131" s="54" t="e">
        <f t="shared" si="723"/>
        <v>#DIV/0!</v>
      </c>
      <c r="AS1131" s="23">
        <f t="shared" si="695"/>
        <v>15.741749816591232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>
        <f t="shared" si="705"/>
        <v>419.6851650036682</v>
      </c>
      <c r="AZ1131" s="1">
        <f t="shared" si="706"/>
        <v>15.741749816591232</v>
      </c>
    </row>
    <row r="1132" spans="1:52" hidden="1" x14ac:dyDescent="0.25">
      <c r="A1132" s="3"/>
      <c r="B1132" s="4"/>
      <c r="C1132" s="4">
        <f t="shared" si="707"/>
        <v>93</v>
      </c>
      <c r="D1132" s="22">
        <f t="shared" si="696"/>
        <v>419.68505579383833</v>
      </c>
      <c r="E1132" s="54">
        <f t="shared" si="708"/>
        <v>100</v>
      </c>
      <c r="F1132" s="54">
        <f t="shared" si="709"/>
        <v>100</v>
      </c>
      <c r="G1132" s="54">
        <f t="shared" si="697"/>
        <v>50</v>
      </c>
      <c r="H1132" s="24">
        <f t="shared" si="710"/>
        <v>19.77813301958264</v>
      </c>
      <c r="I1132" s="23">
        <f t="shared" si="711"/>
        <v>9.1283690859612174E-2</v>
      </c>
      <c r="J1132" s="23">
        <f t="shared" si="712"/>
        <v>0.7</v>
      </c>
      <c r="K1132" s="22">
        <f t="shared" si="713"/>
        <v>45</v>
      </c>
      <c r="L1132" s="8"/>
      <c r="M1132" s="11">
        <f t="shared" si="686"/>
        <v>15.747210308083877</v>
      </c>
      <c r="N1132" s="9">
        <f t="shared" si="687"/>
        <v>15.747210308083877</v>
      </c>
      <c r="O1132" s="10">
        <f t="shared" si="714"/>
        <v>0</v>
      </c>
      <c r="P1132" s="10" t="e">
        <f t="shared" si="698"/>
        <v>#DIV/0!</v>
      </c>
      <c r="Q1132" s="10" t="e">
        <f t="shared" si="699"/>
        <v>#DIV/0!</v>
      </c>
      <c r="R1132" s="10" t="e">
        <f t="shared" si="700"/>
        <v>#DIV/0!</v>
      </c>
      <c r="S1132" s="9"/>
      <c r="T1132" s="9">
        <f t="shared" si="688"/>
        <v>15.747210308083877</v>
      </c>
      <c r="U1132" s="10">
        <f t="shared" si="701"/>
        <v>0</v>
      </c>
      <c r="V1132" s="10" t="e">
        <f t="shared" si="702"/>
        <v>#DIV/0!</v>
      </c>
      <c r="W1132" s="10" t="e">
        <f t="shared" si="703"/>
        <v>#DIV/0!</v>
      </c>
      <c r="X1132" s="10" t="e">
        <f t="shared" si="704"/>
        <v>#DIV/0!</v>
      </c>
      <c r="Z1132" s="23">
        <f t="shared" si="689"/>
        <v>15.751173264592952</v>
      </c>
      <c r="AA1132" s="54">
        <f t="shared" si="690"/>
        <v>3.9629565090741892E-3</v>
      </c>
      <c r="AB1132" s="54">
        <f t="shared" si="691"/>
        <v>0.5777046608426788</v>
      </c>
      <c r="AC1132" s="54">
        <f t="shared" si="692"/>
        <v>0.72558373226995299</v>
      </c>
      <c r="AD1132" s="54">
        <f t="shared" si="715"/>
        <v>0.7256182543997225</v>
      </c>
      <c r="AG1132" s="23">
        <f t="shared" si="693"/>
        <v>15.748706828367659</v>
      </c>
      <c r="AH1132" s="54">
        <f t="shared" si="716"/>
        <v>1.496520283781777E-3</v>
      </c>
      <c r="AI1132" s="54">
        <f t="shared" si="717"/>
        <v>47.267352177962096</v>
      </c>
      <c r="AJ1132" s="54">
        <f t="shared" si="718"/>
        <v>0.27400017397053017</v>
      </c>
      <c r="AK1132" s="54">
        <f t="shared" si="719"/>
        <v>0.2740346671237196</v>
      </c>
      <c r="AM1132" s="23">
        <f t="shared" si="694"/>
        <v>15.747210308083877</v>
      </c>
      <c r="AN1132" s="54">
        <f t="shared" si="720"/>
        <v>0</v>
      </c>
      <c r="AO1132" s="54" t="e">
        <f t="shared" si="721"/>
        <v>#DIV/0!</v>
      </c>
      <c r="AP1132" s="54" t="e">
        <f t="shared" si="722"/>
        <v>#DIV/0!</v>
      </c>
      <c r="AQ1132" s="54" t="e">
        <f t="shared" si="723"/>
        <v>#DIV/0!</v>
      </c>
      <c r="AS1132" s="23">
        <f t="shared" si="695"/>
        <v>15.747210308083877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>
        <f t="shared" si="705"/>
        <v>419.68505579383833</v>
      </c>
      <c r="AZ1132" s="1">
        <f t="shared" si="706"/>
        <v>15.747210308083877</v>
      </c>
    </row>
    <row r="1133" spans="1:52" hidden="1" x14ac:dyDescent="0.25">
      <c r="A1133" s="3"/>
      <c r="B1133" s="4"/>
      <c r="C1133" s="4">
        <f t="shared" si="707"/>
        <v>94</v>
      </c>
      <c r="D1133" s="22">
        <f t="shared" si="696"/>
        <v>419.68494658402597</v>
      </c>
      <c r="E1133" s="54">
        <f t="shared" si="708"/>
        <v>100</v>
      </c>
      <c r="F1133" s="54">
        <f t="shared" si="709"/>
        <v>100</v>
      </c>
      <c r="G1133" s="54">
        <f t="shared" si="697"/>
        <v>50</v>
      </c>
      <c r="H1133" s="24">
        <f t="shared" si="710"/>
        <v>19.784992850873067</v>
      </c>
      <c r="I1133" s="23">
        <f t="shared" si="711"/>
        <v>9.1315351619414148E-2</v>
      </c>
      <c r="J1133" s="23">
        <f t="shared" si="712"/>
        <v>0.7</v>
      </c>
      <c r="K1133" s="22">
        <f t="shared" si="713"/>
        <v>45</v>
      </c>
      <c r="L1133" s="8"/>
      <c r="M1133" s="11">
        <f t="shared" si="686"/>
        <v>15.752670798703125</v>
      </c>
      <c r="N1133" s="9">
        <f t="shared" si="687"/>
        <v>15.752670798703125</v>
      </c>
      <c r="O1133" s="10">
        <f t="shared" si="714"/>
        <v>0</v>
      </c>
      <c r="P1133" s="10" t="e">
        <f t="shared" si="698"/>
        <v>#DIV/0!</v>
      </c>
      <c r="Q1133" s="10" t="e">
        <f t="shared" si="699"/>
        <v>#DIV/0!</v>
      </c>
      <c r="R1133" s="10" t="e">
        <f t="shared" si="700"/>
        <v>#DIV/0!</v>
      </c>
      <c r="S1133" s="9"/>
      <c r="T1133" s="9">
        <f t="shared" si="688"/>
        <v>15.752670798703125</v>
      </c>
      <c r="U1133" s="10">
        <f t="shared" si="701"/>
        <v>0</v>
      </c>
      <c r="V1133" s="10" t="e">
        <f t="shared" si="702"/>
        <v>#DIV/0!</v>
      </c>
      <c r="W1133" s="10" t="e">
        <f t="shared" si="703"/>
        <v>#DIV/0!</v>
      </c>
      <c r="X1133" s="10" t="e">
        <f t="shared" si="704"/>
        <v>#DIV/0!</v>
      </c>
      <c r="Z1133" s="23">
        <f t="shared" si="689"/>
        <v>15.756633754218592</v>
      </c>
      <c r="AA1133" s="54">
        <f t="shared" si="690"/>
        <v>3.9629555154672147E-3</v>
      </c>
      <c r="AB1133" s="54">
        <f t="shared" si="691"/>
        <v>0.57770451599844974</v>
      </c>
      <c r="AC1133" s="54">
        <f t="shared" si="692"/>
        <v>0.72558360832928759</v>
      </c>
      <c r="AD1133" s="54">
        <f t="shared" si="715"/>
        <v>0.72561811850155733</v>
      </c>
      <c r="AG1133" s="23">
        <f t="shared" si="693"/>
        <v>15.75416731945843</v>
      </c>
      <c r="AH1133" s="54">
        <f t="shared" si="716"/>
        <v>1.4965207553050419E-3</v>
      </c>
      <c r="AI1133" s="54">
        <f t="shared" si="717"/>
        <v>47.267367070969208</v>
      </c>
      <c r="AJ1133" s="54">
        <f t="shared" si="718"/>
        <v>0.27400028219753159</v>
      </c>
      <c r="AK1133" s="54">
        <f t="shared" si="719"/>
        <v>0.27403476340122068</v>
      </c>
      <c r="AM1133" s="23">
        <f t="shared" si="694"/>
        <v>15.752670798703125</v>
      </c>
      <c r="AN1133" s="54">
        <f t="shared" si="720"/>
        <v>0</v>
      </c>
      <c r="AO1133" s="54" t="e">
        <f t="shared" si="721"/>
        <v>#DIV/0!</v>
      </c>
      <c r="AP1133" s="54" t="e">
        <f t="shared" si="722"/>
        <v>#DIV/0!</v>
      </c>
      <c r="AQ1133" s="54" t="e">
        <f t="shared" si="723"/>
        <v>#DIV/0!</v>
      </c>
      <c r="AS1133" s="23">
        <f t="shared" si="695"/>
        <v>15.752670798703125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>
        <f t="shared" si="705"/>
        <v>419.68494658402597</v>
      </c>
      <c r="AZ1133" s="1">
        <f t="shared" si="706"/>
        <v>15.752670798703125</v>
      </c>
    </row>
    <row r="1134" spans="1:52" hidden="1" x14ac:dyDescent="0.25">
      <c r="A1134" s="3"/>
      <c r="B1134" s="4"/>
      <c r="C1134" s="4">
        <f t="shared" si="707"/>
        <v>95</v>
      </c>
      <c r="D1134" s="22">
        <f t="shared" si="696"/>
        <v>419.68483737423099</v>
      </c>
      <c r="E1134" s="54">
        <f t="shared" si="708"/>
        <v>100</v>
      </c>
      <c r="F1134" s="54">
        <f t="shared" si="709"/>
        <v>100</v>
      </c>
      <c r="G1134" s="54">
        <f t="shared" si="697"/>
        <v>50</v>
      </c>
      <c r="H1134" s="24">
        <f t="shared" si="710"/>
        <v>19.791852682163494</v>
      </c>
      <c r="I1134" s="23">
        <f t="shared" si="711"/>
        <v>9.1347012379216108E-2</v>
      </c>
      <c r="J1134" s="23">
        <f t="shared" si="712"/>
        <v>0.7</v>
      </c>
      <c r="K1134" s="22">
        <f t="shared" si="713"/>
        <v>45</v>
      </c>
      <c r="L1134" s="8"/>
      <c r="M1134" s="11">
        <f t="shared" si="686"/>
        <v>15.758131288448979</v>
      </c>
      <c r="N1134" s="9">
        <f t="shared" si="687"/>
        <v>15.758131288448979</v>
      </c>
      <c r="O1134" s="10">
        <f t="shared" si="714"/>
        <v>0</v>
      </c>
      <c r="P1134" s="10" t="e">
        <f t="shared" si="698"/>
        <v>#DIV/0!</v>
      </c>
      <c r="Q1134" s="10" t="e">
        <f t="shared" si="699"/>
        <v>#DIV/0!</v>
      </c>
      <c r="R1134" s="10" t="e">
        <f t="shared" si="700"/>
        <v>#DIV/0!</v>
      </c>
      <c r="S1134" s="9"/>
      <c r="T1134" s="9">
        <f t="shared" si="688"/>
        <v>15.758131288448979</v>
      </c>
      <c r="U1134" s="10">
        <f t="shared" si="701"/>
        <v>0</v>
      </c>
      <c r="V1134" s="10" t="e">
        <f t="shared" si="702"/>
        <v>#DIV/0!</v>
      </c>
      <c r="W1134" s="10" t="e">
        <f t="shared" si="703"/>
        <v>#DIV/0!</v>
      </c>
      <c r="X1134" s="10" t="e">
        <f t="shared" si="704"/>
        <v>#DIV/0!</v>
      </c>
      <c r="Z1134" s="23">
        <f t="shared" si="689"/>
        <v>15.762094242970727</v>
      </c>
      <c r="AA1134" s="54">
        <f t="shared" si="690"/>
        <v>3.9629545217483297E-3</v>
      </c>
      <c r="AB1134" s="54">
        <f t="shared" si="691"/>
        <v>0.57770437113790685</v>
      </c>
      <c r="AC1134" s="54">
        <f t="shared" si="692"/>
        <v>0.72558348436813624</v>
      </c>
      <c r="AD1134" s="54">
        <f t="shared" si="715"/>
        <v>0.72561798259321553</v>
      </c>
      <c r="AG1134" s="23">
        <f t="shared" si="693"/>
        <v>15.759627809675683</v>
      </c>
      <c r="AH1134" s="54">
        <f t="shared" si="716"/>
        <v>1.4965212267039618E-3</v>
      </c>
      <c r="AI1134" s="54">
        <f t="shared" si="717"/>
        <v>47.267381960007462</v>
      </c>
      <c r="AJ1134" s="54">
        <f t="shared" si="718"/>
        <v>0.27400039040155239</v>
      </c>
      <c r="AK1134" s="54">
        <f t="shared" si="719"/>
        <v>0.27403485966308749</v>
      </c>
      <c r="AM1134" s="23">
        <f t="shared" si="694"/>
        <v>15.758131288448979</v>
      </c>
      <c r="AN1134" s="54">
        <f t="shared" si="720"/>
        <v>0</v>
      </c>
      <c r="AO1134" s="54" t="e">
        <f t="shared" si="721"/>
        <v>#DIV/0!</v>
      </c>
      <c r="AP1134" s="54" t="e">
        <f t="shared" si="722"/>
        <v>#DIV/0!</v>
      </c>
      <c r="AQ1134" s="54" t="e">
        <f t="shared" si="723"/>
        <v>#DIV/0!</v>
      </c>
      <c r="AS1134" s="23">
        <f t="shared" si="695"/>
        <v>15.758131288448979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>
        <f t="shared" si="705"/>
        <v>419.68483737423099</v>
      </c>
      <c r="AZ1134" s="1">
        <f t="shared" si="706"/>
        <v>15.758131288448979</v>
      </c>
    </row>
    <row r="1135" spans="1:52" hidden="1" x14ac:dyDescent="0.25">
      <c r="A1135" s="3"/>
      <c r="B1135" s="4"/>
      <c r="C1135" s="4">
        <f t="shared" si="707"/>
        <v>96</v>
      </c>
      <c r="D1135" s="22">
        <f t="shared" si="696"/>
        <v>419.68472816445359</v>
      </c>
      <c r="E1135" s="54">
        <f t="shared" si="708"/>
        <v>100</v>
      </c>
      <c r="F1135" s="54">
        <f t="shared" si="709"/>
        <v>100</v>
      </c>
      <c r="G1135" s="54">
        <f t="shared" si="697"/>
        <v>50</v>
      </c>
      <c r="H1135" s="24">
        <f t="shared" si="710"/>
        <v>19.798712513453921</v>
      </c>
      <c r="I1135" s="23">
        <f t="shared" si="711"/>
        <v>9.1378673139018082E-2</v>
      </c>
      <c r="J1135" s="23">
        <f t="shared" si="712"/>
        <v>0.7</v>
      </c>
      <c r="K1135" s="22">
        <f t="shared" si="713"/>
        <v>45</v>
      </c>
      <c r="L1135" s="8"/>
      <c r="M1135" s="11">
        <f t="shared" si="686"/>
        <v>15.763591777321434</v>
      </c>
      <c r="N1135" s="9">
        <f t="shared" si="687"/>
        <v>15.763591777321434</v>
      </c>
      <c r="O1135" s="10">
        <f t="shared" si="714"/>
        <v>0</v>
      </c>
      <c r="P1135" s="10" t="e">
        <f t="shared" si="698"/>
        <v>#DIV/0!</v>
      </c>
      <c r="Q1135" s="10" t="e">
        <f t="shared" si="699"/>
        <v>#DIV/0!</v>
      </c>
      <c r="R1135" s="10" t="e">
        <f t="shared" si="700"/>
        <v>#DIV/0!</v>
      </c>
      <c r="S1135" s="9"/>
      <c r="T1135" s="9">
        <f t="shared" si="688"/>
        <v>15.763591777321434</v>
      </c>
      <c r="U1135" s="10">
        <f t="shared" si="701"/>
        <v>0</v>
      </c>
      <c r="V1135" s="10" t="e">
        <f t="shared" si="702"/>
        <v>#DIV/0!</v>
      </c>
      <c r="W1135" s="10" t="e">
        <f t="shared" si="703"/>
        <v>#DIV/0!</v>
      </c>
      <c r="X1135" s="10" t="e">
        <f t="shared" si="704"/>
        <v>#DIV/0!</v>
      </c>
      <c r="Z1135" s="23">
        <f t="shared" si="689"/>
        <v>15.767554730849335</v>
      </c>
      <c r="AA1135" s="54">
        <f t="shared" si="690"/>
        <v>3.9629535279015471E-3</v>
      </c>
      <c r="AB1135" s="54">
        <f t="shared" si="691"/>
        <v>0.57770422625871953</v>
      </c>
      <c r="AC1135" s="54">
        <f t="shared" si="692"/>
        <v>0.72558336038357174</v>
      </c>
      <c r="AD1135" s="54">
        <f t="shared" si="715"/>
        <v>0.72561784666657092</v>
      </c>
      <c r="AG1135" s="23">
        <f t="shared" si="693"/>
        <v>15.765088299019427</v>
      </c>
      <c r="AH1135" s="54">
        <f t="shared" si="716"/>
        <v>1.4965216979927476E-3</v>
      </c>
      <c r="AI1135" s="54">
        <f t="shared" si="717"/>
        <v>47.267396845587875</v>
      </c>
      <c r="AJ1135" s="54">
        <f t="shared" si="718"/>
        <v>0.27400049858555503</v>
      </c>
      <c r="AK1135" s="54">
        <f t="shared" si="719"/>
        <v>0.27403495591469396</v>
      </c>
      <c r="AM1135" s="23">
        <f t="shared" si="694"/>
        <v>15.763591777321434</v>
      </c>
      <c r="AN1135" s="54">
        <f t="shared" si="720"/>
        <v>0</v>
      </c>
      <c r="AO1135" s="54" t="e">
        <f t="shared" si="721"/>
        <v>#DIV/0!</v>
      </c>
      <c r="AP1135" s="54" t="e">
        <f t="shared" si="722"/>
        <v>#DIV/0!</v>
      </c>
      <c r="AQ1135" s="54" t="e">
        <f t="shared" si="723"/>
        <v>#DIV/0!</v>
      </c>
      <c r="AS1135" s="23">
        <f t="shared" si="695"/>
        <v>15.763591777321434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>
        <f t="shared" si="705"/>
        <v>419.68472816445359</v>
      </c>
      <c r="AZ1135" s="1">
        <f t="shared" si="706"/>
        <v>15.763591777321434</v>
      </c>
    </row>
    <row r="1136" spans="1:52" hidden="1" x14ac:dyDescent="0.25">
      <c r="A1136" s="3"/>
      <c r="B1136" s="4"/>
      <c r="C1136" s="4">
        <f t="shared" si="707"/>
        <v>97</v>
      </c>
      <c r="D1136" s="22">
        <f t="shared" si="696"/>
        <v>419.68461895469358</v>
      </c>
      <c r="E1136" s="54">
        <f t="shared" si="708"/>
        <v>100</v>
      </c>
      <c r="F1136" s="54">
        <f t="shared" si="709"/>
        <v>100</v>
      </c>
      <c r="G1136" s="54">
        <f t="shared" si="697"/>
        <v>50</v>
      </c>
      <c r="H1136" s="24">
        <f t="shared" si="710"/>
        <v>19.805572344744348</v>
      </c>
      <c r="I1136" s="23">
        <f t="shared" si="711"/>
        <v>9.1410333898820056E-2</v>
      </c>
      <c r="J1136" s="23">
        <f t="shared" si="712"/>
        <v>0.7</v>
      </c>
      <c r="K1136" s="22">
        <f t="shared" si="713"/>
        <v>45</v>
      </c>
      <c r="L1136" s="8"/>
      <c r="M1136" s="11">
        <f t="shared" si="686"/>
        <v>15.769052265320491</v>
      </c>
      <c r="N1136" s="9">
        <f t="shared" si="687"/>
        <v>15.769052265320491</v>
      </c>
      <c r="O1136" s="10">
        <f t="shared" si="714"/>
        <v>0</v>
      </c>
      <c r="P1136" s="10" t="e">
        <f t="shared" si="698"/>
        <v>#DIV/0!</v>
      </c>
      <c r="Q1136" s="10" t="e">
        <f t="shared" si="699"/>
        <v>#DIV/0!</v>
      </c>
      <c r="R1136" s="10" t="e">
        <f t="shared" si="700"/>
        <v>#DIV/0!</v>
      </c>
      <c r="S1136" s="9"/>
      <c r="T1136" s="9">
        <f t="shared" si="688"/>
        <v>15.769052265320491</v>
      </c>
      <c r="U1136" s="10">
        <f t="shared" si="701"/>
        <v>0</v>
      </c>
      <c r="V1136" s="10" t="e">
        <f t="shared" si="702"/>
        <v>#DIV/0!</v>
      </c>
      <c r="W1136" s="10" t="e">
        <f t="shared" si="703"/>
        <v>#DIV/0!</v>
      </c>
      <c r="X1136" s="10" t="e">
        <f t="shared" si="704"/>
        <v>#DIV/0!</v>
      </c>
      <c r="Z1136" s="23">
        <f t="shared" si="689"/>
        <v>15.773015217854425</v>
      </c>
      <c r="AA1136" s="54">
        <f t="shared" si="690"/>
        <v>3.9629525339339722E-3</v>
      </c>
      <c r="AB1136" s="54">
        <f t="shared" si="691"/>
        <v>0.57770408136192353</v>
      </c>
      <c r="AC1136" s="54">
        <f t="shared" si="692"/>
        <v>0.72558323637689526</v>
      </c>
      <c r="AD1136" s="54">
        <f t="shared" si="715"/>
        <v>0.7256177107273426</v>
      </c>
      <c r="AG1136" s="23">
        <f t="shared" si="693"/>
        <v>15.77054878748964</v>
      </c>
      <c r="AH1136" s="54">
        <f t="shared" si="716"/>
        <v>1.4965221691483066E-3</v>
      </c>
      <c r="AI1136" s="54">
        <f t="shared" si="717"/>
        <v>47.267411726960333</v>
      </c>
      <c r="AJ1136" s="54">
        <f t="shared" si="718"/>
        <v>0.27400060674519122</v>
      </c>
      <c r="AK1136" s="54">
        <f t="shared" si="719"/>
        <v>0.27403505214905405</v>
      </c>
      <c r="AM1136" s="23">
        <f t="shared" si="694"/>
        <v>15.769052265320491</v>
      </c>
      <c r="AN1136" s="54">
        <f t="shared" si="720"/>
        <v>0</v>
      </c>
      <c r="AO1136" s="54" t="e">
        <f t="shared" si="721"/>
        <v>#DIV/0!</v>
      </c>
      <c r="AP1136" s="54" t="e">
        <f t="shared" si="722"/>
        <v>#DIV/0!</v>
      </c>
      <c r="AQ1136" s="54" t="e">
        <f t="shared" si="723"/>
        <v>#DIV/0!</v>
      </c>
      <c r="AS1136" s="23">
        <f t="shared" si="695"/>
        <v>15.769052265320491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>
        <f t="shared" si="705"/>
        <v>419.68461895469358</v>
      </c>
      <c r="AZ1136" s="1">
        <f t="shared" si="706"/>
        <v>15.769052265320491</v>
      </c>
    </row>
    <row r="1137" spans="1:52" hidden="1" x14ac:dyDescent="0.25">
      <c r="A1137" s="3"/>
      <c r="B1137" s="4"/>
      <c r="C1137" s="4">
        <f t="shared" si="707"/>
        <v>98</v>
      </c>
      <c r="D1137" s="22">
        <f t="shared" si="696"/>
        <v>419.68450974495107</v>
      </c>
      <c r="E1137" s="54">
        <f t="shared" si="708"/>
        <v>100</v>
      </c>
      <c r="F1137" s="54">
        <f t="shared" si="709"/>
        <v>100</v>
      </c>
      <c r="G1137" s="54">
        <f t="shared" si="697"/>
        <v>50</v>
      </c>
      <c r="H1137" s="24">
        <f t="shared" si="710"/>
        <v>19.812432176034775</v>
      </c>
      <c r="I1137" s="23">
        <f t="shared" si="711"/>
        <v>9.1441994658622031E-2</v>
      </c>
      <c r="J1137" s="23">
        <f t="shared" si="712"/>
        <v>0.7</v>
      </c>
      <c r="K1137" s="22">
        <f t="shared" si="713"/>
        <v>45</v>
      </c>
      <c r="L1137" s="8"/>
      <c r="M1137" s="11">
        <f t="shared" si="686"/>
        <v>15.774512752446148</v>
      </c>
      <c r="N1137" s="9">
        <f t="shared" si="687"/>
        <v>15.774512752446148</v>
      </c>
      <c r="O1137" s="10">
        <f t="shared" si="714"/>
        <v>0</v>
      </c>
      <c r="P1137" s="10" t="e">
        <f t="shared" si="698"/>
        <v>#DIV/0!</v>
      </c>
      <c r="Q1137" s="10" t="e">
        <f t="shared" si="699"/>
        <v>#DIV/0!</v>
      </c>
      <c r="R1137" s="10" t="e">
        <f t="shared" si="700"/>
        <v>#DIV/0!</v>
      </c>
      <c r="S1137" s="9"/>
      <c r="T1137" s="9">
        <f t="shared" si="688"/>
        <v>15.774512752446148</v>
      </c>
      <c r="U1137" s="10">
        <f t="shared" si="701"/>
        <v>0</v>
      </c>
      <c r="V1137" s="10" t="e">
        <f t="shared" si="702"/>
        <v>#DIV/0!</v>
      </c>
      <c r="W1137" s="10" t="e">
        <f t="shared" si="703"/>
        <v>#DIV/0!</v>
      </c>
      <c r="X1137" s="10" t="e">
        <f t="shared" si="704"/>
        <v>#DIV/0!</v>
      </c>
      <c r="Z1137" s="23">
        <f t="shared" si="689"/>
        <v>15.778475703985992</v>
      </c>
      <c r="AA1137" s="54">
        <f t="shared" si="690"/>
        <v>3.9629515398438286E-3</v>
      </c>
      <c r="AB1137" s="54">
        <f t="shared" si="691"/>
        <v>0.57770393644726004</v>
      </c>
      <c r="AC1137" s="54">
        <f t="shared" si="692"/>
        <v>0.7255831123477815</v>
      </c>
      <c r="AD1137" s="54">
        <f t="shared" si="715"/>
        <v>0.72561757477602395</v>
      </c>
      <c r="AG1137" s="23">
        <f t="shared" si="693"/>
        <v>15.77600927508634</v>
      </c>
      <c r="AH1137" s="54">
        <f t="shared" si="716"/>
        <v>1.4965226401919551E-3</v>
      </c>
      <c r="AI1137" s="54">
        <f t="shared" si="717"/>
        <v>47.267426604798118</v>
      </c>
      <c r="AJ1137" s="54">
        <f t="shared" si="718"/>
        <v>0.27400071488436384</v>
      </c>
      <c r="AK1137" s="54">
        <f t="shared" si="719"/>
        <v>0.27403514837177217</v>
      </c>
      <c r="AM1137" s="23">
        <f t="shared" si="694"/>
        <v>15.774512752446148</v>
      </c>
      <c r="AN1137" s="54">
        <f t="shared" si="720"/>
        <v>0</v>
      </c>
      <c r="AO1137" s="54" t="e">
        <f t="shared" si="721"/>
        <v>#DIV/0!</v>
      </c>
      <c r="AP1137" s="54" t="e">
        <f t="shared" si="722"/>
        <v>#DIV/0!</v>
      </c>
      <c r="AQ1137" s="54" t="e">
        <f t="shared" si="723"/>
        <v>#DIV/0!</v>
      </c>
      <c r="AS1137" s="23">
        <f t="shared" si="695"/>
        <v>15.774512752446148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>
        <f t="shared" si="705"/>
        <v>419.68450974495107</v>
      </c>
      <c r="AZ1137" s="1">
        <f t="shared" si="706"/>
        <v>15.774512752446148</v>
      </c>
    </row>
    <row r="1138" spans="1:52" hidden="1" x14ac:dyDescent="0.25">
      <c r="A1138" s="3"/>
      <c r="B1138" s="4"/>
      <c r="C1138" s="4">
        <f t="shared" si="707"/>
        <v>99</v>
      </c>
      <c r="D1138" s="22">
        <f t="shared" si="696"/>
        <v>419.68440053522602</v>
      </c>
      <c r="E1138" s="54">
        <f t="shared" si="708"/>
        <v>100</v>
      </c>
      <c r="F1138" s="54">
        <f t="shared" si="709"/>
        <v>100</v>
      </c>
      <c r="G1138" s="54">
        <f t="shared" si="697"/>
        <v>50</v>
      </c>
      <c r="H1138" s="24">
        <f t="shared" si="710"/>
        <v>19.819292007325203</v>
      </c>
      <c r="I1138" s="23">
        <f t="shared" si="711"/>
        <v>9.1473655418424005E-2</v>
      </c>
      <c r="J1138" s="23">
        <f t="shared" si="712"/>
        <v>0.7</v>
      </c>
      <c r="K1138" s="22">
        <f t="shared" si="713"/>
        <v>45</v>
      </c>
      <c r="L1138" s="8"/>
      <c r="M1138" s="11">
        <f t="shared" si="686"/>
        <v>15.779973238698414</v>
      </c>
      <c r="N1138" s="9">
        <f t="shared" si="687"/>
        <v>15.779973238698414</v>
      </c>
      <c r="O1138" s="10">
        <f t="shared" si="714"/>
        <v>0</v>
      </c>
      <c r="P1138" s="10" t="e">
        <f t="shared" si="698"/>
        <v>#DIV/0!</v>
      </c>
      <c r="Q1138" s="10" t="e">
        <f t="shared" si="699"/>
        <v>#DIV/0!</v>
      </c>
      <c r="R1138" s="10" t="e">
        <f t="shared" si="700"/>
        <v>#DIV/0!</v>
      </c>
      <c r="S1138" s="9"/>
      <c r="T1138" s="9">
        <f t="shared" si="688"/>
        <v>15.779973238698414</v>
      </c>
      <c r="U1138" s="10">
        <f t="shared" si="701"/>
        <v>0</v>
      </c>
      <c r="V1138" s="10" t="e">
        <f t="shared" si="702"/>
        <v>#DIV/0!</v>
      </c>
      <c r="W1138" s="10" t="e">
        <f t="shared" si="703"/>
        <v>#DIV/0!</v>
      </c>
      <c r="X1138" s="10" t="e">
        <f t="shared" si="704"/>
        <v>#DIV/0!</v>
      </c>
      <c r="Z1138" s="23">
        <f t="shared" si="689"/>
        <v>15.783936189244038</v>
      </c>
      <c r="AA1138" s="54">
        <f t="shared" si="690"/>
        <v>3.9629505456240111E-3</v>
      </c>
      <c r="AB1138" s="54">
        <f t="shared" si="691"/>
        <v>0.57770379151369311</v>
      </c>
      <c r="AC1138" s="54">
        <f t="shared" si="692"/>
        <v>0.72558298829492895</v>
      </c>
      <c r="AD1138" s="54">
        <f t="shared" si="715"/>
        <v>0.72561743880691965</v>
      </c>
      <c r="AG1138" s="23">
        <f t="shared" si="693"/>
        <v>15.781469761809518</v>
      </c>
      <c r="AH1138" s="54">
        <f t="shared" si="716"/>
        <v>1.4965231111041533E-3</v>
      </c>
      <c r="AI1138" s="54">
        <f t="shared" si="717"/>
        <v>47.267441478504786</v>
      </c>
      <c r="AJ1138" s="54">
        <f t="shared" si="718"/>
        <v>0.2740008229996152</v>
      </c>
      <c r="AK1138" s="54">
        <f t="shared" si="719"/>
        <v>0.27403524457889789</v>
      </c>
      <c r="AM1138" s="23">
        <f t="shared" si="694"/>
        <v>15.779973238698414</v>
      </c>
      <c r="AN1138" s="54">
        <f t="shared" si="720"/>
        <v>0</v>
      </c>
      <c r="AO1138" s="54" t="e">
        <f t="shared" si="721"/>
        <v>#DIV/0!</v>
      </c>
      <c r="AP1138" s="54" t="e">
        <f t="shared" si="722"/>
        <v>#DIV/0!</v>
      </c>
      <c r="AQ1138" s="54" t="e">
        <f t="shared" si="723"/>
        <v>#DIV/0!</v>
      </c>
      <c r="AS1138" s="23">
        <f t="shared" si="695"/>
        <v>15.779973238698414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>
        <f t="shared" si="705"/>
        <v>419.68440053522602</v>
      </c>
      <c r="AZ1138" s="1">
        <f t="shared" si="706"/>
        <v>15.779973238698414</v>
      </c>
    </row>
    <row r="1139" spans="1:52" hidden="1" x14ac:dyDescent="0.25">
      <c r="A1139" s="3"/>
      <c r="B1139" s="4"/>
      <c r="C1139" s="4">
        <f t="shared" si="707"/>
        <v>100</v>
      </c>
      <c r="D1139" s="22">
        <f t="shared" si="696"/>
        <v>419.68429132551847</v>
      </c>
      <c r="E1139" s="54">
        <f t="shared" si="708"/>
        <v>100</v>
      </c>
      <c r="F1139" s="54">
        <f t="shared" si="709"/>
        <v>100</v>
      </c>
      <c r="G1139" s="54">
        <f t="shared" si="697"/>
        <v>50</v>
      </c>
      <c r="H1139" s="24">
        <f t="shared" si="710"/>
        <v>19.82615183861563</v>
      </c>
      <c r="I1139" s="23">
        <f t="shared" si="711"/>
        <v>9.1505316178225965E-2</v>
      </c>
      <c r="J1139" s="23">
        <f t="shared" si="712"/>
        <v>0.7</v>
      </c>
      <c r="K1139" s="22">
        <f t="shared" si="713"/>
        <v>45</v>
      </c>
      <c r="L1139" s="8"/>
      <c r="M1139" s="11">
        <f t="shared" si="686"/>
        <v>15.785433724077278</v>
      </c>
      <c r="N1139" s="9">
        <f t="shared" si="687"/>
        <v>15.785433724077278</v>
      </c>
      <c r="O1139" s="10">
        <f t="shared" si="714"/>
        <v>0</v>
      </c>
      <c r="P1139" s="10" t="e">
        <f t="shared" si="698"/>
        <v>#DIV/0!</v>
      </c>
      <c r="Q1139" s="10" t="e">
        <f t="shared" si="699"/>
        <v>#DIV/0!</v>
      </c>
      <c r="R1139" s="10" t="e">
        <f t="shared" si="700"/>
        <v>#DIV/0!</v>
      </c>
      <c r="S1139" s="9"/>
      <c r="T1139" s="9">
        <f t="shared" si="688"/>
        <v>15.785433724077278</v>
      </c>
      <c r="U1139" s="10">
        <f t="shared" si="701"/>
        <v>0</v>
      </c>
      <c r="V1139" s="10" t="e">
        <f t="shared" si="702"/>
        <v>#DIV/0!</v>
      </c>
      <c r="W1139" s="10" t="e">
        <f t="shared" si="703"/>
        <v>#DIV/0!</v>
      </c>
      <c r="X1139" s="10" t="e">
        <f t="shared" si="704"/>
        <v>#DIV/0!</v>
      </c>
      <c r="Z1139" s="23">
        <f t="shared" si="689"/>
        <v>15.789396673628566</v>
      </c>
      <c r="AA1139" s="54">
        <f t="shared" si="690"/>
        <v>3.9629495512887303E-3</v>
      </c>
      <c r="AB1139" s="54">
        <f t="shared" si="691"/>
        <v>0.57770364656329432</v>
      </c>
      <c r="AC1139" s="54">
        <f t="shared" si="692"/>
        <v>0.72558286422094009</v>
      </c>
      <c r="AD1139" s="54">
        <f t="shared" si="715"/>
        <v>0.72561730282308545</v>
      </c>
      <c r="AG1139" s="23">
        <f t="shared" si="693"/>
        <v>15.786930247659168</v>
      </c>
      <c r="AH1139" s="54">
        <f t="shared" si="716"/>
        <v>1.49652358189023E-3</v>
      </c>
      <c r="AI1139" s="54">
        <f t="shared" si="717"/>
        <v>47.267456348186492</v>
      </c>
      <c r="AJ1139" s="54">
        <f t="shared" si="718"/>
        <v>0.27400093109156087</v>
      </c>
      <c r="AK1139" s="54">
        <f t="shared" si="719"/>
        <v>0.27403534077043129</v>
      </c>
      <c r="AM1139" s="23">
        <f t="shared" si="694"/>
        <v>15.785433724077278</v>
      </c>
      <c r="AN1139" s="54">
        <f t="shared" si="720"/>
        <v>0</v>
      </c>
      <c r="AO1139" s="54" t="e">
        <f t="shared" si="721"/>
        <v>#DIV/0!</v>
      </c>
      <c r="AP1139" s="54" t="e">
        <f t="shared" si="722"/>
        <v>#DIV/0!</v>
      </c>
      <c r="AQ1139" s="54" t="e">
        <f t="shared" si="723"/>
        <v>#DIV/0!</v>
      </c>
      <c r="AS1139" s="23">
        <f t="shared" si="695"/>
        <v>15.785433724077278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>
        <f t="shared" si="705"/>
        <v>419.68429132551847</v>
      </c>
      <c r="AZ1139" s="1">
        <f t="shared" si="706"/>
        <v>15.785433724077278</v>
      </c>
    </row>
    <row r="1140" spans="1:52" hidden="1" x14ac:dyDescent="0.25">
      <c r="A1140" s="3"/>
      <c r="B1140" s="4"/>
      <c r="C1140" s="4">
        <f t="shared" si="707"/>
        <v>101</v>
      </c>
      <c r="D1140" s="22">
        <f t="shared" si="696"/>
        <v>419.68418211582832</v>
      </c>
      <c r="E1140" s="54">
        <f t="shared" si="708"/>
        <v>100</v>
      </c>
      <c r="F1140" s="54">
        <f t="shared" si="709"/>
        <v>100</v>
      </c>
      <c r="G1140" s="54">
        <f t="shared" si="697"/>
        <v>50</v>
      </c>
      <c r="H1140" s="24">
        <f t="shared" si="710"/>
        <v>19.833011669906057</v>
      </c>
      <c r="I1140" s="23">
        <f t="shared" si="711"/>
        <v>9.1536976938027939E-2</v>
      </c>
      <c r="J1140" s="23">
        <f t="shared" si="712"/>
        <v>0.7</v>
      </c>
      <c r="K1140" s="22">
        <f t="shared" si="713"/>
        <v>45</v>
      </c>
      <c r="L1140" s="8"/>
      <c r="M1140" s="11">
        <f t="shared" si="686"/>
        <v>15.790894208582737</v>
      </c>
      <c r="N1140" s="9">
        <f t="shared" si="687"/>
        <v>15.790894208582737</v>
      </c>
      <c r="O1140" s="10">
        <f t="shared" si="714"/>
        <v>0</v>
      </c>
      <c r="P1140" s="10" t="e">
        <f t="shared" si="698"/>
        <v>#DIV/0!</v>
      </c>
      <c r="Q1140" s="10" t="e">
        <f t="shared" si="699"/>
        <v>#DIV/0!</v>
      </c>
      <c r="R1140" s="10" t="e">
        <f t="shared" si="700"/>
        <v>#DIV/0!</v>
      </c>
      <c r="S1140" s="9"/>
      <c r="T1140" s="9">
        <f t="shared" si="688"/>
        <v>15.790894208582737</v>
      </c>
      <c r="U1140" s="10">
        <f t="shared" si="701"/>
        <v>0</v>
      </c>
      <c r="V1140" s="10" t="e">
        <f t="shared" si="702"/>
        <v>#DIV/0!</v>
      </c>
      <c r="W1140" s="10" t="e">
        <f t="shared" si="703"/>
        <v>#DIV/0!</v>
      </c>
      <c r="X1140" s="10" t="e">
        <f t="shared" si="704"/>
        <v>#DIV/0!</v>
      </c>
      <c r="Z1140" s="23">
        <f t="shared" si="689"/>
        <v>15.794857157139578</v>
      </c>
      <c r="AA1140" s="54">
        <f t="shared" si="690"/>
        <v>3.962948556841539E-3</v>
      </c>
      <c r="AB1140" s="54">
        <f t="shared" si="691"/>
        <v>0.57770350159658168</v>
      </c>
      <c r="AC1140" s="54">
        <f t="shared" si="692"/>
        <v>0.72558274012646551</v>
      </c>
      <c r="AD1140" s="54">
        <f t="shared" si="715"/>
        <v>0.72561716683095612</v>
      </c>
      <c r="AG1140" s="23">
        <f t="shared" si="693"/>
        <v>15.792390732635305</v>
      </c>
      <c r="AH1140" s="54">
        <f t="shared" si="716"/>
        <v>1.4965240525679491E-3</v>
      </c>
      <c r="AI1140" s="54">
        <f t="shared" si="717"/>
        <v>47.267471214466454</v>
      </c>
      <c r="AJ1140" s="54">
        <f t="shared" si="718"/>
        <v>0.27400103916381358</v>
      </c>
      <c r="AK1140" s="54">
        <f t="shared" si="719"/>
        <v>0.27403543695070071</v>
      </c>
      <c r="AM1140" s="23">
        <f t="shared" si="694"/>
        <v>15.790894208582737</v>
      </c>
      <c r="AN1140" s="54">
        <f t="shared" si="720"/>
        <v>0</v>
      </c>
      <c r="AO1140" s="54" t="e">
        <f t="shared" si="721"/>
        <v>#DIV/0!</v>
      </c>
      <c r="AP1140" s="54" t="e">
        <f t="shared" si="722"/>
        <v>#DIV/0!</v>
      </c>
      <c r="AQ1140" s="54" t="e">
        <f t="shared" si="723"/>
        <v>#DIV/0!</v>
      </c>
      <c r="AS1140" s="23">
        <f t="shared" si="695"/>
        <v>15.790894208582737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>
        <f t="shared" si="705"/>
        <v>419.68418211582832</v>
      </c>
      <c r="AZ1140" s="1">
        <f t="shared" si="706"/>
        <v>15.790894208582737</v>
      </c>
    </row>
    <row r="1141" spans="1:52" hidden="1" x14ac:dyDescent="0.25">
      <c r="A1141" s="3"/>
      <c r="B1141" s="4"/>
      <c r="C1141" s="4">
        <f t="shared" si="707"/>
        <v>102</v>
      </c>
      <c r="D1141" s="22">
        <f t="shared" si="696"/>
        <v>419.68407290615568</v>
      </c>
      <c r="E1141" s="54">
        <f t="shared" si="708"/>
        <v>100</v>
      </c>
      <c r="F1141" s="54">
        <f t="shared" si="709"/>
        <v>100</v>
      </c>
      <c r="G1141" s="54">
        <f t="shared" si="697"/>
        <v>50</v>
      </c>
      <c r="H1141" s="24">
        <f t="shared" si="710"/>
        <v>19.839871501196484</v>
      </c>
      <c r="I1141" s="23">
        <f t="shared" si="711"/>
        <v>9.1568637697829913E-2</v>
      </c>
      <c r="J1141" s="23">
        <f t="shared" si="712"/>
        <v>0.7</v>
      </c>
      <c r="K1141" s="22">
        <f t="shared" si="713"/>
        <v>45</v>
      </c>
      <c r="L1141" s="8"/>
      <c r="M1141" s="11">
        <f t="shared" si="686"/>
        <v>15.796354692214797</v>
      </c>
      <c r="N1141" s="9">
        <f t="shared" si="687"/>
        <v>15.796354692214797</v>
      </c>
      <c r="O1141" s="10">
        <f t="shared" si="714"/>
        <v>0</v>
      </c>
      <c r="P1141" s="10" t="e">
        <f t="shared" si="698"/>
        <v>#DIV/0!</v>
      </c>
      <c r="Q1141" s="10" t="e">
        <f t="shared" si="699"/>
        <v>#DIV/0!</v>
      </c>
      <c r="R1141" s="10" t="e">
        <f t="shared" si="700"/>
        <v>#DIV/0!</v>
      </c>
      <c r="S1141" s="9"/>
      <c r="T1141" s="9">
        <f t="shared" si="688"/>
        <v>15.796354692214797</v>
      </c>
      <c r="U1141" s="10">
        <f t="shared" si="701"/>
        <v>0</v>
      </c>
      <c r="V1141" s="10" t="e">
        <f t="shared" si="702"/>
        <v>#DIV/0!</v>
      </c>
      <c r="W1141" s="10" t="e">
        <f t="shared" si="703"/>
        <v>#DIV/0!</v>
      </c>
      <c r="X1141" s="10" t="e">
        <f t="shared" si="704"/>
        <v>#DIV/0!</v>
      </c>
      <c r="Z1141" s="23">
        <f t="shared" si="689"/>
        <v>15.800317639777063</v>
      </c>
      <c r="AA1141" s="54">
        <f t="shared" si="690"/>
        <v>3.9629475622664501E-3</v>
      </c>
      <c r="AB1141" s="54">
        <f t="shared" si="691"/>
        <v>0.57770335661122463</v>
      </c>
      <c r="AC1141" s="54">
        <f t="shared" si="692"/>
        <v>0.72558261600857787</v>
      </c>
      <c r="AD1141" s="54">
        <f t="shared" si="715"/>
        <v>0.72561703082238982</v>
      </c>
      <c r="AG1141" s="23">
        <f t="shared" si="693"/>
        <v>15.797851216737923</v>
      </c>
      <c r="AH1141" s="54">
        <f t="shared" si="716"/>
        <v>1.4965245231266522E-3</v>
      </c>
      <c r="AI1141" s="54">
        <f t="shared" si="717"/>
        <v>47.267486076987318</v>
      </c>
      <c r="AJ1141" s="54">
        <f t="shared" si="718"/>
        <v>0.27400114721430163</v>
      </c>
      <c r="AK1141" s="54">
        <f t="shared" si="719"/>
        <v>0.27403553311854995</v>
      </c>
      <c r="AM1141" s="23">
        <f t="shared" si="694"/>
        <v>15.796354692214797</v>
      </c>
      <c r="AN1141" s="54">
        <f t="shared" si="720"/>
        <v>0</v>
      </c>
      <c r="AO1141" s="54" t="e">
        <f t="shared" si="721"/>
        <v>#DIV/0!</v>
      </c>
      <c r="AP1141" s="54" t="e">
        <f t="shared" si="722"/>
        <v>#DIV/0!</v>
      </c>
      <c r="AQ1141" s="54" t="e">
        <f t="shared" si="723"/>
        <v>#DIV/0!</v>
      </c>
      <c r="AS1141" s="23">
        <f t="shared" si="695"/>
        <v>15.796354692214797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>
        <f t="shared" si="705"/>
        <v>419.68407290615568</v>
      </c>
      <c r="AZ1141" s="1">
        <f t="shared" si="706"/>
        <v>15.796354692214797</v>
      </c>
    </row>
    <row r="1142" spans="1:52" hidden="1" x14ac:dyDescent="0.25">
      <c r="A1142" s="3"/>
      <c r="B1142" s="4"/>
      <c r="C1142" s="4">
        <f t="shared" si="707"/>
        <v>103</v>
      </c>
      <c r="D1142" s="22">
        <f t="shared" si="696"/>
        <v>419.68396369650054</v>
      </c>
      <c r="E1142" s="54">
        <f t="shared" si="708"/>
        <v>100</v>
      </c>
      <c r="F1142" s="54">
        <f t="shared" si="709"/>
        <v>100</v>
      </c>
      <c r="G1142" s="54">
        <f t="shared" si="697"/>
        <v>50</v>
      </c>
      <c r="H1142" s="24">
        <f t="shared" si="710"/>
        <v>19.846731332486911</v>
      </c>
      <c r="I1142" s="23">
        <f t="shared" si="711"/>
        <v>9.1600298457631887E-2</v>
      </c>
      <c r="J1142" s="23">
        <f t="shared" si="712"/>
        <v>0.7</v>
      </c>
      <c r="K1142" s="22">
        <f t="shared" si="713"/>
        <v>45</v>
      </c>
      <c r="L1142" s="8"/>
      <c r="M1142" s="11">
        <f t="shared" si="686"/>
        <v>15.801815174973459</v>
      </c>
      <c r="N1142" s="9">
        <f t="shared" si="687"/>
        <v>15.801815174973459</v>
      </c>
      <c r="O1142" s="10">
        <f t="shared" si="714"/>
        <v>0</v>
      </c>
      <c r="P1142" s="10" t="e">
        <f t="shared" si="698"/>
        <v>#DIV/0!</v>
      </c>
      <c r="Q1142" s="10" t="e">
        <f t="shared" si="699"/>
        <v>#DIV/0!</v>
      </c>
      <c r="R1142" s="10" t="e">
        <f t="shared" si="700"/>
        <v>#DIV/0!</v>
      </c>
      <c r="S1142" s="9"/>
      <c r="T1142" s="9">
        <f t="shared" si="688"/>
        <v>15.801815174973459</v>
      </c>
      <c r="U1142" s="10">
        <f t="shared" si="701"/>
        <v>0</v>
      </c>
      <c r="V1142" s="10" t="e">
        <f t="shared" si="702"/>
        <v>#DIV/0!</v>
      </c>
      <c r="W1142" s="10" t="e">
        <f t="shared" si="703"/>
        <v>#DIV/0!</v>
      </c>
      <c r="X1142" s="10" t="e">
        <f t="shared" si="704"/>
        <v>#DIV/0!</v>
      </c>
      <c r="Z1142" s="23">
        <f t="shared" si="689"/>
        <v>15.805778121541026</v>
      </c>
      <c r="AA1142" s="54">
        <f t="shared" si="690"/>
        <v>3.9629465675670161E-3</v>
      </c>
      <c r="AB1142" s="54">
        <f t="shared" si="691"/>
        <v>0.57770321160774107</v>
      </c>
      <c r="AC1142" s="54">
        <f t="shared" si="692"/>
        <v>0.72558249186792734</v>
      </c>
      <c r="AD1142" s="54">
        <f t="shared" si="715"/>
        <v>0.72561689479974156</v>
      </c>
      <c r="AG1142" s="23">
        <f t="shared" si="693"/>
        <v>15.803311699967017</v>
      </c>
      <c r="AH1142" s="54">
        <f t="shared" si="716"/>
        <v>1.4965249935574576E-3</v>
      </c>
      <c r="AI1142" s="54">
        <f t="shared" si="717"/>
        <v>47.267500935468554</v>
      </c>
      <c r="AJ1142" s="54">
        <f t="shared" si="718"/>
        <v>0.2740012552413989</v>
      </c>
      <c r="AK1142" s="54">
        <f t="shared" si="719"/>
        <v>0.27403562927083192</v>
      </c>
      <c r="AM1142" s="23">
        <f t="shared" si="694"/>
        <v>15.801815174973459</v>
      </c>
      <c r="AN1142" s="54">
        <f t="shared" si="720"/>
        <v>0</v>
      </c>
      <c r="AO1142" s="54" t="e">
        <f t="shared" si="721"/>
        <v>#DIV/0!</v>
      </c>
      <c r="AP1142" s="54" t="e">
        <f t="shared" si="722"/>
        <v>#DIV/0!</v>
      </c>
      <c r="AQ1142" s="54" t="e">
        <f t="shared" si="723"/>
        <v>#DIV/0!</v>
      </c>
      <c r="AS1142" s="23">
        <f t="shared" si="695"/>
        <v>15.801815174973459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>
        <f t="shared" si="705"/>
        <v>419.68396369650054</v>
      </c>
      <c r="AZ1142" s="1">
        <f t="shared" si="706"/>
        <v>15.801815174973459</v>
      </c>
    </row>
    <row r="1143" spans="1:52" hidden="1" x14ac:dyDescent="0.25">
      <c r="A1143" s="3"/>
      <c r="B1143" s="4"/>
      <c r="C1143" s="4">
        <f t="shared" si="707"/>
        <v>104</v>
      </c>
      <c r="D1143" s="22">
        <f t="shared" si="696"/>
        <v>419.6838544868628</v>
      </c>
      <c r="E1143" s="54">
        <f t="shared" si="708"/>
        <v>100</v>
      </c>
      <c r="F1143" s="54">
        <f t="shared" si="709"/>
        <v>100</v>
      </c>
      <c r="G1143" s="54">
        <f t="shared" si="697"/>
        <v>50</v>
      </c>
      <c r="H1143" s="24">
        <f t="shared" si="710"/>
        <v>19.853591163777338</v>
      </c>
      <c r="I1143" s="23">
        <f t="shared" si="711"/>
        <v>9.1631959217433862E-2</v>
      </c>
      <c r="J1143" s="23">
        <f t="shared" si="712"/>
        <v>0.7</v>
      </c>
      <c r="K1143" s="22">
        <f t="shared" si="713"/>
        <v>45</v>
      </c>
      <c r="L1143" s="8"/>
      <c r="M1143" s="11">
        <f t="shared" si="686"/>
        <v>15.807275656858719</v>
      </c>
      <c r="N1143" s="9">
        <f t="shared" si="687"/>
        <v>15.807275656858719</v>
      </c>
      <c r="O1143" s="10">
        <f t="shared" si="714"/>
        <v>0</v>
      </c>
      <c r="P1143" s="10" t="e">
        <f t="shared" si="698"/>
        <v>#DIV/0!</v>
      </c>
      <c r="Q1143" s="10" t="e">
        <f t="shared" si="699"/>
        <v>#DIV/0!</v>
      </c>
      <c r="R1143" s="10" t="e">
        <f t="shared" si="700"/>
        <v>#DIV/0!</v>
      </c>
      <c r="S1143" s="9"/>
      <c r="T1143" s="9">
        <f t="shared" si="688"/>
        <v>15.807275656858719</v>
      </c>
      <c r="U1143" s="10">
        <f t="shared" si="701"/>
        <v>0</v>
      </c>
      <c r="V1143" s="10" t="e">
        <f t="shared" si="702"/>
        <v>#DIV/0!</v>
      </c>
      <c r="W1143" s="10" t="e">
        <f t="shared" si="703"/>
        <v>#DIV/0!</v>
      </c>
      <c r="X1143" s="10" t="e">
        <f t="shared" si="704"/>
        <v>#DIV/0!</v>
      </c>
      <c r="Z1143" s="23">
        <f t="shared" si="689"/>
        <v>15.811238602431473</v>
      </c>
      <c r="AA1143" s="54">
        <f t="shared" si="690"/>
        <v>3.9629455727538954E-3</v>
      </c>
      <c r="AB1143" s="54">
        <f t="shared" si="691"/>
        <v>0.57770306658768467</v>
      </c>
      <c r="AC1143" s="54">
        <f t="shared" si="692"/>
        <v>0.72558236770646567</v>
      </c>
      <c r="AD1143" s="54">
        <f t="shared" si="715"/>
        <v>0.72561675876221809</v>
      </c>
      <c r="AG1143" s="23">
        <f t="shared" si="693"/>
        <v>15.808772182322596</v>
      </c>
      <c r="AH1143" s="54">
        <f t="shared" si="716"/>
        <v>1.4965254638763525E-3</v>
      </c>
      <c r="AI1143" s="54">
        <f t="shared" si="717"/>
        <v>47.26751579043583</v>
      </c>
      <c r="AJ1143" s="54">
        <f t="shared" si="718"/>
        <v>0.27400136324815266</v>
      </c>
      <c r="AK1143" s="54">
        <f t="shared" si="719"/>
        <v>0.27403572540966109</v>
      </c>
      <c r="AM1143" s="23">
        <f t="shared" si="694"/>
        <v>15.807275656858719</v>
      </c>
      <c r="AN1143" s="54">
        <f t="shared" si="720"/>
        <v>0</v>
      </c>
      <c r="AO1143" s="54" t="e">
        <f t="shared" si="721"/>
        <v>#DIV/0!</v>
      </c>
      <c r="AP1143" s="54" t="e">
        <f t="shared" si="722"/>
        <v>#DIV/0!</v>
      </c>
      <c r="AQ1143" s="54" t="e">
        <f t="shared" si="723"/>
        <v>#DIV/0!</v>
      </c>
      <c r="AS1143" s="23">
        <f t="shared" si="695"/>
        <v>15.807275656858719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>
        <f t="shared" si="705"/>
        <v>419.6838544868628</v>
      </c>
      <c r="AZ1143" s="1">
        <f t="shared" si="706"/>
        <v>15.807275656858719</v>
      </c>
    </row>
    <row r="1144" spans="1:52" hidden="1" x14ac:dyDescent="0.25">
      <c r="A1144" s="3"/>
      <c r="B1144" s="4"/>
      <c r="C1144" s="4">
        <f t="shared" si="707"/>
        <v>105</v>
      </c>
      <c r="D1144" s="22">
        <f t="shared" si="696"/>
        <v>419.68374527724256</v>
      </c>
      <c r="E1144" s="54">
        <f t="shared" si="708"/>
        <v>100</v>
      </c>
      <c r="F1144" s="54">
        <f t="shared" si="709"/>
        <v>100</v>
      </c>
      <c r="G1144" s="54">
        <f t="shared" si="697"/>
        <v>50</v>
      </c>
      <c r="H1144" s="24">
        <f t="shared" si="710"/>
        <v>19.860450995067765</v>
      </c>
      <c r="I1144" s="23">
        <f t="shared" si="711"/>
        <v>9.1663619977235822E-2</v>
      </c>
      <c r="J1144" s="23">
        <f t="shared" si="712"/>
        <v>0.7</v>
      </c>
      <c r="K1144" s="22">
        <f t="shared" si="713"/>
        <v>45</v>
      </c>
      <c r="L1144" s="8"/>
      <c r="M1144" s="11">
        <f t="shared" si="686"/>
        <v>15.812736137870584</v>
      </c>
      <c r="N1144" s="9">
        <f t="shared" si="687"/>
        <v>15.812736137870584</v>
      </c>
      <c r="O1144" s="10">
        <f t="shared" si="714"/>
        <v>0</v>
      </c>
      <c r="P1144" s="10" t="e">
        <f t="shared" si="698"/>
        <v>#DIV/0!</v>
      </c>
      <c r="Q1144" s="10" t="e">
        <f t="shared" si="699"/>
        <v>#DIV/0!</v>
      </c>
      <c r="R1144" s="10" t="e">
        <f t="shared" si="700"/>
        <v>#DIV/0!</v>
      </c>
      <c r="S1144" s="9"/>
      <c r="T1144" s="9">
        <f t="shared" si="688"/>
        <v>15.812736137870584</v>
      </c>
      <c r="U1144" s="10">
        <f t="shared" si="701"/>
        <v>0</v>
      </c>
      <c r="V1144" s="10" t="e">
        <f t="shared" si="702"/>
        <v>#DIV/0!</v>
      </c>
      <c r="W1144" s="10" t="e">
        <f t="shared" si="703"/>
        <v>#DIV/0!</v>
      </c>
      <c r="X1144" s="10" t="e">
        <f t="shared" si="704"/>
        <v>#DIV/0!</v>
      </c>
      <c r="Z1144" s="23">
        <f t="shared" si="689"/>
        <v>15.816699082448384</v>
      </c>
      <c r="AA1144" s="54">
        <f t="shared" si="690"/>
        <v>3.9629445778004424E-3</v>
      </c>
      <c r="AB1144" s="54">
        <f t="shared" si="691"/>
        <v>0.57770292154717118</v>
      </c>
      <c r="AC1144" s="54">
        <f t="shared" si="692"/>
        <v>0.725582243519314</v>
      </c>
      <c r="AD1144" s="54">
        <f t="shared" si="715"/>
        <v>0.72561662271089122</v>
      </c>
      <c r="AG1144" s="23">
        <f t="shared" si="693"/>
        <v>15.814232663804647</v>
      </c>
      <c r="AH1144" s="54">
        <f t="shared" si="716"/>
        <v>1.4965259340637971E-3</v>
      </c>
      <c r="AI1144" s="54">
        <f t="shared" si="717"/>
        <v>47.267530641209831</v>
      </c>
      <c r="AJ1144" s="54">
        <f t="shared" si="718"/>
        <v>0.27400147123062479</v>
      </c>
      <c r="AK1144" s="54">
        <f t="shared" si="719"/>
        <v>0.27403582153398326</v>
      </c>
      <c r="AM1144" s="23">
        <f t="shared" si="694"/>
        <v>15.812736137870584</v>
      </c>
      <c r="AN1144" s="54">
        <f t="shared" si="720"/>
        <v>0</v>
      </c>
      <c r="AO1144" s="54" t="e">
        <f t="shared" si="721"/>
        <v>#DIV/0!</v>
      </c>
      <c r="AP1144" s="54" t="e">
        <f t="shared" si="722"/>
        <v>#DIV/0!</v>
      </c>
      <c r="AQ1144" s="54" t="e">
        <f t="shared" si="723"/>
        <v>#DIV/0!</v>
      </c>
      <c r="AS1144" s="23">
        <f t="shared" si="695"/>
        <v>15.812736137870584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>
        <f t="shared" si="705"/>
        <v>419.68374527724256</v>
      </c>
      <c r="AZ1144" s="1">
        <f t="shared" si="706"/>
        <v>15.812736137870584</v>
      </c>
    </row>
    <row r="1145" spans="1:52" hidden="1" x14ac:dyDescent="0.25">
      <c r="A1145" s="3"/>
      <c r="B1145" s="4"/>
      <c r="C1145" s="4">
        <f t="shared" si="707"/>
        <v>106</v>
      </c>
      <c r="D1145" s="22">
        <f t="shared" si="696"/>
        <v>419.68363606763984</v>
      </c>
      <c r="E1145" s="54">
        <f t="shared" si="708"/>
        <v>100</v>
      </c>
      <c r="F1145" s="54">
        <f t="shared" si="709"/>
        <v>100</v>
      </c>
      <c r="G1145" s="54">
        <f t="shared" si="697"/>
        <v>50</v>
      </c>
      <c r="H1145" s="24">
        <f t="shared" si="710"/>
        <v>19.867310826358192</v>
      </c>
      <c r="I1145" s="23">
        <f t="shared" si="711"/>
        <v>9.1695280737037796E-2</v>
      </c>
      <c r="J1145" s="23">
        <f t="shared" si="712"/>
        <v>0.7</v>
      </c>
      <c r="K1145" s="22">
        <f t="shared" si="713"/>
        <v>45</v>
      </c>
      <c r="L1145" s="8"/>
      <c r="M1145" s="11">
        <f t="shared" si="686"/>
        <v>15.818196618009033</v>
      </c>
      <c r="N1145" s="9">
        <f t="shared" si="687"/>
        <v>15.818196618009033</v>
      </c>
      <c r="O1145" s="10">
        <f t="shared" si="714"/>
        <v>0</v>
      </c>
      <c r="P1145" s="10" t="e">
        <f t="shared" si="698"/>
        <v>#DIV/0!</v>
      </c>
      <c r="Q1145" s="10" t="e">
        <f t="shared" si="699"/>
        <v>#DIV/0!</v>
      </c>
      <c r="R1145" s="10" t="e">
        <f t="shared" si="700"/>
        <v>#DIV/0!</v>
      </c>
      <c r="S1145" s="9"/>
      <c r="T1145" s="9">
        <f t="shared" si="688"/>
        <v>15.818196618009033</v>
      </c>
      <c r="U1145" s="10">
        <f t="shared" si="701"/>
        <v>0</v>
      </c>
      <c r="V1145" s="10" t="e">
        <f t="shared" si="702"/>
        <v>#DIV/0!</v>
      </c>
      <c r="W1145" s="10" t="e">
        <f t="shared" si="703"/>
        <v>#DIV/0!</v>
      </c>
      <c r="X1145" s="10" t="e">
        <f t="shared" si="704"/>
        <v>#DIV/0!</v>
      </c>
      <c r="Z1145" s="23">
        <f t="shared" si="689"/>
        <v>15.82215956159178</v>
      </c>
      <c r="AA1145" s="54">
        <f t="shared" si="690"/>
        <v>3.9629435827475135E-3</v>
      </c>
      <c r="AB1145" s="54">
        <f t="shared" si="691"/>
        <v>0.5777027764921564</v>
      </c>
      <c r="AC1145" s="54">
        <f t="shared" si="692"/>
        <v>0.72558211931395356</v>
      </c>
      <c r="AD1145" s="54">
        <f t="shared" si="715"/>
        <v>0.72561648664567313</v>
      </c>
      <c r="AG1145" s="23">
        <f t="shared" si="693"/>
        <v>15.819693144413165</v>
      </c>
      <c r="AH1145" s="54">
        <f t="shared" si="716"/>
        <v>1.4965264041322257E-3</v>
      </c>
      <c r="AI1145" s="54">
        <f t="shared" si="717"/>
        <v>47.267545488245453</v>
      </c>
      <c r="AJ1145" s="54">
        <f t="shared" si="718"/>
        <v>0.27400157919145268</v>
      </c>
      <c r="AK1145" s="54">
        <f t="shared" si="719"/>
        <v>0.27403591764404778</v>
      </c>
      <c r="AM1145" s="23">
        <f t="shared" si="694"/>
        <v>15.818196618009033</v>
      </c>
      <c r="AN1145" s="54">
        <f t="shared" si="720"/>
        <v>0</v>
      </c>
      <c r="AO1145" s="54" t="e">
        <f t="shared" si="721"/>
        <v>#DIV/0!</v>
      </c>
      <c r="AP1145" s="54" t="e">
        <f t="shared" si="722"/>
        <v>#DIV/0!</v>
      </c>
      <c r="AQ1145" s="54" t="e">
        <f t="shared" si="723"/>
        <v>#DIV/0!</v>
      </c>
      <c r="AS1145" s="23">
        <f t="shared" si="695"/>
        <v>15.818196618009033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>
        <f t="shared" si="705"/>
        <v>419.68363606763984</v>
      </c>
      <c r="AZ1145" s="1">
        <f t="shared" si="706"/>
        <v>15.818196618009033</v>
      </c>
    </row>
    <row r="1146" spans="1:52" hidden="1" x14ac:dyDescent="0.25">
      <c r="A1146" s="3"/>
      <c r="B1146" s="4"/>
      <c r="C1146" s="4">
        <f t="shared" si="707"/>
        <v>107</v>
      </c>
      <c r="D1146" s="22">
        <f t="shared" si="696"/>
        <v>419.68352685805451</v>
      </c>
      <c r="E1146" s="54">
        <f t="shared" si="708"/>
        <v>100</v>
      </c>
      <c r="F1146" s="54">
        <f t="shared" si="709"/>
        <v>100</v>
      </c>
      <c r="G1146" s="54">
        <f t="shared" si="697"/>
        <v>50</v>
      </c>
      <c r="H1146" s="24">
        <f t="shared" si="710"/>
        <v>19.874170657648619</v>
      </c>
      <c r="I1146" s="23">
        <f t="shared" si="711"/>
        <v>9.172694149683977E-2</v>
      </c>
      <c r="J1146" s="23">
        <f t="shared" si="712"/>
        <v>0.7</v>
      </c>
      <c r="K1146" s="22">
        <f t="shared" si="713"/>
        <v>45</v>
      </c>
      <c r="L1146" s="8"/>
      <c r="M1146" s="11">
        <f t="shared" si="686"/>
        <v>15.823657097274085</v>
      </c>
      <c r="N1146" s="9">
        <f t="shared" si="687"/>
        <v>15.823657097274085</v>
      </c>
      <c r="O1146" s="10">
        <f t="shared" si="714"/>
        <v>0</v>
      </c>
      <c r="P1146" s="10" t="e">
        <f t="shared" si="698"/>
        <v>#DIV/0!</v>
      </c>
      <c r="Q1146" s="10" t="e">
        <f t="shared" si="699"/>
        <v>#DIV/0!</v>
      </c>
      <c r="R1146" s="10" t="e">
        <f t="shared" si="700"/>
        <v>#DIV/0!</v>
      </c>
      <c r="S1146" s="9"/>
      <c r="T1146" s="9">
        <f t="shared" si="688"/>
        <v>15.823657097274085</v>
      </c>
      <c r="U1146" s="10">
        <f t="shared" si="701"/>
        <v>0</v>
      </c>
      <c r="V1146" s="10" t="e">
        <f t="shared" si="702"/>
        <v>#DIV/0!</v>
      </c>
      <c r="W1146" s="10" t="e">
        <f t="shared" si="703"/>
        <v>#DIV/0!</v>
      </c>
      <c r="X1146" s="10" t="e">
        <f t="shared" si="704"/>
        <v>#DIV/0!</v>
      </c>
      <c r="Z1146" s="23">
        <f t="shared" si="689"/>
        <v>15.82762003986165</v>
      </c>
      <c r="AA1146" s="54">
        <f t="shared" si="690"/>
        <v>3.9629425875649105E-3</v>
      </c>
      <c r="AB1146" s="54">
        <f t="shared" si="691"/>
        <v>0.5777026314182383</v>
      </c>
      <c r="AC1146" s="54">
        <f t="shared" si="692"/>
        <v>0.72558199508485444</v>
      </c>
      <c r="AD1146" s="54">
        <f t="shared" si="715"/>
        <v>0.72561635056599727</v>
      </c>
      <c r="AG1146" s="23">
        <f t="shared" si="693"/>
        <v>15.825153624148172</v>
      </c>
      <c r="AH1146" s="54">
        <f t="shared" si="716"/>
        <v>1.4965268740869675E-3</v>
      </c>
      <c r="AI1146" s="54">
        <f t="shared" si="717"/>
        <v>47.267560331690298</v>
      </c>
      <c r="AJ1146" s="54">
        <f t="shared" si="718"/>
        <v>0.27400168713149159</v>
      </c>
      <c r="AK1146" s="54">
        <f t="shared" si="719"/>
        <v>0.27403601374008602</v>
      </c>
      <c r="AM1146" s="23">
        <f t="shared" si="694"/>
        <v>15.823657097274085</v>
      </c>
      <c r="AN1146" s="54">
        <f t="shared" si="720"/>
        <v>0</v>
      </c>
      <c r="AO1146" s="54" t="e">
        <f t="shared" si="721"/>
        <v>#DIV/0!</v>
      </c>
      <c r="AP1146" s="54" t="e">
        <f t="shared" si="722"/>
        <v>#DIV/0!</v>
      </c>
      <c r="AQ1146" s="54" t="e">
        <f t="shared" si="723"/>
        <v>#DIV/0!</v>
      </c>
      <c r="AS1146" s="23">
        <f t="shared" si="695"/>
        <v>15.823657097274085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>
        <f t="shared" si="705"/>
        <v>419.68352685805451</v>
      </c>
      <c r="AZ1146" s="1">
        <f t="shared" si="706"/>
        <v>15.823657097274085</v>
      </c>
    </row>
    <row r="1147" spans="1:52" hidden="1" x14ac:dyDescent="0.25">
      <c r="A1147" s="3"/>
      <c r="B1147" s="4"/>
      <c r="C1147" s="4">
        <f t="shared" si="707"/>
        <v>108</v>
      </c>
      <c r="D1147" s="22">
        <f t="shared" si="696"/>
        <v>419.68341764848668</v>
      </c>
      <c r="E1147" s="54">
        <f t="shared" si="708"/>
        <v>100</v>
      </c>
      <c r="F1147" s="54">
        <f t="shared" si="709"/>
        <v>100</v>
      </c>
      <c r="G1147" s="54">
        <f t="shared" si="697"/>
        <v>50</v>
      </c>
      <c r="H1147" s="24">
        <f t="shared" si="710"/>
        <v>19.881030488939047</v>
      </c>
      <c r="I1147" s="23">
        <f t="shared" si="711"/>
        <v>9.1758602256641744E-2</v>
      </c>
      <c r="J1147" s="23">
        <f t="shared" si="712"/>
        <v>0.7</v>
      </c>
      <c r="K1147" s="22">
        <f t="shared" si="713"/>
        <v>45</v>
      </c>
      <c r="L1147" s="8"/>
      <c r="M1147" s="11">
        <f t="shared" si="686"/>
        <v>15.829117575665729</v>
      </c>
      <c r="N1147" s="9">
        <f t="shared" si="687"/>
        <v>15.829117575665729</v>
      </c>
      <c r="O1147" s="10">
        <f t="shared" si="714"/>
        <v>0</v>
      </c>
      <c r="P1147" s="10" t="e">
        <f t="shared" si="698"/>
        <v>#DIV/0!</v>
      </c>
      <c r="Q1147" s="10" t="e">
        <f t="shared" si="699"/>
        <v>#DIV/0!</v>
      </c>
      <c r="R1147" s="10" t="e">
        <f t="shared" si="700"/>
        <v>#DIV/0!</v>
      </c>
      <c r="S1147" s="9"/>
      <c r="T1147" s="9">
        <f t="shared" si="688"/>
        <v>15.829117575665729</v>
      </c>
      <c r="U1147" s="10">
        <f t="shared" si="701"/>
        <v>0</v>
      </c>
      <c r="V1147" s="10" t="e">
        <f t="shared" si="702"/>
        <v>#DIV/0!</v>
      </c>
      <c r="W1147" s="10" t="e">
        <f t="shared" si="703"/>
        <v>#DIV/0!</v>
      </c>
      <c r="X1147" s="10" t="e">
        <f t="shared" si="704"/>
        <v>#DIV/0!</v>
      </c>
      <c r="Z1147" s="23">
        <f t="shared" si="689"/>
        <v>15.833080517257997</v>
      </c>
      <c r="AA1147" s="54">
        <f t="shared" si="690"/>
        <v>3.9629415922686206E-3</v>
      </c>
      <c r="AB1147" s="54">
        <f t="shared" si="691"/>
        <v>0.57770248632774734</v>
      </c>
      <c r="AC1147" s="54">
        <f t="shared" si="692"/>
        <v>0.7255818708349443</v>
      </c>
      <c r="AD1147" s="54">
        <f t="shared" si="715"/>
        <v>0.7256162144747027</v>
      </c>
      <c r="AG1147" s="23">
        <f t="shared" si="693"/>
        <v>15.830614103009651</v>
      </c>
      <c r="AH1147" s="54">
        <f t="shared" si="716"/>
        <v>1.4965273439226934E-3</v>
      </c>
      <c r="AI1147" s="54">
        <f t="shared" si="717"/>
        <v>47.267575171396764</v>
      </c>
      <c r="AJ1147" s="54">
        <f t="shared" si="718"/>
        <v>0.27400179504988603</v>
      </c>
      <c r="AK1147" s="54">
        <f t="shared" si="719"/>
        <v>0.27403610982550458</v>
      </c>
      <c r="AM1147" s="23">
        <f t="shared" si="694"/>
        <v>15.829117575665729</v>
      </c>
      <c r="AN1147" s="54">
        <f t="shared" si="720"/>
        <v>0</v>
      </c>
      <c r="AO1147" s="54" t="e">
        <f t="shared" si="721"/>
        <v>#DIV/0!</v>
      </c>
      <c r="AP1147" s="54" t="e">
        <f t="shared" si="722"/>
        <v>#DIV/0!</v>
      </c>
      <c r="AQ1147" s="54" t="e">
        <f t="shared" si="723"/>
        <v>#DIV/0!</v>
      </c>
      <c r="AS1147" s="23">
        <f t="shared" si="695"/>
        <v>15.829117575665729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>
        <f t="shared" si="705"/>
        <v>419.68341764848668</v>
      </c>
      <c r="AZ1147" s="1">
        <f t="shared" si="706"/>
        <v>15.829117575665729</v>
      </c>
    </row>
    <row r="1148" spans="1:52" hidden="1" x14ac:dyDescent="0.25">
      <c r="A1148" s="3"/>
      <c r="B1148" s="4"/>
      <c r="C1148" s="4">
        <f t="shared" si="707"/>
        <v>109</v>
      </c>
      <c r="D1148" s="22">
        <f t="shared" si="696"/>
        <v>419.68330843893631</v>
      </c>
      <c r="E1148" s="54">
        <f t="shared" si="708"/>
        <v>100</v>
      </c>
      <c r="F1148" s="54">
        <f t="shared" si="709"/>
        <v>100</v>
      </c>
      <c r="G1148" s="54">
        <f t="shared" si="697"/>
        <v>50</v>
      </c>
      <c r="H1148" s="24">
        <f t="shared" si="710"/>
        <v>19.887890320229474</v>
      </c>
      <c r="I1148" s="23">
        <f t="shared" si="711"/>
        <v>9.1790263016443704E-2</v>
      </c>
      <c r="J1148" s="23">
        <f t="shared" si="712"/>
        <v>0.7</v>
      </c>
      <c r="K1148" s="22">
        <f t="shared" si="713"/>
        <v>45</v>
      </c>
      <c r="L1148" s="8"/>
      <c r="M1148" s="11">
        <f t="shared" si="686"/>
        <v>15.834578053183984</v>
      </c>
      <c r="N1148" s="9">
        <f t="shared" si="687"/>
        <v>15.834578053183984</v>
      </c>
      <c r="O1148" s="10">
        <f t="shared" si="714"/>
        <v>0</v>
      </c>
      <c r="P1148" s="10" t="e">
        <f t="shared" si="698"/>
        <v>#DIV/0!</v>
      </c>
      <c r="Q1148" s="10" t="e">
        <f t="shared" si="699"/>
        <v>#DIV/0!</v>
      </c>
      <c r="R1148" s="10" t="e">
        <f t="shared" si="700"/>
        <v>#DIV/0!</v>
      </c>
      <c r="S1148" s="9"/>
      <c r="T1148" s="9">
        <f t="shared" si="688"/>
        <v>15.834578053183984</v>
      </c>
      <c r="U1148" s="10">
        <f t="shared" si="701"/>
        <v>0</v>
      </c>
      <c r="V1148" s="10" t="e">
        <f t="shared" si="702"/>
        <v>#DIV/0!</v>
      </c>
      <c r="W1148" s="10" t="e">
        <f t="shared" si="703"/>
        <v>#DIV/0!</v>
      </c>
      <c r="X1148" s="10" t="e">
        <f t="shared" si="704"/>
        <v>#DIV/0!</v>
      </c>
      <c r="Z1148" s="23">
        <f t="shared" si="689"/>
        <v>15.838540993780825</v>
      </c>
      <c r="AA1148" s="54">
        <f t="shared" si="690"/>
        <v>3.9629405968408804E-3</v>
      </c>
      <c r="AB1148" s="54">
        <f t="shared" si="691"/>
        <v>0.57770234121809405</v>
      </c>
      <c r="AC1148" s="54">
        <f t="shared" si="692"/>
        <v>0.72558174656096974</v>
      </c>
      <c r="AD1148" s="54">
        <f t="shared" si="715"/>
        <v>0.72561607836678044</v>
      </c>
      <c r="AG1148" s="23">
        <f t="shared" si="693"/>
        <v>15.836074580997611</v>
      </c>
      <c r="AH1148" s="54">
        <f t="shared" si="716"/>
        <v>1.4965278136269689E-3</v>
      </c>
      <c r="AI1148" s="54">
        <f t="shared" si="717"/>
        <v>47.267590006909948</v>
      </c>
      <c r="AJ1148" s="54">
        <f t="shared" si="718"/>
        <v>0.27400190294399873</v>
      </c>
      <c r="AK1148" s="54">
        <f t="shared" si="719"/>
        <v>0.27403620589223071</v>
      </c>
      <c r="AM1148" s="23">
        <f t="shared" si="694"/>
        <v>15.834578053183984</v>
      </c>
      <c r="AN1148" s="54">
        <f t="shared" si="720"/>
        <v>0</v>
      </c>
      <c r="AO1148" s="54" t="e">
        <f t="shared" si="721"/>
        <v>#DIV/0!</v>
      </c>
      <c r="AP1148" s="54" t="e">
        <f t="shared" si="722"/>
        <v>#DIV/0!</v>
      </c>
      <c r="AQ1148" s="54" t="e">
        <f t="shared" si="723"/>
        <v>#DIV/0!</v>
      </c>
      <c r="AS1148" s="23">
        <f t="shared" si="695"/>
        <v>15.834578053183984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>
        <f t="shared" si="705"/>
        <v>419.68330843893631</v>
      </c>
      <c r="AZ1148" s="1">
        <f t="shared" si="706"/>
        <v>15.834578053183984</v>
      </c>
    </row>
    <row r="1149" spans="1:52" hidden="1" x14ac:dyDescent="0.25">
      <c r="A1149" s="3"/>
      <c r="B1149" s="4"/>
      <c r="C1149" s="4">
        <f t="shared" si="707"/>
        <v>110</v>
      </c>
      <c r="D1149" s="22">
        <f t="shared" si="696"/>
        <v>419.68319922940344</v>
      </c>
      <c r="E1149" s="54">
        <f t="shared" si="708"/>
        <v>100</v>
      </c>
      <c r="F1149" s="54">
        <f t="shared" si="709"/>
        <v>100</v>
      </c>
      <c r="G1149" s="54">
        <f t="shared" si="697"/>
        <v>50</v>
      </c>
      <c r="H1149" s="24">
        <f t="shared" si="710"/>
        <v>19.894750151519901</v>
      </c>
      <c r="I1149" s="23">
        <f t="shared" si="711"/>
        <v>9.1821923776245679E-2</v>
      </c>
      <c r="J1149" s="23">
        <f t="shared" si="712"/>
        <v>0.7</v>
      </c>
      <c r="K1149" s="22">
        <f t="shared" si="713"/>
        <v>45</v>
      </c>
      <c r="L1149" s="8"/>
      <c r="M1149" s="11">
        <f t="shared" si="686"/>
        <v>15.840038529828828</v>
      </c>
      <c r="N1149" s="9">
        <f t="shared" si="687"/>
        <v>15.840038529828828</v>
      </c>
      <c r="O1149" s="10">
        <f t="shared" si="714"/>
        <v>0</v>
      </c>
      <c r="P1149" s="10" t="e">
        <f t="shared" si="698"/>
        <v>#DIV/0!</v>
      </c>
      <c r="Q1149" s="10" t="e">
        <f t="shared" si="699"/>
        <v>#DIV/0!</v>
      </c>
      <c r="R1149" s="10" t="e">
        <f t="shared" si="700"/>
        <v>#DIV/0!</v>
      </c>
      <c r="S1149" s="9"/>
      <c r="T1149" s="9">
        <f t="shared" si="688"/>
        <v>15.840038529828828</v>
      </c>
      <c r="U1149" s="10">
        <f t="shared" si="701"/>
        <v>0</v>
      </c>
      <c r="V1149" s="10" t="e">
        <f t="shared" si="702"/>
        <v>#DIV/0!</v>
      </c>
      <c r="W1149" s="10" t="e">
        <f t="shared" si="703"/>
        <v>#DIV/0!</v>
      </c>
      <c r="X1149" s="10" t="e">
        <f t="shared" si="704"/>
        <v>#DIV/0!</v>
      </c>
      <c r="Z1149" s="23">
        <f t="shared" si="689"/>
        <v>15.844001469430127</v>
      </c>
      <c r="AA1149" s="54">
        <f t="shared" si="690"/>
        <v>3.9629396012994533E-3</v>
      </c>
      <c r="AB1149" s="54">
        <f t="shared" si="691"/>
        <v>0.5777021960918679</v>
      </c>
      <c r="AC1149" s="54">
        <f t="shared" si="692"/>
        <v>0.7255816222661845</v>
      </c>
      <c r="AD1149" s="54">
        <f t="shared" si="715"/>
        <v>0.72561594224565029</v>
      </c>
      <c r="AG1149" s="23">
        <f t="shared" si="693"/>
        <v>15.841535058112045</v>
      </c>
      <c r="AH1149" s="54">
        <f t="shared" si="716"/>
        <v>1.4965282832175575E-3</v>
      </c>
      <c r="AI1149" s="54">
        <f t="shared" si="717"/>
        <v>47.267604838853067</v>
      </c>
      <c r="AJ1149" s="54">
        <f t="shared" si="718"/>
        <v>0.27400201081744274</v>
      </c>
      <c r="AK1149" s="54">
        <f t="shared" si="719"/>
        <v>0.27403630194905054</v>
      </c>
      <c r="AM1149" s="23">
        <f t="shared" si="694"/>
        <v>15.840038529828828</v>
      </c>
      <c r="AN1149" s="54">
        <f t="shared" si="720"/>
        <v>0</v>
      </c>
      <c r="AO1149" s="54" t="e">
        <f t="shared" si="721"/>
        <v>#DIV/0!</v>
      </c>
      <c r="AP1149" s="54" t="e">
        <f t="shared" si="722"/>
        <v>#DIV/0!</v>
      </c>
      <c r="AQ1149" s="54" t="e">
        <f t="shared" si="723"/>
        <v>#DIV/0!</v>
      </c>
      <c r="AS1149" s="23">
        <f t="shared" si="695"/>
        <v>15.840038529828828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>
        <f t="shared" si="705"/>
        <v>419.68319922940344</v>
      </c>
      <c r="AZ1149" s="1">
        <f t="shared" si="706"/>
        <v>15.840038529828828</v>
      </c>
    </row>
    <row r="1150" spans="1:52" hidden="1" x14ac:dyDescent="0.25">
      <c r="A1150" s="3"/>
      <c r="B1150" s="4"/>
      <c r="C1150" s="4">
        <f t="shared" si="707"/>
        <v>111</v>
      </c>
      <c r="D1150" s="22">
        <f t="shared" si="696"/>
        <v>419.68309001988797</v>
      </c>
      <c r="E1150" s="54">
        <f t="shared" si="708"/>
        <v>100</v>
      </c>
      <c r="F1150" s="54">
        <f t="shared" si="709"/>
        <v>100</v>
      </c>
      <c r="G1150" s="54">
        <f t="shared" si="697"/>
        <v>50</v>
      </c>
      <c r="H1150" s="24">
        <f t="shared" si="710"/>
        <v>19.901609982810328</v>
      </c>
      <c r="I1150" s="23">
        <f t="shared" si="711"/>
        <v>9.1853584536047653E-2</v>
      </c>
      <c r="J1150" s="23">
        <f t="shared" si="712"/>
        <v>0.7</v>
      </c>
      <c r="K1150" s="22">
        <f t="shared" si="713"/>
        <v>45</v>
      </c>
      <c r="L1150" s="8"/>
      <c r="M1150" s="11">
        <f t="shared" si="686"/>
        <v>15.845499005600262</v>
      </c>
      <c r="N1150" s="9">
        <f t="shared" si="687"/>
        <v>15.845499005600262</v>
      </c>
      <c r="O1150" s="10">
        <f t="shared" si="714"/>
        <v>0</v>
      </c>
      <c r="P1150" s="10" t="e">
        <f t="shared" si="698"/>
        <v>#DIV/0!</v>
      </c>
      <c r="Q1150" s="10" t="e">
        <f t="shared" si="699"/>
        <v>#DIV/0!</v>
      </c>
      <c r="R1150" s="10" t="e">
        <f t="shared" si="700"/>
        <v>#DIV/0!</v>
      </c>
      <c r="S1150" s="9"/>
      <c r="T1150" s="9">
        <f t="shared" si="688"/>
        <v>15.845499005600262</v>
      </c>
      <c r="U1150" s="10">
        <f t="shared" si="701"/>
        <v>0</v>
      </c>
      <c r="V1150" s="10" t="e">
        <f t="shared" si="702"/>
        <v>#DIV/0!</v>
      </c>
      <c r="W1150" s="10" t="e">
        <f t="shared" si="703"/>
        <v>#DIV/0!</v>
      </c>
      <c r="X1150" s="10" t="e">
        <f t="shared" si="704"/>
        <v>#DIV/0!</v>
      </c>
      <c r="Z1150" s="23">
        <f t="shared" si="689"/>
        <v>15.849461944205894</v>
      </c>
      <c r="AA1150" s="54">
        <f t="shared" si="690"/>
        <v>3.9629386056319049E-3</v>
      </c>
      <c r="AB1150" s="54">
        <f t="shared" si="691"/>
        <v>0.57770205094725624</v>
      </c>
      <c r="AC1150" s="54">
        <f t="shared" si="692"/>
        <v>0.72558149794831139</v>
      </c>
      <c r="AD1150" s="54">
        <f t="shared" si="715"/>
        <v>0.72561580611180565</v>
      </c>
      <c r="AG1150" s="23">
        <f t="shared" si="693"/>
        <v>15.846995534352951</v>
      </c>
      <c r="AH1150" s="54">
        <f t="shared" si="716"/>
        <v>1.4965287526891302E-3</v>
      </c>
      <c r="AI1150" s="54">
        <f t="shared" si="717"/>
        <v>47.267619667037096</v>
      </c>
      <c r="AJ1150" s="54">
        <f t="shared" si="718"/>
        <v>0.27400211866912216</v>
      </c>
      <c r="AK1150" s="54">
        <f t="shared" si="719"/>
        <v>0.27403639799011081</v>
      </c>
      <c r="AM1150" s="23">
        <f t="shared" si="694"/>
        <v>15.845499005600262</v>
      </c>
      <c r="AN1150" s="54">
        <f t="shared" si="720"/>
        <v>0</v>
      </c>
      <c r="AO1150" s="54" t="e">
        <f t="shared" si="721"/>
        <v>#DIV/0!</v>
      </c>
      <c r="AP1150" s="54" t="e">
        <f t="shared" si="722"/>
        <v>#DIV/0!</v>
      </c>
      <c r="AQ1150" s="54" t="e">
        <f t="shared" si="723"/>
        <v>#DIV/0!</v>
      </c>
      <c r="AS1150" s="23">
        <f t="shared" si="695"/>
        <v>15.845499005600262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>
        <f t="shared" si="705"/>
        <v>419.68309001988797</v>
      </c>
      <c r="AZ1150" s="1">
        <f t="shared" si="706"/>
        <v>15.845499005600262</v>
      </c>
    </row>
    <row r="1151" spans="1:52" hidden="1" x14ac:dyDescent="0.25">
      <c r="A1151" s="3"/>
      <c r="B1151" s="4"/>
      <c r="C1151" s="4">
        <f t="shared" si="707"/>
        <v>112</v>
      </c>
      <c r="D1151" s="22">
        <f t="shared" si="696"/>
        <v>419.68298081039001</v>
      </c>
      <c r="E1151" s="54">
        <f t="shared" si="708"/>
        <v>100</v>
      </c>
      <c r="F1151" s="54">
        <f t="shared" si="709"/>
        <v>100</v>
      </c>
      <c r="G1151" s="54">
        <f t="shared" si="697"/>
        <v>50</v>
      </c>
      <c r="H1151" s="24">
        <f t="shared" si="710"/>
        <v>19.908469814100755</v>
      </c>
      <c r="I1151" s="23">
        <f t="shared" si="711"/>
        <v>9.1885245295849627E-2</v>
      </c>
      <c r="J1151" s="23">
        <f t="shared" si="712"/>
        <v>0.7</v>
      </c>
      <c r="K1151" s="22">
        <f t="shared" si="713"/>
        <v>45</v>
      </c>
      <c r="L1151" s="8"/>
      <c r="M1151" s="11">
        <f t="shared" si="686"/>
        <v>15.85095948049829</v>
      </c>
      <c r="N1151" s="9">
        <f t="shared" si="687"/>
        <v>15.85095948049829</v>
      </c>
      <c r="O1151" s="10">
        <f t="shared" si="714"/>
        <v>0</v>
      </c>
      <c r="P1151" s="10" t="e">
        <f t="shared" si="698"/>
        <v>#DIV/0!</v>
      </c>
      <c r="Q1151" s="10" t="e">
        <f t="shared" si="699"/>
        <v>#DIV/0!</v>
      </c>
      <c r="R1151" s="10" t="e">
        <f t="shared" si="700"/>
        <v>#DIV/0!</v>
      </c>
      <c r="S1151" s="9"/>
      <c r="T1151" s="9">
        <f t="shared" si="688"/>
        <v>15.85095948049829</v>
      </c>
      <c r="U1151" s="10">
        <f t="shared" si="701"/>
        <v>0</v>
      </c>
      <c r="V1151" s="10" t="e">
        <f t="shared" si="702"/>
        <v>#DIV/0!</v>
      </c>
      <c r="W1151" s="10" t="e">
        <f t="shared" si="703"/>
        <v>#DIV/0!</v>
      </c>
      <c r="X1151" s="10" t="e">
        <f t="shared" si="704"/>
        <v>#DIV/0!</v>
      </c>
      <c r="Z1151" s="23">
        <f t="shared" si="689"/>
        <v>15.854922418108146</v>
      </c>
      <c r="AA1151" s="54">
        <f t="shared" si="690"/>
        <v>3.9629376098559987E-3</v>
      </c>
      <c r="AB1151" s="54">
        <f t="shared" si="691"/>
        <v>0.57770190578684866</v>
      </c>
      <c r="AC1151" s="54">
        <f t="shared" si="692"/>
        <v>0.72558137361060282</v>
      </c>
      <c r="AD1151" s="54">
        <f t="shared" si="715"/>
        <v>0.7256156699645776</v>
      </c>
      <c r="AG1151" s="23">
        <f t="shared" si="693"/>
        <v>15.852456009720337</v>
      </c>
      <c r="AH1151" s="54">
        <f t="shared" si="716"/>
        <v>1.4965292220470161E-3</v>
      </c>
      <c r="AI1151" s="54">
        <f t="shared" si="717"/>
        <v>47.267634491630339</v>
      </c>
      <c r="AJ1151" s="54">
        <f t="shared" si="718"/>
        <v>0.27400222650001277</v>
      </c>
      <c r="AK1151" s="54">
        <f t="shared" si="719"/>
        <v>0.274036494019404</v>
      </c>
      <c r="AM1151" s="23">
        <f t="shared" si="694"/>
        <v>15.85095948049829</v>
      </c>
      <c r="AN1151" s="54">
        <f t="shared" si="720"/>
        <v>0</v>
      </c>
      <c r="AO1151" s="54" t="e">
        <f t="shared" si="721"/>
        <v>#DIV/0!</v>
      </c>
      <c r="AP1151" s="54" t="e">
        <f t="shared" si="722"/>
        <v>#DIV/0!</v>
      </c>
      <c r="AQ1151" s="54" t="e">
        <f t="shared" si="723"/>
        <v>#DIV/0!</v>
      </c>
      <c r="AS1151" s="23">
        <f t="shared" si="695"/>
        <v>15.85095948049829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>
        <f t="shared" si="705"/>
        <v>419.68298081039001</v>
      </c>
      <c r="AZ1151" s="1">
        <f t="shared" si="706"/>
        <v>15.85095948049829</v>
      </c>
    </row>
    <row r="1152" spans="1:52" hidden="1" x14ac:dyDescent="0.25">
      <c r="A1152" s="3"/>
      <c r="B1152" s="4"/>
      <c r="C1152" s="4">
        <f t="shared" si="707"/>
        <v>113</v>
      </c>
      <c r="D1152" s="22">
        <f t="shared" si="696"/>
        <v>419.68287160090955</v>
      </c>
      <c r="E1152" s="54">
        <f t="shared" si="708"/>
        <v>100</v>
      </c>
      <c r="F1152" s="54">
        <f t="shared" si="709"/>
        <v>100</v>
      </c>
      <c r="G1152" s="54">
        <f t="shared" si="697"/>
        <v>50</v>
      </c>
      <c r="H1152" s="24">
        <f t="shared" si="710"/>
        <v>19.915329645391182</v>
      </c>
      <c r="I1152" s="23">
        <f t="shared" si="711"/>
        <v>9.1916906055651601E-2</v>
      </c>
      <c r="J1152" s="23">
        <f t="shared" si="712"/>
        <v>0.7</v>
      </c>
      <c r="K1152" s="22">
        <f t="shared" si="713"/>
        <v>45</v>
      </c>
      <c r="L1152" s="8"/>
      <c r="M1152" s="11">
        <f t="shared" si="686"/>
        <v>15.856419954522917</v>
      </c>
      <c r="N1152" s="9">
        <f t="shared" si="687"/>
        <v>15.856419954522917</v>
      </c>
      <c r="O1152" s="10">
        <f t="shared" si="714"/>
        <v>0</v>
      </c>
      <c r="P1152" s="10" t="e">
        <f t="shared" si="698"/>
        <v>#DIV/0!</v>
      </c>
      <c r="Q1152" s="10" t="e">
        <f t="shared" si="699"/>
        <v>#DIV/0!</v>
      </c>
      <c r="R1152" s="10" t="e">
        <f t="shared" si="700"/>
        <v>#DIV/0!</v>
      </c>
      <c r="S1152" s="9"/>
      <c r="T1152" s="9">
        <f t="shared" si="688"/>
        <v>15.856419954522917</v>
      </c>
      <c r="U1152" s="10">
        <f t="shared" si="701"/>
        <v>0</v>
      </c>
      <c r="V1152" s="10" t="e">
        <f t="shared" si="702"/>
        <v>#DIV/0!</v>
      </c>
      <c r="W1152" s="10" t="e">
        <f t="shared" si="703"/>
        <v>#DIV/0!</v>
      </c>
      <c r="X1152" s="10" t="e">
        <f t="shared" si="704"/>
        <v>#DIV/0!</v>
      </c>
      <c r="Z1152" s="23">
        <f t="shared" si="689"/>
        <v>15.860382891136865</v>
      </c>
      <c r="AA1152" s="54">
        <f t="shared" si="690"/>
        <v>3.9629366139486422E-3</v>
      </c>
      <c r="AB1152" s="54">
        <f t="shared" si="691"/>
        <v>0.57770176060727874</v>
      </c>
      <c r="AC1152" s="54">
        <f t="shared" si="692"/>
        <v>0.72558124924883027</v>
      </c>
      <c r="AD1152" s="54">
        <f t="shared" si="715"/>
        <v>0.72561553380281629</v>
      </c>
      <c r="AG1152" s="23">
        <f t="shared" si="693"/>
        <v>15.857916484214195</v>
      </c>
      <c r="AH1152" s="54">
        <f t="shared" si="716"/>
        <v>1.4965296912787807E-3</v>
      </c>
      <c r="AI1152" s="54">
        <f t="shared" si="717"/>
        <v>47.267649312260779</v>
      </c>
      <c r="AJ1152" s="54">
        <f t="shared" si="718"/>
        <v>0.27400233430795767</v>
      </c>
      <c r="AK1152" s="54">
        <f t="shared" si="719"/>
        <v>0.27403659003400344</v>
      </c>
      <c r="AM1152" s="23">
        <f t="shared" si="694"/>
        <v>15.856419954522917</v>
      </c>
      <c r="AN1152" s="54">
        <f t="shared" si="720"/>
        <v>0</v>
      </c>
      <c r="AO1152" s="54" t="e">
        <f t="shared" si="721"/>
        <v>#DIV/0!</v>
      </c>
      <c r="AP1152" s="54" t="e">
        <f t="shared" si="722"/>
        <v>#DIV/0!</v>
      </c>
      <c r="AQ1152" s="54" t="e">
        <f t="shared" si="723"/>
        <v>#DIV/0!</v>
      </c>
      <c r="AS1152" s="23">
        <f t="shared" si="695"/>
        <v>15.856419954522917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>
        <f t="shared" si="705"/>
        <v>419.68287160090955</v>
      </c>
      <c r="AZ1152" s="1">
        <f t="shared" si="706"/>
        <v>15.856419954522917</v>
      </c>
    </row>
    <row r="1153" spans="1:52" hidden="1" x14ac:dyDescent="0.25">
      <c r="A1153" s="3"/>
      <c r="B1153" s="4"/>
      <c r="C1153" s="4">
        <f t="shared" si="707"/>
        <v>114</v>
      </c>
      <c r="D1153" s="22">
        <f t="shared" si="696"/>
        <v>419.68276239144654</v>
      </c>
      <c r="E1153" s="54">
        <f t="shared" si="708"/>
        <v>100</v>
      </c>
      <c r="F1153" s="54">
        <f t="shared" si="709"/>
        <v>100</v>
      </c>
      <c r="G1153" s="54">
        <f t="shared" si="697"/>
        <v>50</v>
      </c>
      <c r="H1153" s="24">
        <f t="shared" si="710"/>
        <v>19.922189476681609</v>
      </c>
      <c r="I1153" s="23">
        <f t="shared" si="711"/>
        <v>9.1948566815453561E-2</v>
      </c>
      <c r="J1153" s="23">
        <f t="shared" si="712"/>
        <v>0.7</v>
      </c>
      <c r="K1153" s="22">
        <f t="shared" si="713"/>
        <v>45</v>
      </c>
      <c r="L1153" s="8"/>
      <c r="M1153" s="11">
        <f t="shared" si="686"/>
        <v>15.861880427674139</v>
      </c>
      <c r="N1153" s="9">
        <f t="shared" si="687"/>
        <v>15.861880427674139</v>
      </c>
      <c r="O1153" s="10">
        <f t="shared" si="714"/>
        <v>0</v>
      </c>
      <c r="P1153" s="10" t="e">
        <f t="shared" si="698"/>
        <v>#DIV/0!</v>
      </c>
      <c r="Q1153" s="10" t="e">
        <f t="shared" si="699"/>
        <v>#DIV/0!</v>
      </c>
      <c r="R1153" s="10" t="e">
        <f t="shared" si="700"/>
        <v>#DIV/0!</v>
      </c>
      <c r="S1153" s="9"/>
      <c r="T1153" s="9">
        <f t="shared" si="688"/>
        <v>15.861880427674139</v>
      </c>
      <c r="U1153" s="10">
        <f t="shared" si="701"/>
        <v>0</v>
      </c>
      <c r="V1153" s="10" t="e">
        <f t="shared" si="702"/>
        <v>#DIV/0!</v>
      </c>
      <c r="W1153" s="10" t="e">
        <f t="shared" si="703"/>
        <v>#DIV/0!</v>
      </c>
      <c r="X1153" s="10" t="e">
        <f t="shared" si="704"/>
        <v>#DIV/0!</v>
      </c>
      <c r="Z1153" s="23">
        <f t="shared" si="689"/>
        <v>15.865843363292054</v>
      </c>
      <c r="AA1153" s="54">
        <f t="shared" si="690"/>
        <v>3.9629356179151642E-3</v>
      </c>
      <c r="AB1153" s="54">
        <f t="shared" si="691"/>
        <v>0.5777016154093233</v>
      </c>
      <c r="AC1153" s="54">
        <f t="shared" si="692"/>
        <v>0.72558112486396975</v>
      </c>
      <c r="AD1153" s="54">
        <f t="shared" si="715"/>
        <v>0.72561539762420613</v>
      </c>
      <c r="AG1153" s="23">
        <f t="shared" si="693"/>
        <v>15.863376957834523</v>
      </c>
      <c r="AH1153" s="54">
        <f t="shared" si="716"/>
        <v>1.4965301603844239E-3</v>
      </c>
      <c r="AI1153" s="54">
        <f t="shared" si="717"/>
        <v>47.267664128866265</v>
      </c>
      <c r="AJ1153" s="54">
        <f t="shared" si="718"/>
        <v>0.27400244209259678</v>
      </c>
      <c r="AK1153" s="54">
        <f t="shared" si="719"/>
        <v>0.27403668603391196</v>
      </c>
      <c r="AM1153" s="23">
        <f t="shared" si="694"/>
        <v>15.861880427674139</v>
      </c>
      <c r="AN1153" s="54">
        <f t="shared" si="720"/>
        <v>0</v>
      </c>
      <c r="AO1153" s="54" t="e">
        <f t="shared" si="721"/>
        <v>#DIV/0!</v>
      </c>
      <c r="AP1153" s="54" t="e">
        <f t="shared" si="722"/>
        <v>#DIV/0!</v>
      </c>
      <c r="AQ1153" s="54" t="e">
        <f t="shared" si="723"/>
        <v>#DIV/0!</v>
      </c>
      <c r="AS1153" s="23">
        <f t="shared" si="695"/>
        <v>15.861880427674139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>
        <f t="shared" si="705"/>
        <v>419.68276239144654</v>
      </c>
      <c r="AZ1153" s="1">
        <f t="shared" si="706"/>
        <v>15.861880427674139</v>
      </c>
    </row>
    <row r="1154" spans="1:52" hidden="1" x14ac:dyDescent="0.25">
      <c r="A1154" s="3"/>
      <c r="B1154" s="4"/>
      <c r="C1154" s="4">
        <f t="shared" si="707"/>
        <v>115</v>
      </c>
      <c r="D1154" s="22">
        <f t="shared" si="696"/>
        <v>419.68265318200093</v>
      </c>
      <c r="E1154" s="54">
        <f t="shared" si="708"/>
        <v>100</v>
      </c>
      <c r="F1154" s="54">
        <f t="shared" si="709"/>
        <v>100</v>
      </c>
      <c r="G1154" s="54">
        <f t="shared" si="697"/>
        <v>50</v>
      </c>
      <c r="H1154" s="24">
        <f t="shared" si="710"/>
        <v>19.929049307972036</v>
      </c>
      <c r="I1154" s="23">
        <f t="shared" si="711"/>
        <v>9.1980227575255535E-2</v>
      </c>
      <c r="J1154" s="23">
        <f t="shared" si="712"/>
        <v>0.7</v>
      </c>
      <c r="K1154" s="22">
        <f t="shared" si="713"/>
        <v>45</v>
      </c>
      <c r="L1154" s="8"/>
      <c r="M1154" s="11">
        <f t="shared" si="686"/>
        <v>15.867340899951952</v>
      </c>
      <c r="N1154" s="9">
        <f t="shared" si="687"/>
        <v>15.867340899951952</v>
      </c>
      <c r="O1154" s="10">
        <f t="shared" si="714"/>
        <v>0</v>
      </c>
      <c r="P1154" s="10" t="e">
        <f t="shared" si="698"/>
        <v>#DIV/0!</v>
      </c>
      <c r="Q1154" s="10" t="e">
        <f t="shared" si="699"/>
        <v>#DIV/0!</v>
      </c>
      <c r="R1154" s="10" t="e">
        <f t="shared" si="700"/>
        <v>#DIV/0!</v>
      </c>
      <c r="S1154" s="9"/>
      <c r="T1154" s="9">
        <f t="shared" si="688"/>
        <v>15.867340899951952</v>
      </c>
      <c r="U1154" s="10">
        <f t="shared" si="701"/>
        <v>0</v>
      </c>
      <c r="V1154" s="10" t="e">
        <f t="shared" si="702"/>
        <v>#DIV/0!</v>
      </c>
      <c r="W1154" s="10" t="e">
        <f t="shared" si="703"/>
        <v>#DIV/0!</v>
      </c>
      <c r="X1154" s="10" t="e">
        <f t="shared" si="704"/>
        <v>#DIV/0!</v>
      </c>
      <c r="Z1154" s="23">
        <f t="shared" si="689"/>
        <v>15.871303834573727</v>
      </c>
      <c r="AA1154" s="54">
        <f t="shared" si="690"/>
        <v>3.9629346217751049E-3</v>
      </c>
      <c r="AB1154" s="54">
        <f t="shared" si="691"/>
        <v>0.57770147019583085</v>
      </c>
      <c r="AC1154" s="54">
        <f t="shared" si="692"/>
        <v>0.72558100045959906</v>
      </c>
      <c r="AD1154" s="54">
        <f t="shared" si="715"/>
        <v>0.72561526143381649</v>
      </c>
      <c r="AG1154" s="23">
        <f t="shared" si="693"/>
        <v>15.868837430581326</v>
      </c>
      <c r="AH1154" s="54">
        <f t="shared" si="716"/>
        <v>1.4965306293746039E-3</v>
      </c>
      <c r="AI1154" s="54">
        <f t="shared" si="717"/>
        <v>47.267678941845581</v>
      </c>
      <c r="AJ1154" s="54">
        <f t="shared" si="718"/>
        <v>0.27400254985624184</v>
      </c>
      <c r="AK1154" s="54">
        <f t="shared" si="719"/>
        <v>0.2740367820191324</v>
      </c>
      <c r="AM1154" s="23">
        <f t="shared" si="694"/>
        <v>15.867340899951952</v>
      </c>
      <c r="AN1154" s="54">
        <f t="shared" si="720"/>
        <v>0</v>
      </c>
      <c r="AO1154" s="54" t="e">
        <f t="shared" si="721"/>
        <v>#DIV/0!</v>
      </c>
      <c r="AP1154" s="54" t="e">
        <f t="shared" si="722"/>
        <v>#DIV/0!</v>
      </c>
      <c r="AQ1154" s="54" t="e">
        <f t="shared" si="723"/>
        <v>#DIV/0!</v>
      </c>
      <c r="AS1154" s="23">
        <f t="shared" si="695"/>
        <v>15.867340899951952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>
        <f t="shared" si="705"/>
        <v>419.68265318200093</v>
      </c>
      <c r="AZ1154" s="1">
        <f t="shared" si="706"/>
        <v>15.867340899951952</v>
      </c>
    </row>
    <row r="1155" spans="1:52" hidden="1" x14ac:dyDescent="0.25">
      <c r="A1155" s="3"/>
      <c r="B1155" s="4"/>
      <c r="C1155" s="4">
        <f t="shared" si="707"/>
        <v>116</v>
      </c>
      <c r="D1155" s="22">
        <f t="shared" si="696"/>
        <v>419.68254397257289</v>
      </c>
      <c r="E1155" s="54">
        <f t="shared" si="708"/>
        <v>100</v>
      </c>
      <c r="F1155" s="54">
        <f t="shared" si="709"/>
        <v>100</v>
      </c>
      <c r="G1155" s="54">
        <f t="shared" si="697"/>
        <v>50</v>
      </c>
      <c r="H1155" s="24">
        <f t="shared" si="710"/>
        <v>19.935909139262463</v>
      </c>
      <c r="I1155" s="23">
        <f t="shared" si="711"/>
        <v>9.201188833505751E-2</v>
      </c>
      <c r="J1155" s="23">
        <f t="shared" si="712"/>
        <v>0.7</v>
      </c>
      <c r="K1155" s="22">
        <f t="shared" si="713"/>
        <v>45</v>
      </c>
      <c r="L1155" s="8"/>
      <c r="M1155" s="11">
        <f t="shared" si="686"/>
        <v>15.872801371356351</v>
      </c>
      <c r="N1155" s="9">
        <f t="shared" si="687"/>
        <v>15.872801371356351</v>
      </c>
      <c r="O1155" s="10">
        <f t="shared" si="714"/>
        <v>0</v>
      </c>
      <c r="P1155" s="10" t="e">
        <f t="shared" si="698"/>
        <v>#DIV/0!</v>
      </c>
      <c r="Q1155" s="10" t="e">
        <f t="shared" si="699"/>
        <v>#DIV/0!</v>
      </c>
      <c r="R1155" s="10" t="e">
        <f t="shared" si="700"/>
        <v>#DIV/0!</v>
      </c>
      <c r="S1155" s="9"/>
      <c r="T1155" s="9">
        <f t="shared" si="688"/>
        <v>15.872801371356351</v>
      </c>
      <c r="U1155" s="10">
        <f t="shared" si="701"/>
        <v>0</v>
      </c>
      <c r="V1155" s="10" t="e">
        <f t="shared" si="702"/>
        <v>#DIV/0!</v>
      </c>
      <c r="W1155" s="10" t="e">
        <f t="shared" si="703"/>
        <v>#DIV/0!</v>
      </c>
      <c r="X1155" s="10" t="e">
        <f t="shared" si="704"/>
        <v>#DIV/0!</v>
      </c>
      <c r="Z1155" s="23">
        <f t="shared" si="689"/>
        <v>15.876764304981867</v>
      </c>
      <c r="AA1155" s="54">
        <f t="shared" si="690"/>
        <v>3.9629336255160297E-3</v>
      </c>
      <c r="AB1155" s="54">
        <f t="shared" si="691"/>
        <v>0.57770132496498872</v>
      </c>
      <c r="AC1155" s="54">
        <f t="shared" si="692"/>
        <v>0.72558087603344157</v>
      </c>
      <c r="AD1155" s="54">
        <f t="shared" si="715"/>
        <v>0.72561512523156024</v>
      </c>
      <c r="AG1155" s="23">
        <f t="shared" si="693"/>
        <v>15.874297902454607</v>
      </c>
      <c r="AH1155" s="54">
        <f t="shared" si="716"/>
        <v>1.4965310982564262E-3</v>
      </c>
      <c r="AI1155" s="54">
        <f t="shared" si="717"/>
        <v>47.267693751402433</v>
      </c>
      <c r="AJ1155" s="54">
        <f t="shared" si="718"/>
        <v>0.27400265760007381</v>
      </c>
      <c r="AK1155" s="54">
        <f t="shared" si="719"/>
        <v>0.27403687799354026</v>
      </c>
      <c r="AM1155" s="23">
        <f t="shared" si="694"/>
        <v>15.872801371356351</v>
      </c>
      <c r="AN1155" s="54">
        <f t="shared" si="720"/>
        <v>0</v>
      </c>
      <c r="AO1155" s="54" t="e">
        <f t="shared" si="721"/>
        <v>#DIV/0!</v>
      </c>
      <c r="AP1155" s="54" t="e">
        <f t="shared" si="722"/>
        <v>#DIV/0!</v>
      </c>
      <c r="AQ1155" s="54" t="e">
        <f t="shared" si="723"/>
        <v>#DIV/0!</v>
      </c>
      <c r="AS1155" s="23">
        <f t="shared" si="695"/>
        <v>15.872801371356351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>
        <f t="shared" si="705"/>
        <v>419.68254397257289</v>
      </c>
      <c r="AZ1155" s="1">
        <f t="shared" si="706"/>
        <v>15.872801371356351</v>
      </c>
    </row>
    <row r="1156" spans="1:52" hidden="1" x14ac:dyDescent="0.25">
      <c r="A1156" s="3"/>
      <c r="B1156" s="4"/>
      <c r="C1156" s="4">
        <f t="shared" si="707"/>
        <v>117</v>
      </c>
      <c r="D1156" s="22">
        <f t="shared" si="696"/>
        <v>419.68243476316223</v>
      </c>
      <c r="E1156" s="54">
        <f t="shared" si="708"/>
        <v>100</v>
      </c>
      <c r="F1156" s="54">
        <f t="shared" si="709"/>
        <v>100</v>
      </c>
      <c r="G1156" s="54">
        <f t="shared" si="697"/>
        <v>50</v>
      </c>
      <c r="H1156" s="24">
        <f t="shared" si="710"/>
        <v>19.942768970552891</v>
      </c>
      <c r="I1156" s="23">
        <f t="shared" si="711"/>
        <v>9.2043549094859484E-2</v>
      </c>
      <c r="J1156" s="23">
        <f t="shared" si="712"/>
        <v>0.7</v>
      </c>
      <c r="K1156" s="22">
        <f t="shared" si="713"/>
        <v>45</v>
      </c>
      <c r="L1156" s="8"/>
      <c r="M1156" s="11">
        <f t="shared" si="686"/>
        <v>15.87826184188734</v>
      </c>
      <c r="N1156" s="9">
        <f t="shared" si="687"/>
        <v>15.87826184188734</v>
      </c>
      <c r="O1156" s="10">
        <f t="shared" si="714"/>
        <v>0</v>
      </c>
      <c r="P1156" s="10" t="e">
        <f t="shared" si="698"/>
        <v>#DIV/0!</v>
      </c>
      <c r="Q1156" s="10" t="e">
        <f t="shared" si="699"/>
        <v>#DIV/0!</v>
      </c>
      <c r="R1156" s="10" t="e">
        <f t="shared" si="700"/>
        <v>#DIV/0!</v>
      </c>
      <c r="S1156" s="9"/>
      <c r="T1156" s="9">
        <f t="shared" si="688"/>
        <v>15.87826184188734</v>
      </c>
      <c r="U1156" s="10">
        <f t="shared" si="701"/>
        <v>0</v>
      </c>
      <c r="V1156" s="10" t="e">
        <f t="shared" si="702"/>
        <v>#DIV/0!</v>
      </c>
      <c r="W1156" s="10" t="e">
        <f t="shared" si="703"/>
        <v>#DIV/0!</v>
      </c>
      <c r="X1156" s="10" t="e">
        <f t="shared" si="704"/>
        <v>#DIV/0!</v>
      </c>
      <c r="Z1156" s="23">
        <f t="shared" si="689"/>
        <v>15.88222477451648</v>
      </c>
      <c r="AA1156" s="54">
        <f t="shared" si="690"/>
        <v>3.9629326291397149E-3</v>
      </c>
      <c r="AB1156" s="54">
        <f t="shared" si="691"/>
        <v>0.57770117971705581</v>
      </c>
      <c r="AC1156" s="54">
        <f t="shared" si="692"/>
        <v>0.72558075158582236</v>
      </c>
      <c r="AD1156" s="54">
        <f t="shared" si="715"/>
        <v>0.7256149890160587</v>
      </c>
      <c r="AG1156" s="23">
        <f t="shared" si="693"/>
        <v>15.879758373454353</v>
      </c>
      <c r="AH1156" s="54">
        <f t="shared" si="716"/>
        <v>1.4965315670121271E-3</v>
      </c>
      <c r="AI1156" s="54">
        <f t="shared" si="717"/>
        <v>47.267708556996482</v>
      </c>
      <c r="AJ1156" s="54">
        <f t="shared" si="718"/>
        <v>0.2740027653209603</v>
      </c>
      <c r="AK1156" s="54">
        <f t="shared" si="719"/>
        <v>0.27403697395326893</v>
      </c>
      <c r="AM1156" s="23">
        <f t="shared" si="694"/>
        <v>15.87826184188734</v>
      </c>
      <c r="AN1156" s="54">
        <f t="shared" si="720"/>
        <v>0</v>
      </c>
      <c r="AO1156" s="54" t="e">
        <f t="shared" si="721"/>
        <v>#DIV/0!</v>
      </c>
      <c r="AP1156" s="54" t="e">
        <f t="shared" si="722"/>
        <v>#DIV/0!</v>
      </c>
      <c r="AQ1156" s="54" t="e">
        <f t="shared" si="723"/>
        <v>#DIV/0!</v>
      </c>
      <c r="AS1156" s="23">
        <f t="shared" si="695"/>
        <v>15.87826184188734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>
        <f t="shared" si="705"/>
        <v>419.68243476316223</v>
      </c>
      <c r="AZ1156" s="1">
        <f t="shared" si="706"/>
        <v>15.87826184188734</v>
      </c>
    </row>
    <row r="1157" spans="1:52" hidden="1" x14ac:dyDescent="0.25">
      <c r="A1157" s="3"/>
      <c r="B1157" s="4"/>
      <c r="C1157" s="4">
        <f t="shared" si="707"/>
        <v>118</v>
      </c>
      <c r="D1157" s="22">
        <f t="shared" si="696"/>
        <v>419.68232555376909</v>
      </c>
      <c r="E1157" s="54">
        <f t="shared" si="708"/>
        <v>100</v>
      </c>
      <c r="F1157" s="54">
        <f t="shared" si="709"/>
        <v>100</v>
      </c>
      <c r="G1157" s="54">
        <f t="shared" si="697"/>
        <v>50</v>
      </c>
      <c r="H1157" s="24">
        <f t="shared" si="710"/>
        <v>19.949628801843318</v>
      </c>
      <c r="I1157" s="23">
        <f t="shared" si="711"/>
        <v>9.2075209854661444E-2</v>
      </c>
      <c r="J1157" s="23">
        <f t="shared" si="712"/>
        <v>0.7</v>
      </c>
      <c r="K1157" s="22">
        <f t="shared" si="713"/>
        <v>45</v>
      </c>
      <c r="L1157" s="8"/>
      <c r="M1157" s="11">
        <f t="shared" si="686"/>
        <v>15.883722311544931</v>
      </c>
      <c r="N1157" s="9">
        <f t="shared" si="687"/>
        <v>15.883722311544931</v>
      </c>
      <c r="O1157" s="10">
        <f t="shared" si="714"/>
        <v>0</v>
      </c>
      <c r="P1157" s="10" t="e">
        <f t="shared" si="698"/>
        <v>#DIV/0!</v>
      </c>
      <c r="Q1157" s="10" t="e">
        <f t="shared" si="699"/>
        <v>#DIV/0!</v>
      </c>
      <c r="R1157" s="10" t="e">
        <f t="shared" si="700"/>
        <v>#DIV/0!</v>
      </c>
      <c r="S1157" s="9"/>
      <c r="T1157" s="9">
        <f t="shared" si="688"/>
        <v>15.883722311544931</v>
      </c>
      <c r="U1157" s="10">
        <f t="shared" si="701"/>
        <v>0</v>
      </c>
      <c r="V1157" s="10" t="e">
        <f t="shared" si="702"/>
        <v>#DIV/0!</v>
      </c>
      <c r="W1157" s="10" t="e">
        <f t="shared" si="703"/>
        <v>#DIV/0!</v>
      </c>
      <c r="X1157" s="10" t="e">
        <f t="shared" si="704"/>
        <v>#DIV/0!</v>
      </c>
      <c r="Z1157" s="23">
        <f t="shared" si="689"/>
        <v>15.887685243177566</v>
      </c>
      <c r="AA1157" s="54">
        <f t="shared" si="690"/>
        <v>3.9629316326355024E-3</v>
      </c>
      <c r="AB1157" s="54">
        <f t="shared" si="691"/>
        <v>0.5777010344504786</v>
      </c>
      <c r="AC1157" s="54">
        <f t="shared" si="692"/>
        <v>0.72558062711478954</v>
      </c>
      <c r="AD1157" s="54">
        <f t="shared" si="715"/>
        <v>0.72561485278441129</v>
      </c>
      <c r="AG1157" s="23">
        <f t="shared" si="693"/>
        <v>15.885218843580581</v>
      </c>
      <c r="AH1157" s="54">
        <f t="shared" si="716"/>
        <v>1.4965320356505885E-3</v>
      </c>
      <c r="AI1157" s="54">
        <f t="shared" si="717"/>
        <v>47.267723358846098</v>
      </c>
      <c r="AJ1157" s="54">
        <f t="shared" si="718"/>
        <v>0.27400287302016685</v>
      </c>
      <c r="AK1157" s="54">
        <f t="shared" si="719"/>
        <v>0.27403706990019699</v>
      </c>
      <c r="AM1157" s="23">
        <f t="shared" si="694"/>
        <v>15.883722311544931</v>
      </c>
      <c r="AN1157" s="54">
        <f t="shared" si="720"/>
        <v>0</v>
      </c>
      <c r="AO1157" s="54" t="e">
        <f t="shared" si="721"/>
        <v>#DIV/0!</v>
      </c>
      <c r="AP1157" s="54" t="e">
        <f t="shared" si="722"/>
        <v>#DIV/0!</v>
      </c>
      <c r="AQ1157" s="54" t="e">
        <f t="shared" si="723"/>
        <v>#DIV/0!</v>
      </c>
      <c r="AS1157" s="23">
        <f t="shared" si="695"/>
        <v>15.883722311544931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>
        <f t="shared" si="705"/>
        <v>419.68232555376909</v>
      </c>
      <c r="AZ1157" s="1">
        <f t="shared" si="706"/>
        <v>15.883722311544931</v>
      </c>
    </row>
    <row r="1158" spans="1:52" hidden="1" x14ac:dyDescent="0.25">
      <c r="A1158" s="3"/>
      <c r="B1158" s="4"/>
      <c r="C1158" s="4">
        <f t="shared" si="707"/>
        <v>119</v>
      </c>
      <c r="D1158" s="22">
        <f t="shared" si="696"/>
        <v>419.6822163443934</v>
      </c>
      <c r="E1158" s="54">
        <f t="shared" si="708"/>
        <v>100</v>
      </c>
      <c r="F1158" s="54">
        <f t="shared" si="709"/>
        <v>100</v>
      </c>
      <c r="G1158" s="54">
        <f t="shared" si="697"/>
        <v>50</v>
      </c>
      <c r="H1158" s="24">
        <f t="shared" si="710"/>
        <v>19.956488633133745</v>
      </c>
      <c r="I1158" s="23">
        <f t="shared" si="711"/>
        <v>9.2106870614463418E-2</v>
      </c>
      <c r="J1158" s="23">
        <f t="shared" si="712"/>
        <v>0.7</v>
      </c>
      <c r="K1158" s="22">
        <f t="shared" si="713"/>
        <v>45</v>
      </c>
      <c r="L1158" s="8"/>
      <c r="M1158" s="11">
        <f t="shared" si="686"/>
        <v>15.889182780329108</v>
      </c>
      <c r="N1158" s="9">
        <f t="shared" si="687"/>
        <v>15.889182780329108</v>
      </c>
      <c r="O1158" s="10">
        <f t="shared" si="714"/>
        <v>0</v>
      </c>
      <c r="P1158" s="10" t="e">
        <f t="shared" si="698"/>
        <v>#DIV/0!</v>
      </c>
      <c r="Q1158" s="10" t="e">
        <f t="shared" si="699"/>
        <v>#DIV/0!</v>
      </c>
      <c r="R1158" s="10" t="e">
        <f t="shared" si="700"/>
        <v>#DIV/0!</v>
      </c>
      <c r="S1158" s="9"/>
      <c r="T1158" s="9">
        <f t="shared" si="688"/>
        <v>15.889182780329108</v>
      </c>
      <c r="U1158" s="10">
        <f t="shared" si="701"/>
        <v>0</v>
      </c>
      <c r="V1158" s="10" t="e">
        <f t="shared" si="702"/>
        <v>#DIV/0!</v>
      </c>
      <c r="W1158" s="10" t="e">
        <f t="shared" si="703"/>
        <v>#DIV/0!</v>
      </c>
      <c r="X1158" s="10" t="e">
        <f t="shared" si="704"/>
        <v>#DIV/0!</v>
      </c>
      <c r="Z1158" s="23">
        <f t="shared" si="689"/>
        <v>15.893145710965131</v>
      </c>
      <c r="AA1158" s="54">
        <f t="shared" si="690"/>
        <v>3.9629306360229322E-3</v>
      </c>
      <c r="AB1158" s="54">
        <f t="shared" si="691"/>
        <v>0.57770088916810525</v>
      </c>
      <c r="AC1158" s="54">
        <f t="shared" si="692"/>
        <v>0.72558050262392126</v>
      </c>
      <c r="AD1158" s="54">
        <f t="shared" si="715"/>
        <v>0.72561471654098531</v>
      </c>
      <c r="AG1158" s="23">
        <f t="shared" si="693"/>
        <v>15.890679312833278</v>
      </c>
      <c r="AH1158" s="54">
        <f t="shared" si="716"/>
        <v>1.4965325041700339E-3</v>
      </c>
      <c r="AI1158" s="54">
        <f t="shared" si="717"/>
        <v>47.267738156957336</v>
      </c>
      <c r="AJ1158" s="54">
        <f t="shared" si="718"/>
        <v>0.27400298069772905</v>
      </c>
      <c r="AK1158" s="54">
        <f t="shared" si="719"/>
        <v>0.27403716583103738</v>
      </c>
      <c r="AM1158" s="23">
        <f t="shared" si="694"/>
        <v>15.889182780329108</v>
      </c>
      <c r="AN1158" s="54">
        <f t="shared" si="720"/>
        <v>0</v>
      </c>
      <c r="AO1158" s="54" t="e">
        <f t="shared" si="721"/>
        <v>#DIV/0!</v>
      </c>
      <c r="AP1158" s="54" t="e">
        <f t="shared" si="722"/>
        <v>#DIV/0!</v>
      </c>
      <c r="AQ1158" s="54" t="e">
        <f t="shared" si="723"/>
        <v>#DIV/0!</v>
      </c>
      <c r="AS1158" s="23">
        <f t="shared" si="695"/>
        <v>15.889182780329108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>
        <f t="shared" si="705"/>
        <v>419.6822163443934</v>
      </c>
      <c r="AZ1158" s="1">
        <f t="shared" si="706"/>
        <v>15.889182780329108</v>
      </c>
    </row>
    <row r="1159" spans="1:52" hidden="1" x14ac:dyDescent="0.25">
      <c r="A1159" s="3"/>
      <c r="B1159" s="4"/>
      <c r="C1159" s="4">
        <f t="shared" si="707"/>
        <v>120</v>
      </c>
      <c r="D1159" s="22">
        <f t="shared" si="696"/>
        <v>419.68210713503521</v>
      </c>
      <c r="E1159" s="54">
        <f t="shared" si="708"/>
        <v>100</v>
      </c>
      <c r="F1159" s="54">
        <f t="shared" si="709"/>
        <v>100</v>
      </c>
      <c r="G1159" s="54">
        <f t="shared" si="697"/>
        <v>50</v>
      </c>
      <c r="H1159" s="24">
        <f t="shared" si="710"/>
        <v>19.963348464424172</v>
      </c>
      <c r="I1159" s="23">
        <f t="shared" si="711"/>
        <v>9.2138531374265392E-2</v>
      </c>
      <c r="J1159" s="23">
        <f t="shared" si="712"/>
        <v>0.7</v>
      </c>
      <c r="K1159" s="22">
        <f t="shared" si="713"/>
        <v>45</v>
      </c>
      <c r="L1159" s="8"/>
      <c r="M1159" s="11">
        <f t="shared" si="686"/>
        <v>15.894643248239875</v>
      </c>
      <c r="N1159" s="9">
        <f t="shared" si="687"/>
        <v>15.894643248239875</v>
      </c>
      <c r="O1159" s="10">
        <f t="shared" si="714"/>
        <v>0</v>
      </c>
      <c r="P1159" s="10" t="e">
        <f t="shared" si="698"/>
        <v>#DIV/0!</v>
      </c>
      <c r="Q1159" s="10" t="e">
        <f t="shared" si="699"/>
        <v>#DIV/0!</v>
      </c>
      <c r="R1159" s="10" t="e">
        <f t="shared" si="700"/>
        <v>#DIV/0!</v>
      </c>
      <c r="S1159" s="9"/>
      <c r="T1159" s="9">
        <f t="shared" si="688"/>
        <v>15.894643248239875</v>
      </c>
      <c r="U1159" s="10">
        <f t="shared" si="701"/>
        <v>0</v>
      </c>
      <c r="V1159" s="10" t="e">
        <f t="shared" si="702"/>
        <v>#DIV/0!</v>
      </c>
      <c r="W1159" s="10" t="e">
        <f t="shared" si="703"/>
        <v>#DIV/0!</v>
      </c>
      <c r="X1159" s="10" t="e">
        <f t="shared" si="704"/>
        <v>#DIV/0!</v>
      </c>
      <c r="Z1159" s="23">
        <f t="shared" si="689"/>
        <v>15.898606177879152</v>
      </c>
      <c r="AA1159" s="54">
        <f t="shared" si="690"/>
        <v>3.9629296392771352E-3</v>
      </c>
      <c r="AB1159" s="54">
        <f t="shared" si="691"/>
        <v>0.57770074386631065</v>
      </c>
      <c r="AC1159" s="54">
        <f t="shared" si="692"/>
        <v>0.72558037810866427</v>
      </c>
      <c r="AD1159" s="54">
        <f t="shared" si="715"/>
        <v>0.72561458028064896</v>
      </c>
      <c r="AG1159" s="23">
        <f t="shared" si="693"/>
        <v>15.896139781212435</v>
      </c>
      <c r="AH1159" s="54">
        <f t="shared" si="716"/>
        <v>1.4965329725598053E-3</v>
      </c>
      <c r="AI1159" s="54">
        <f t="shared" si="717"/>
        <v>47.267752950972842</v>
      </c>
      <c r="AJ1159" s="54">
        <f t="shared" si="718"/>
        <v>0.27400308835157511</v>
      </c>
      <c r="AK1159" s="54">
        <f t="shared" si="719"/>
        <v>0.27403726174908571</v>
      </c>
      <c r="AM1159" s="23">
        <f t="shared" si="694"/>
        <v>15.894643248239875</v>
      </c>
      <c r="AN1159" s="54">
        <f t="shared" si="720"/>
        <v>0</v>
      </c>
      <c r="AO1159" s="54" t="e">
        <f t="shared" si="721"/>
        <v>#DIV/0!</v>
      </c>
      <c r="AP1159" s="54" t="e">
        <f t="shared" si="722"/>
        <v>#DIV/0!</v>
      </c>
      <c r="AQ1159" s="54" t="e">
        <f t="shared" si="723"/>
        <v>#DIV/0!</v>
      </c>
      <c r="AS1159" s="23">
        <f t="shared" si="695"/>
        <v>15.894643248239875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>
        <f t="shared" si="705"/>
        <v>419.68210713503521</v>
      </c>
      <c r="AZ1159" s="1">
        <f t="shared" si="706"/>
        <v>15.894643248239875</v>
      </c>
    </row>
    <row r="1160" spans="1:52" hidden="1" x14ac:dyDescent="0.25">
      <c r="A1160" s="3"/>
      <c r="B1160" s="4"/>
      <c r="C1160" s="4">
        <f t="shared" si="707"/>
        <v>121</v>
      </c>
      <c r="D1160" s="22">
        <f t="shared" si="696"/>
        <v>419.68199792569447</v>
      </c>
      <c r="E1160" s="54">
        <f t="shared" si="708"/>
        <v>100</v>
      </c>
      <c r="F1160" s="54">
        <f t="shared" si="709"/>
        <v>100</v>
      </c>
      <c r="G1160" s="54">
        <f t="shared" si="697"/>
        <v>50</v>
      </c>
      <c r="H1160" s="24">
        <f t="shared" si="710"/>
        <v>19.970208295714599</v>
      </c>
      <c r="I1160" s="23">
        <f t="shared" si="711"/>
        <v>9.2170192134067366E-2</v>
      </c>
      <c r="J1160" s="23">
        <f t="shared" si="712"/>
        <v>0.7</v>
      </c>
      <c r="K1160" s="22">
        <f t="shared" si="713"/>
        <v>45</v>
      </c>
      <c r="L1160" s="8"/>
      <c r="M1160" s="11">
        <f t="shared" si="686"/>
        <v>15.900103715277229</v>
      </c>
      <c r="N1160" s="9">
        <f t="shared" si="687"/>
        <v>15.900103715277229</v>
      </c>
      <c r="O1160" s="10">
        <f t="shared" si="714"/>
        <v>0</v>
      </c>
      <c r="P1160" s="10" t="e">
        <f t="shared" si="698"/>
        <v>#DIV/0!</v>
      </c>
      <c r="Q1160" s="10" t="e">
        <f t="shared" si="699"/>
        <v>#DIV/0!</v>
      </c>
      <c r="R1160" s="10" t="e">
        <f t="shared" si="700"/>
        <v>#DIV/0!</v>
      </c>
      <c r="S1160" s="9"/>
      <c r="T1160" s="9">
        <f t="shared" si="688"/>
        <v>15.900103715277229</v>
      </c>
      <c r="U1160" s="10">
        <f t="shared" si="701"/>
        <v>0</v>
      </c>
      <c r="V1160" s="10" t="e">
        <f t="shared" si="702"/>
        <v>#DIV/0!</v>
      </c>
      <c r="W1160" s="10" t="e">
        <f t="shared" si="703"/>
        <v>#DIV/0!</v>
      </c>
      <c r="X1160" s="10" t="e">
        <f t="shared" si="704"/>
        <v>#DIV/0!</v>
      </c>
      <c r="Z1160" s="23">
        <f t="shared" si="689"/>
        <v>15.904066643919643</v>
      </c>
      <c r="AA1160" s="54">
        <f t="shared" si="690"/>
        <v>3.9629286424140986E-3</v>
      </c>
      <c r="AB1160" s="54">
        <f t="shared" si="691"/>
        <v>0.57770059854742539</v>
      </c>
      <c r="AC1160" s="54">
        <f t="shared" si="692"/>
        <v>0.72558025357194533</v>
      </c>
      <c r="AD1160" s="54">
        <f t="shared" si="715"/>
        <v>0.7256144440088359</v>
      </c>
      <c r="AG1160" s="23">
        <f t="shared" si="693"/>
        <v>15.90160024871807</v>
      </c>
      <c r="AH1160" s="54">
        <f t="shared" si="716"/>
        <v>1.496533440841219E-3</v>
      </c>
      <c r="AI1160" s="54">
        <f t="shared" si="717"/>
        <v>47.267767741565883</v>
      </c>
      <c r="AJ1160" s="54">
        <f t="shared" si="718"/>
        <v>0.27400319598560791</v>
      </c>
      <c r="AK1160" s="54">
        <f t="shared" si="719"/>
        <v>0.27403735765386883</v>
      </c>
      <c r="AM1160" s="23">
        <f t="shared" si="694"/>
        <v>15.900103715277229</v>
      </c>
      <c r="AN1160" s="54">
        <f t="shared" si="720"/>
        <v>0</v>
      </c>
      <c r="AO1160" s="54" t="e">
        <f t="shared" si="721"/>
        <v>#DIV/0!</v>
      </c>
      <c r="AP1160" s="54" t="e">
        <f t="shared" si="722"/>
        <v>#DIV/0!</v>
      </c>
      <c r="AQ1160" s="54" t="e">
        <f t="shared" si="723"/>
        <v>#DIV/0!</v>
      </c>
      <c r="AS1160" s="23">
        <f t="shared" si="695"/>
        <v>15.900103715277229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>
        <f t="shared" si="705"/>
        <v>419.68199792569447</v>
      </c>
      <c r="AZ1160" s="1">
        <f t="shared" si="706"/>
        <v>15.900103715277229</v>
      </c>
    </row>
    <row r="1161" spans="1:52" hidden="1" x14ac:dyDescent="0.25">
      <c r="A1161" s="3"/>
      <c r="B1161" s="4"/>
      <c r="C1161" s="4">
        <f t="shared" si="707"/>
        <v>122</v>
      </c>
      <c r="D1161" s="22">
        <f t="shared" si="696"/>
        <v>419.68188871637119</v>
      </c>
      <c r="E1161" s="54">
        <f t="shared" si="708"/>
        <v>100</v>
      </c>
      <c r="F1161" s="54">
        <f t="shared" si="709"/>
        <v>100</v>
      </c>
      <c r="G1161" s="54">
        <f t="shared" si="697"/>
        <v>50</v>
      </c>
      <c r="H1161" s="24">
        <f t="shared" si="710"/>
        <v>19.977068127005026</v>
      </c>
      <c r="I1161" s="23">
        <f t="shared" si="711"/>
        <v>9.220185289386934E-2</v>
      </c>
      <c r="J1161" s="23">
        <f t="shared" si="712"/>
        <v>0.7</v>
      </c>
      <c r="K1161" s="22">
        <f t="shared" si="713"/>
        <v>45</v>
      </c>
      <c r="L1161" s="8"/>
      <c r="M1161" s="11">
        <f t="shared" si="686"/>
        <v>15.905564181441173</v>
      </c>
      <c r="N1161" s="9">
        <f t="shared" si="687"/>
        <v>15.905564181441173</v>
      </c>
      <c r="O1161" s="10">
        <f t="shared" si="714"/>
        <v>0</v>
      </c>
      <c r="P1161" s="10" t="e">
        <f t="shared" si="698"/>
        <v>#DIV/0!</v>
      </c>
      <c r="Q1161" s="10" t="e">
        <f t="shared" si="699"/>
        <v>#DIV/0!</v>
      </c>
      <c r="R1161" s="10" t="e">
        <f t="shared" si="700"/>
        <v>#DIV/0!</v>
      </c>
      <c r="S1161" s="9"/>
      <c r="T1161" s="9">
        <f t="shared" si="688"/>
        <v>15.905564181441173</v>
      </c>
      <c r="U1161" s="10">
        <f t="shared" si="701"/>
        <v>0</v>
      </c>
      <c r="V1161" s="10" t="e">
        <f t="shared" si="702"/>
        <v>#DIV/0!</v>
      </c>
      <c r="W1161" s="10" t="e">
        <f t="shared" si="703"/>
        <v>#DIV/0!</v>
      </c>
      <c r="X1161" s="10" t="e">
        <f t="shared" si="704"/>
        <v>#DIV/0!</v>
      </c>
      <c r="Z1161" s="23">
        <f t="shared" si="689"/>
        <v>15.909527109086619</v>
      </c>
      <c r="AA1161" s="54">
        <f t="shared" si="690"/>
        <v>3.962927645446257E-3</v>
      </c>
      <c r="AB1161" s="54">
        <f t="shared" si="691"/>
        <v>0.57770045321326202</v>
      </c>
      <c r="AC1161" s="54">
        <f t="shared" si="692"/>
        <v>0.72558012901604152</v>
      </c>
      <c r="AD1161" s="54">
        <f t="shared" si="715"/>
        <v>0.72561430772322655</v>
      </c>
      <c r="AG1161" s="23">
        <f t="shared" si="693"/>
        <v>15.907060715350184</v>
      </c>
      <c r="AH1161" s="54">
        <f t="shared" si="716"/>
        <v>1.4965339090107221E-3</v>
      </c>
      <c r="AI1161" s="54">
        <f t="shared" si="717"/>
        <v>47.267782528644972</v>
      </c>
      <c r="AJ1161" s="54">
        <f t="shared" si="718"/>
        <v>0.27400330359929709</v>
      </c>
      <c r="AK1161" s="54">
        <f t="shared" si="719"/>
        <v>0.2740374535470399</v>
      </c>
      <c r="AM1161" s="23">
        <f t="shared" si="694"/>
        <v>15.905564181441173</v>
      </c>
      <c r="AN1161" s="54">
        <f t="shared" si="720"/>
        <v>0</v>
      </c>
      <c r="AO1161" s="54" t="e">
        <f t="shared" si="721"/>
        <v>#DIV/0!</v>
      </c>
      <c r="AP1161" s="54" t="e">
        <f t="shared" si="722"/>
        <v>#DIV/0!</v>
      </c>
      <c r="AQ1161" s="54" t="e">
        <f t="shared" si="723"/>
        <v>#DIV/0!</v>
      </c>
      <c r="AS1161" s="23">
        <f t="shared" si="695"/>
        <v>15.905564181441173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>
        <f t="shared" si="705"/>
        <v>419.68188871637119</v>
      </c>
      <c r="AZ1161" s="1">
        <f t="shared" si="706"/>
        <v>15.905564181441173</v>
      </c>
    </row>
    <row r="1162" spans="1:52" hidden="1" x14ac:dyDescent="0.25">
      <c r="A1162" s="3"/>
      <c r="B1162" s="4"/>
      <c r="C1162" s="4">
        <f t="shared" si="707"/>
        <v>123</v>
      </c>
      <c r="D1162" s="22">
        <f t="shared" si="696"/>
        <v>419.68177950706536</v>
      </c>
      <c r="E1162" s="54">
        <f t="shared" si="708"/>
        <v>100</v>
      </c>
      <c r="F1162" s="54">
        <f t="shared" si="709"/>
        <v>100</v>
      </c>
      <c r="G1162" s="54">
        <f t="shared" si="697"/>
        <v>50</v>
      </c>
      <c r="H1162" s="24">
        <f t="shared" si="710"/>
        <v>19.983927958295453</v>
      </c>
      <c r="I1162" s="23">
        <f t="shared" si="711"/>
        <v>9.2233513653671301E-2</v>
      </c>
      <c r="J1162" s="23">
        <f t="shared" si="712"/>
        <v>0.7</v>
      </c>
      <c r="K1162" s="22">
        <f t="shared" si="713"/>
        <v>45</v>
      </c>
      <c r="L1162" s="8"/>
      <c r="M1162" s="11">
        <f t="shared" si="686"/>
        <v>15.911024646731713</v>
      </c>
      <c r="N1162" s="9">
        <f t="shared" si="687"/>
        <v>15.911024646731713</v>
      </c>
      <c r="O1162" s="10">
        <f t="shared" si="714"/>
        <v>0</v>
      </c>
      <c r="P1162" s="10" t="e">
        <f t="shared" si="698"/>
        <v>#DIV/0!</v>
      </c>
      <c r="Q1162" s="10" t="e">
        <f t="shared" si="699"/>
        <v>#DIV/0!</v>
      </c>
      <c r="R1162" s="10" t="e">
        <f t="shared" si="700"/>
        <v>#DIV/0!</v>
      </c>
      <c r="S1162" s="9"/>
      <c r="T1162" s="9">
        <f t="shared" si="688"/>
        <v>15.911024646731713</v>
      </c>
      <c r="U1162" s="10">
        <f t="shared" si="701"/>
        <v>0</v>
      </c>
      <c r="V1162" s="10" t="e">
        <f t="shared" si="702"/>
        <v>#DIV/0!</v>
      </c>
      <c r="W1162" s="10" t="e">
        <f t="shared" si="703"/>
        <v>#DIV/0!</v>
      </c>
      <c r="X1162" s="10" t="e">
        <f t="shared" si="704"/>
        <v>#DIV/0!</v>
      </c>
      <c r="Z1162" s="23">
        <f t="shared" si="689"/>
        <v>15.914987573380056</v>
      </c>
      <c r="AA1162" s="54">
        <f t="shared" si="690"/>
        <v>3.9629266483434122E-3</v>
      </c>
      <c r="AB1162" s="54">
        <f t="shared" si="691"/>
        <v>0.57770030785941828</v>
      </c>
      <c r="AC1162" s="54">
        <f t="shared" si="692"/>
        <v>0.72558000443542292</v>
      </c>
      <c r="AD1162" s="54">
        <f t="shared" si="715"/>
        <v>0.72561417142350182</v>
      </c>
      <c r="AG1162" s="23">
        <f t="shared" si="693"/>
        <v>15.91252118110876</v>
      </c>
      <c r="AH1162" s="54">
        <f t="shared" si="716"/>
        <v>1.4965343770469985E-3</v>
      </c>
      <c r="AI1162" s="54">
        <f t="shared" si="717"/>
        <v>47.267797311474673</v>
      </c>
      <c r="AJ1162" s="54">
        <f t="shared" si="718"/>
        <v>0.27400341118837929</v>
      </c>
      <c r="AK1162" s="54">
        <f t="shared" si="719"/>
        <v>0.27403754942389053</v>
      </c>
      <c r="AM1162" s="23">
        <f t="shared" si="694"/>
        <v>15.911024646731713</v>
      </c>
      <c r="AN1162" s="54">
        <f t="shared" si="720"/>
        <v>0</v>
      </c>
      <c r="AO1162" s="54" t="e">
        <f t="shared" si="721"/>
        <v>#DIV/0!</v>
      </c>
      <c r="AP1162" s="54" t="e">
        <f t="shared" si="722"/>
        <v>#DIV/0!</v>
      </c>
      <c r="AQ1162" s="54" t="e">
        <f t="shared" si="723"/>
        <v>#DIV/0!</v>
      </c>
      <c r="AS1162" s="23">
        <f t="shared" si="695"/>
        <v>15.911024646731713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>
        <f t="shared" si="705"/>
        <v>419.68177950706536</v>
      </c>
      <c r="AZ1162" s="1">
        <f t="shared" si="706"/>
        <v>15.911024646731713</v>
      </c>
    </row>
    <row r="1163" spans="1:52" hidden="1" x14ac:dyDescent="0.25">
      <c r="A1163" s="3"/>
      <c r="B1163" s="4"/>
      <c r="C1163" s="4">
        <f t="shared" si="707"/>
        <v>124</v>
      </c>
      <c r="D1163" s="22">
        <f t="shared" si="696"/>
        <v>419.68167029777703</v>
      </c>
      <c r="E1163" s="54">
        <f t="shared" si="708"/>
        <v>100</v>
      </c>
      <c r="F1163" s="54">
        <f t="shared" si="709"/>
        <v>100</v>
      </c>
      <c r="G1163" s="54">
        <f t="shared" si="697"/>
        <v>50</v>
      </c>
      <c r="H1163" s="24">
        <f t="shared" si="710"/>
        <v>19.99078778958588</v>
      </c>
      <c r="I1163" s="23">
        <f t="shared" si="711"/>
        <v>9.2265174413473275E-2</v>
      </c>
      <c r="J1163" s="23">
        <f t="shared" si="712"/>
        <v>0.7</v>
      </c>
      <c r="K1163" s="22">
        <f t="shared" si="713"/>
        <v>45</v>
      </c>
      <c r="L1163" s="8"/>
      <c r="M1163" s="11">
        <f t="shared" si="686"/>
        <v>15.916485111148836</v>
      </c>
      <c r="N1163" s="9">
        <f t="shared" si="687"/>
        <v>15.916485111148836</v>
      </c>
      <c r="O1163" s="10">
        <f t="shared" si="714"/>
        <v>0</v>
      </c>
      <c r="P1163" s="10" t="e">
        <f t="shared" si="698"/>
        <v>#DIV/0!</v>
      </c>
      <c r="Q1163" s="10" t="e">
        <f t="shared" si="699"/>
        <v>#DIV/0!</v>
      </c>
      <c r="R1163" s="10" t="e">
        <f t="shared" si="700"/>
        <v>#DIV/0!</v>
      </c>
      <c r="S1163" s="9"/>
      <c r="T1163" s="9">
        <f t="shared" si="688"/>
        <v>15.916485111148836</v>
      </c>
      <c r="U1163" s="10">
        <f t="shared" si="701"/>
        <v>0</v>
      </c>
      <c r="V1163" s="10" t="e">
        <f t="shared" si="702"/>
        <v>#DIV/0!</v>
      </c>
      <c r="W1163" s="10" t="e">
        <f t="shared" si="703"/>
        <v>#DIV/0!</v>
      </c>
      <c r="X1163" s="10" t="e">
        <f t="shared" si="704"/>
        <v>#DIV/0!</v>
      </c>
      <c r="Z1163" s="23">
        <f t="shared" si="689"/>
        <v>15.920448036799963</v>
      </c>
      <c r="AA1163" s="54">
        <f t="shared" si="690"/>
        <v>3.9629256511268807E-3</v>
      </c>
      <c r="AB1163" s="54">
        <f t="shared" si="691"/>
        <v>0.57770016248900191</v>
      </c>
      <c r="AC1163" s="54">
        <f t="shared" si="692"/>
        <v>0.72557987983399352</v>
      </c>
      <c r="AD1163" s="54">
        <f t="shared" si="715"/>
        <v>0.72561403511028144</v>
      </c>
      <c r="AG1163" s="23">
        <f t="shared" si="693"/>
        <v>15.917981645993809</v>
      </c>
      <c r="AH1163" s="54">
        <f t="shared" si="716"/>
        <v>1.4965348449731408E-3</v>
      </c>
      <c r="AI1163" s="54">
        <f t="shared" si="717"/>
        <v>47.267812090846526</v>
      </c>
      <c r="AJ1163" s="54">
        <f t="shared" si="718"/>
        <v>0.27400351875744328</v>
      </c>
      <c r="AK1163" s="54">
        <f t="shared" si="719"/>
        <v>0.2740376452873664</v>
      </c>
      <c r="AM1163" s="23">
        <f t="shared" si="694"/>
        <v>15.916485111148836</v>
      </c>
      <c r="AN1163" s="54">
        <f t="shared" si="720"/>
        <v>0</v>
      </c>
      <c r="AO1163" s="54" t="e">
        <f t="shared" si="721"/>
        <v>#DIV/0!</v>
      </c>
      <c r="AP1163" s="54" t="e">
        <f t="shared" si="722"/>
        <v>#DIV/0!</v>
      </c>
      <c r="AQ1163" s="54" t="e">
        <f t="shared" si="723"/>
        <v>#DIV/0!</v>
      </c>
      <c r="AS1163" s="23">
        <f t="shared" si="695"/>
        <v>15.916485111148836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>
        <f t="shared" si="705"/>
        <v>419.68167029777703</v>
      </c>
      <c r="AZ1163" s="1">
        <f t="shared" si="706"/>
        <v>15.916485111148836</v>
      </c>
    </row>
    <row r="1164" spans="1:52" hidden="1" x14ac:dyDescent="0.25">
      <c r="A1164" s="3"/>
      <c r="B1164" s="4"/>
      <c r="C1164" s="4">
        <f t="shared" si="707"/>
        <v>125</v>
      </c>
      <c r="D1164" s="22">
        <f t="shared" si="696"/>
        <v>419.68156108850616</v>
      </c>
      <c r="E1164" s="54">
        <f t="shared" si="708"/>
        <v>100</v>
      </c>
      <c r="F1164" s="54">
        <f t="shared" si="709"/>
        <v>100</v>
      </c>
      <c r="G1164" s="54">
        <f t="shared" si="697"/>
        <v>50</v>
      </c>
      <c r="H1164" s="24">
        <f t="shared" si="710"/>
        <v>19.997647620876307</v>
      </c>
      <c r="I1164" s="23">
        <f t="shared" si="711"/>
        <v>9.2296835173275249E-2</v>
      </c>
      <c r="J1164" s="23">
        <f t="shared" si="712"/>
        <v>0.7</v>
      </c>
      <c r="K1164" s="22">
        <f t="shared" si="713"/>
        <v>45</v>
      </c>
      <c r="L1164" s="8"/>
      <c r="M1164" s="11">
        <f t="shared" si="686"/>
        <v>15.921945574692543</v>
      </c>
      <c r="N1164" s="9">
        <f t="shared" si="687"/>
        <v>15.921945574692543</v>
      </c>
      <c r="O1164" s="10">
        <f t="shared" si="714"/>
        <v>0</v>
      </c>
      <c r="P1164" s="10" t="e">
        <f t="shared" si="698"/>
        <v>#DIV/0!</v>
      </c>
      <c r="Q1164" s="10" t="e">
        <f t="shared" si="699"/>
        <v>#DIV/0!</v>
      </c>
      <c r="R1164" s="10" t="e">
        <f t="shared" si="700"/>
        <v>#DIV/0!</v>
      </c>
      <c r="S1164" s="9"/>
      <c r="T1164" s="9">
        <f t="shared" si="688"/>
        <v>15.921945574692543</v>
      </c>
      <c r="U1164" s="10">
        <f t="shared" si="701"/>
        <v>0</v>
      </c>
      <c r="V1164" s="10" t="e">
        <f t="shared" si="702"/>
        <v>#DIV/0!</v>
      </c>
      <c r="W1164" s="10" t="e">
        <f t="shared" si="703"/>
        <v>#DIV/0!</v>
      </c>
      <c r="X1164" s="10" t="e">
        <f t="shared" si="704"/>
        <v>#DIV/0!</v>
      </c>
      <c r="Z1164" s="23">
        <f t="shared" si="689"/>
        <v>15.925908499346342</v>
      </c>
      <c r="AA1164" s="54">
        <f t="shared" si="690"/>
        <v>3.9629246537984386E-3</v>
      </c>
      <c r="AB1164" s="54">
        <f t="shared" si="691"/>
        <v>0.57770001710227148</v>
      </c>
      <c r="AC1164" s="54">
        <f t="shared" si="692"/>
        <v>0.72557975521207785</v>
      </c>
      <c r="AD1164" s="54">
        <f t="shared" si="715"/>
        <v>0.72561389878454108</v>
      </c>
      <c r="AG1164" s="23">
        <f t="shared" si="693"/>
        <v>15.923442110005322</v>
      </c>
      <c r="AH1164" s="54">
        <f t="shared" si="716"/>
        <v>1.4965353127784908E-3</v>
      </c>
      <c r="AI1164" s="54">
        <f t="shared" si="717"/>
        <v>47.267826866403176</v>
      </c>
      <c r="AJ1164" s="54">
        <f t="shared" si="718"/>
        <v>0.27400362630441727</v>
      </c>
      <c r="AK1164" s="54">
        <f t="shared" si="719"/>
        <v>0.27403774113864321</v>
      </c>
      <c r="AM1164" s="23">
        <f t="shared" si="694"/>
        <v>15.921945574692543</v>
      </c>
      <c r="AN1164" s="54">
        <f t="shared" si="720"/>
        <v>0</v>
      </c>
      <c r="AO1164" s="54" t="e">
        <f t="shared" si="721"/>
        <v>#DIV/0!</v>
      </c>
      <c r="AP1164" s="54" t="e">
        <f t="shared" si="722"/>
        <v>#DIV/0!</v>
      </c>
      <c r="AQ1164" s="54" t="e">
        <f t="shared" si="723"/>
        <v>#DIV/0!</v>
      </c>
      <c r="AS1164" s="23">
        <f t="shared" si="695"/>
        <v>15.921945574692543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>
        <f t="shared" si="705"/>
        <v>419.68156108850616</v>
      </c>
      <c r="AZ1164" s="1">
        <f t="shared" si="706"/>
        <v>15.921945574692543</v>
      </c>
    </row>
    <row r="1165" spans="1:52" hidden="1" x14ac:dyDescent="0.25">
      <c r="A1165" s="3"/>
      <c r="B1165" s="4"/>
      <c r="C1165" s="4">
        <f t="shared" si="707"/>
        <v>126</v>
      </c>
      <c r="D1165" s="22">
        <f t="shared" si="696"/>
        <v>419.68145187925273</v>
      </c>
      <c r="E1165" s="54">
        <f t="shared" si="708"/>
        <v>100</v>
      </c>
      <c r="F1165" s="54">
        <f t="shared" si="709"/>
        <v>100</v>
      </c>
      <c r="G1165" s="54">
        <f t="shared" si="697"/>
        <v>50</v>
      </c>
      <c r="H1165" s="24">
        <f t="shared" si="710"/>
        <v>20.004507452166735</v>
      </c>
      <c r="I1165" s="23">
        <f t="shared" si="711"/>
        <v>9.2328495933077223E-2</v>
      </c>
      <c r="J1165" s="23">
        <f t="shared" si="712"/>
        <v>0.7</v>
      </c>
      <c r="K1165" s="22">
        <f t="shared" si="713"/>
        <v>45</v>
      </c>
      <c r="L1165" s="8"/>
      <c r="M1165" s="11">
        <f t="shared" si="686"/>
        <v>15.927406037362832</v>
      </c>
      <c r="N1165" s="9">
        <f t="shared" si="687"/>
        <v>15.927406037362832</v>
      </c>
      <c r="O1165" s="10">
        <f t="shared" si="714"/>
        <v>0</v>
      </c>
      <c r="P1165" s="10" t="e">
        <f t="shared" si="698"/>
        <v>#DIV/0!</v>
      </c>
      <c r="Q1165" s="10" t="e">
        <f t="shared" si="699"/>
        <v>#DIV/0!</v>
      </c>
      <c r="R1165" s="10" t="e">
        <f t="shared" si="700"/>
        <v>#DIV/0!</v>
      </c>
      <c r="S1165" s="9"/>
      <c r="T1165" s="9">
        <f t="shared" si="688"/>
        <v>15.927406037362832</v>
      </c>
      <c r="U1165" s="10">
        <f t="shared" si="701"/>
        <v>0</v>
      </c>
      <c r="V1165" s="10" t="e">
        <f t="shared" si="702"/>
        <v>#DIV/0!</v>
      </c>
      <c r="W1165" s="10" t="e">
        <f t="shared" si="703"/>
        <v>#DIV/0!</v>
      </c>
      <c r="X1165" s="10" t="e">
        <f t="shared" si="704"/>
        <v>#DIV/0!</v>
      </c>
      <c r="Z1165" s="23">
        <f t="shared" si="689"/>
        <v>15.93136896101918</v>
      </c>
      <c r="AA1165" s="54">
        <f t="shared" si="690"/>
        <v>3.9629236563474279E-3</v>
      </c>
      <c r="AB1165" s="54">
        <f t="shared" si="691"/>
        <v>0.57769987169767356</v>
      </c>
      <c r="AC1165" s="54">
        <f t="shared" si="692"/>
        <v>0.72557963056772512</v>
      </c>
      <c r="AD1165" s="54">
        <f t="shared" si="715"/>
        <v>0.72561376244431153</v>
      </c>
      <c r="AG1165" s="23">
        <f t="shared" si="693"/>
        <v>15.928902573143311</v>
      </c>
      <c r="AH1165" s="54">
        <f t="shared" si="716"/>
        <v>1.4965357804790358E-3</v>
      </c>
      <c r="AI1165" s="54">
        <f t="shared" si="717"/>
        <v>47.267841638649578</v>
      </c>
      <c r="AJ1165" s="54">
        <f t="shared" si="718"/>
        <v>0.27400373383222854</v>
      </c>
      <c r="AK1165" s="54">
        <f t="shared" si="719"/>
        <v>0.2740378369766629</v>
      </c>
      <c r="AM1165" s="23">
        <f t="shared" si="694"/>
        <v>15.927406037362832</v>
      </c>
      <c r="AN1165" s="54">
        <f t="shared" si="720"/>
        <v>0</v>
      </c>
      <c r="AO1165" s="54" t="e">
        <f t="shared" si="721"/>
        <v>#DIV/0!</v>
      </c>
      <c r="AP1165" s="54" t="e">
        <f t="shared" si="722"/>
        <v>#DIV/0!</v>
      </c>
      <c r="AQ1165" s="54" t="e">
        <f t="shared" si="723"/>
        <v>#DIV/0!</v>
      </c>
      <c r="AS1165" s="23">
        <f t="shared" si="695"/>
        <v>15.927406037362832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>
        <f t="shared" si="705"/>
        <v>419.68145187925273</v>
      </c>
      <c r="AZ1165" s="1">
        <f t="shared" si="706"/>
        <v>15.927406037362832</v>
      </c>
    </row>
    <row r="1166" spans="1:52" hidden="1" x14ac:dyDescent="0.25">
      <c r="A1166" s="3"/>
      <c r="B1166" s="4"/>
      <c r="C1166" s="4">
        <f t="shared" si="707"/>
        <v>127</v>
      </c>
      <c r="D1166" s="22">
        <f t="shared" si="696"/>
        <v>419.68134267001682</v>
      </c>
      <c r="E1166" s="54">
        <f t="shared" si="708"/>
        <v>100</v>
      </c>
      <c r="F1166" s="54">
        <f t="shared" si="709"/>
        <v>100</v>
      </c>
      <c r="G1166" s="54">
        <f t="shared" si="697"/>
        <v>50</v>
      </c>
      <c r="H1166" s="24">
        <f t="shared" si="710"/>
        <v>20.011367283457162</v>
      </c>
      <c r="I1166" s="23">
        <f t="shared" si="711"/>
        <v>9.2360156692879197E-2</v>
      </c>
      <c r="J1166" s="23">
        <f t="shared" si="712"/>
        <v>0.7</v>
      </c>
      <c r="K1166" s="22">
        <f t="shared" si="713"/>
        <v>45</v>
      </c>
      <c r="L1166" s="8"/>
      <c r="M1166" s="11">
        <f t="shared" si="686"/>
        <v>15.932866499159728</v>
      </c>
      <c r="N1166" s="9">
        <f t="shared" si="687"/>
        <v>15.932866499159728</v>
      </c>
      <c r="O1166" s="10">
        <f t="shared" si="714"/>
        <v>0</v>
      </c>
      <c r="P1166" s="10" t="e">
        <f t="shared" si="698"/>
        <v>#DIV/0!</v>
      </c>
      <c r="Q1166" s="10" t="e">
        <f t="shared" si="699"/>
        <v>#DIV/0!</v>
      </c>
      <c r="R1166" s="10" t="e">
        <f t="shared" si="700"/>
        <v>#DIV/0!</v>
      </c>
      <c r="S1166" s="9"/>
      <c r="T1166" s="9">
        <f t="shared" si="688"/>
        <v>15.932866499159728</v>
      </c>
      <c r="U1166" s="10">
        <f t="shared" si="701"/>
        <v>0</v>
      </c>
      <c r="V1166" s="10" t="e">
        <f t="shared" si="702"/>
        <v>#DIV/0!</v>
      </c>
      <c r="W1166" s="10" t="e">
        <f t="shared" si="703"/>
        <v>#DIV/0!</v>
      </c>
      <c r="X1166" s="10" t="e">
        <f t="shared" si="704"/>
        <v>#DIV/0!</v>
      </c>
      <c r="Z1166" s="23">
        <f t="shared" si="689"/>
        <v>15.936829421818498</v>
      </c>
      <c r="AA1166" s="54">
        <f t="shared" si="690"/>
        <v>3.9629226587702959E-3</v>
      </c>
      <c r="AB1166" s="54">
        <f t="shared" si="691"/>
        <v>0.57769972627469013</v>
      </c>
      <c r="AC1166" s="54">
        <f t="shared" si="692"/>
        <v>0.72557950590028342</v>
      </c>
      <c r="AD1166" s="54">
        <f t="shared" si="715"/>
        <v>0.72561362608868774</v>
      </c>
      <c r="AG1166" s="23">
        <f t="shared" si="693"/>
        <v>15.934363035407763</v>
      </c>
      <c r="AH1166" s="54">
        <f t="shared" si="716"/>
        <v>1.4965362480356958E-3</v>
      </c>
      <c r="AI1166" s="54">
        <f t="shared" si="717"/>
        <v>47.267856406372111</v>
      </c>
      <c r="AJ1166" s="54">
        <f t="shared" si="718"/>
        <v>0.27400384133384159</v>
      </c>
      <c r="AK1166" s="54">
        <f t="shared" si="719"/>
        <v>0.27403793279683392</v>
      </c>
      <c r="AM1166" s="23">
        <f t="shared" si="694"/>
        <v>15.932866499159728</v>
      </c>
      <c r="AN1166" s="54">
        <f t="shared" si="720"/>
        <v>0</v>
      </c>
      <c r="AO1166" s="54" t="e">
        <f t="shared" si="721"/>
        <v>#DIV/0!</v>
      </c>
      <c r="AP1166" s="54" t="e">
        <f t="shared" si="722"/>
        <v>#DIV/0!</v>
      </c>
      <c r="AQ1166" s="54" t="e">
        <f t="shared" si="723"/>
        <v>#DIV/0!</v>
      </c>
      <c r="AS1166" s="23">
        <f t="shared" si="695"/>
        <v>15.932866499159728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>
        <f t="shared" si="705"/>
        <v>419.68134267001682</v>
      </c>
      <c r="AZ1166" s="1">
        <f t="shared" si="706"/>
        <v>15.932866499159728</v>
      </c>
    </row>
    <row r="1167" spans="1:52" hidden="1" x14ac:dyDescent="0.25">
      <c r="A1167" s="3"/>
      <c r="B1167" s="4"/>
      <c r="C1167" s="4">
        <f t="shared" si="707"/>
        <v>128</v>
      </c>
      <c r="D1167" s="22">
        <f t="shared" si="696"/>
        <v>419.68123346079835</v>
      </c>
      <c r="E1167" s="54">
        <f t="shared" si="708"/>
        <v>100</v>
      </c>
      <c r="F1167" s="54">
        <f t="shared" si="709"/>
        <v>100</v>
      </c>
      <c r="G1167" s="54">
        <f t="shared" si="697"/>
        <v>50</v>
      </c>
      <c r="H1167" s="24">
        <f t="shared" si="710"/>
        <v>20.018227114747589</v>
      </c>
      <c r="I1167" s="23">
        <f t="shared" si="711"/>
        <v>9.2391817452681158E-2</v>
      </c>
      <c r="J1167" s="23">
        <f t="shared" si="712"/>
        <v>0.7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15.938326960083192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15.938326960083192</v>
      </c>
      <c r="O1167" s="10">
        <f t="shared" si="714"/>
        <v>0</v>
      </c>
      <c r="P1167" s="10" t="e">
        <f t="shared" si="698"/>
        <v>#DIV/0!</v>
      </c>
      <c r="Q1167" s="10" t="e">
        <f t="shared" si="699"/>
        <v>#DIV/0!</v>
      </c>
      <c r="R1167" s="10" t="e">
        <f t="shared" si="700"/>
        <v>#DIV/0!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15.938326960083192</v>
      </c>
      <c r="U1167" s="10">
        <f t="shared" si="701"/>
        <v>0</v>
      </c>
      <c r="V1167" s="10" t="e">
        <f t="shared" si="702"/>
        <v>#DIV/0!</v>
      </c>
      <c r="W1167" s="10" t="e">
        <f t="shared" si="703"/>
        <v>#DIV/0!</v>
      </c>
      <c r="X1167" s="10" t="e">
        <f t="shared" si="704"/>
        <v>#DIV/0!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15.942289881744282</v>
      </c>
      <c r="AA1167" s="54">
        <f t="shared" ref="AA1167:AA1230" si="732">Z1167-M1167</f>
        <v>3.9629216610901352E-3</v>
      </c>
      <c r="AB1167" s="54">
        <f t="shared" ref="AB1167:AB1230" si="733">AA1167/(H1168-H1167)</f>
        <v>0.5776995808366876</v>
      </c>
      <c r="AC1167" s="54">
        <f t="shared" ref="AC1167:AC1230" si="734">(AA1167/M1167)/(($H1168-$H1167)/$H1167)</f>
        <v>0.72557938121398236</v>
      </c>
      <c r="AD1167" s="54">
        <f t="shared" si="715"/>
        <v>0.72561348972217676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15.939823496798686</v>
      </c>
      <c r="AH1167" s="54">
        <f t="shared" si="716"/>
        <v>1.4965367154946563E-3</v>
      </c>
      <c r="AI1167" s="54">
        <f t="shared" si="717"/>
        <v>47.267871170967382</v>
      </c>
      <c r="AJ1167" s="54">
        <f t="shared" si="718"/>
        <v>0.27400394881735279</v>
      </c>
      <c r="AK1167" s="54">
        <f t="shared" si="719"/>
        <v>0.2740380286090468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15.938326960083192</v>
      </c>
      <c r="AN1167" s="54">
        <f t="shared" si="720"/>
        <v>0</v>
      </c>
      <c r="AO1167" s="54" t="e">
        <f t="shared" si="721"/>
        <v>#DIV/0!</v>
      </c>
      <c r="AP1167" s="54" t="e">
        <f t="shared" si="722"/>
        <v>#DIV/0!</v>
      </c>
      <c r="AQ1167" s="54" t="e">
        <f t="shared" si="723"/>
        <v>#DIV/0!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15.938326960083192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>
        <f t="shared" si="705"/>
        <v>419.68123346079835</v>
      </c>
      <c r="AZ1167" s="1">
        <f t="shared" si="706"/>
        <v>15.938326960083192</v>
      </c>
    </row>
    <row r="1168" spans="1:52" hidden="1" x14ac:dyDescent="0.25">
      <c r="A1168" s="3"/>
      <c r="B1168" s="4"/>
      <c r="C1168" s="4">
        <f t="shared" si="707"/>
        <v>129</v>
      </c>
      <c r="D1168" s="22">
        <f t="shared" ref="D1168:D1231" si="738">$C$2-M1168/G1168</f>
        <v>419.68112425159734</v>
      </c>
      <c r="E1168" s="54">
        <f t="shared" si="708"/>
        <v>100</v>
      </c>
      <c r="F1168" s="54">
        <f t="shared" si="709"/>
        <v>100</v>
      </c>
      <c r="G1168" s="54">
        <f t="shared" ref="G1168:G1231" si="739">(E1168*F1168)/(E1168+F1168)</f>
        <v>50</v>
      </c>
      <c r="H1168" s="24">
        <f t="shared" si="710"/>
        <v>20.025086946038016</v>
      </c>
      <c r="I1168" s="23">
        <f t="shared" si="711"/>
        <v>9.2423478212483132E-2</v>
      </c>
      <c r="J1168" s="23">
        <f t="shared" si="712"/>
        <v>0.7</v>
      </c>
      <c r="K1168" s="22">
        <f t="shared" si="713"/>
        <v>45</v>
      </c>
      <c r="L1168" s="8"/>
      <c r="M1168" s="11">
        <f t="shared" si="728"/>
        <v>15.943787420133249</v>
      </c>
      <c r="N1168" s="9">
        <f t="shared" si="729"/>
        <v>15.943787420133249</v>
      </c>
      <c r="O1168" s="10">
        <f t="shared" si="714"/>
        <v>0</v>
      </c>
      <c r="P1168" s="10" t="e">
        <f t="shared" ref="P1168:P1231" si="740">O1168/(E1169-E1168)</f>
        <v>#DIV/0!</v>
      </c>
      <c r="Q1168" s="10" t="e">
        <f t="shared" ref="Q1168:Q1231" si="741">(O1168/M1168)/((E1169-E1168)/E1168)</f>
        <v>#DIV/0!</v>
      </c>
      <c r="R1168" s="10" t="e">
        <f t="shared" ref="R1168:R1231" si="742">(LN(N1168)-LN(M1168))/(LN(E1169)-LN(E1168))</f>
        <v>#DIV/0!</v>
      </c>
      <c r="S1168" s="9"/>
      <c r="T1168" s="9">
        <f t="shared" si="730"/>
        <v>15.943787420133249</v>
      </c>
      <c r="U1168" s="10">
        <f t="shared" ref="U1168:U1231" si="743">T1168-$M1168</f>
        <v>0</v>
      </c>
      <c r="V1168" s="10" t="e">
        <f t="shared" ref="V1168:V1231" si="744">U1168/(F1169-F1168)</f>
        <v>#DIV/0!</v>
      </c>
      <c r="W1168" s="10" t="e">
        <f t="shared" ref="W1168:W1231" si="745">(U1168/M1168)/((F1169-F1168)/F1168)</f>
        <v>#DIV/0!</v>
      </c>
      <c r="X1168" s="10" t="e">
        <f t="shared" ref="X1168:X1231" si="746">(LN(T1168)-LN(M1168))/(LN(F1169)-LN(F1168))</f>
        <v>#DIV/0!</v>
      </c>
      <c r="Z1168" s="23">
        <f t="shared" si="731"/>
        <v>15.947750340796533</v>
      </c>
      <c r="AA1168" s="54">
        <f t="shared" si="732"/>
        <v>3.9629206632838532E-3</v>
      </c>
      <c r="AB1168" s="54">
        <f t="shared" si="733"/>
        <v>0.57769943538029955</v>
      </c>
      <c r="AC1168" s="54">
        <f t="shared" si="734"/>
        <v>0.7255792565045931</v>
      </c>
      <c r="AD1168" s="54">
        <f t="shared" si="715"/>
        <v>0.72561335333998644</v>
      </c>
      <c r="AG1168" s="23">
        <f t="shared" si="735"/>
        <v>15.945283957316082</v>
      </c>
      <c r="AH1168" s="54">
        <f t="shared" si="716"/>
        <v>1.4965371828328244E-3</v>
      </c>
      <c r="AI1168" s="54">
        <f t="shared" si="717"/>
        <v>47.26788593176817</v>
      </c>
      <c r="AJ1168" s="54">
        <f t="shared" si="718"/>
        <v>0.27400405627889401</v>
      </c>
      <c r="AK1168" s="54">
        <f t="shared" si="719"/>
        <v>0.27403812440576403</v>
      </c>
      <c r="AM1168" s="23">
        <f t="shared" si="736"/>
        <v>15.943787420133249</v>
      </c>
      <c r="AN1168" s="54">
        <f t="shared" si="720"/>
        <v>0</v>
      </c>
      <c r="AO1168" s="54" t="e">
        <f t="shared" si="721"/>
        <v>#DIV/0!</v>
      </c>
      <c r="AP1168" s="54" t="e">
        <f t="shared" si="722"/>
        <v>#DIV/0!</v>
      </c>
      <c r="AQ1168" s="54" t="e">
        <f t="shared" si="723"/>
        <v>#DIV/0!</v>
      </c>
      <c r="AS1168" s="23">
        <f t="shared" si="737"/>
        <v>15.943787420133249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>
        <f t="shared" ref="AY1168:AY1231" si="747">IF($C$1=2,D1168,NA())</f>
        <v>419.68112425159734</v>
      </c>
      <c r="AZ1168" s="1">
        <f t="shared" ref="AZ1168:AZ1231" si="748">IF($C$1=2,M1168,NA())</f>
        <v>15.943787420133249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130</v>
      </c>
      <c r="D1169" s="22">
        <f t="shared" si="738"/>
        <v>419.68101504241378</v>
      </c>
      <c r="E1169" s="54">
        <f t="shared" ref="E1169:E1232" si="750">$E$1039+$C1169/$C$2039*($E$2039-$E$1039)</f>
        <v>100</v>
      </c>
      <c r="F1169" s="54">
        <f t="shared" ref="F1169:F1232" si="751">$F$1039+$C1169/$C$2039*($F$2039-$F$1039)</f>
        <v>100</v>
      </c>
      <c r="G1169" s="54">
        <f t="shared" si="739"/>
        <v>50</v>
      </c>
      <c r="H1169" s="24">
        <f t="shared" ref="H1169:H1232" si="752">$H$1039+C1169/$C$2039*($H$2039-$H$1039)</f>
        <v>20.031946777328443</v>
      </c>
      <c r="I1169" s="23">
        <f t="shared" ref="I1169:I1232" si="753">$I$1039+C1169/$C$2039*($I$2039-$I$1039)</f>
        <v>9.2455138972285106E-2</v>
      </c>
      <c r="J1169" s="23">
        <f t="shared" ref="J1169:J1232" si="754">$J$1039+C1169/$C$2039*($J$2039-$J$1039)</f>
        <v>0.7</v>
      </c>
      <c r="K1169" s="22">
        <f t="shared" ref="K1169:K1232" si="755">$K$1039+C1169/$C$2039*($K$2039-$K$1039)</f>
        <v>45</v>
      </c>
      <c r="L1169" s="8"/>
      <c r="M1169" s="11">
        <f t="shared" si="728"/>
        <v>15.949247879309885</v>
      </c>
      <c r="N1169" s="9">
        <f t="shared" si="729"/>
        <v>15.949247879309885</v>
      </c>
      <c r="O1169" s="10">
        <f t="shared" si="714"/>
        <v>0</v>
      </c>
      <c r="P1169" s="10" t="e">
        <f t="shared" si="740"/>
        <v>#DIV/0!</v>
      </c>
      <c r="Q1169" s="10" t="e">
        <f t="shared" si="741"/>
        <v>#DIV/0!</v>
      </c>
      <c r="R1169" s="10" t="e">
        <f t="shared" si="742"/>
        <v>#DIV/0!</v>
      </c>
      <c r="S1169" s="9"/>
      <c r="T1169" s="9">
        <f t="shared" si="730"/>
        <v>15.949247879309885</v>
      </c>
      <c r="U1169" s="10">
        <f t="shared" si="743"/>
        <v>0</v>
      </c>
      <c r="V1169" s="10" t="e">
        <f t="shared" si="744"/>
        <v>#DIV/0!</v>
      </c>
      <c r="W1169" s="10" t="e">
        <f t="shared" si="745"/>
        <v>#DIV/0!</v>
      </c>
      <c r="X1169" s="10" t="e">
        <f t="shared" si="746"/>
        <v>#DIV/0!</v>
      </c>
      <c r="Z1169" s="23">
        <f t="shared" si="731"/>
        <v>15.953210798975244</v>
      </c>
      <c r="AA1169" s="54">
        <f t="shared" si="732"/>
        <v>3.9629196653585552E-3</v>
      </c>
      <c r="AB1169" s="54">
        <f t="shared" si="733"/>
        <v>0.57769928990656183</v>
      </c>
      <c r="AC1169" s="54">
        <f t="shared" si="734"/>
        <v>0.72557913177341726</v>
      </c>
      <c r="AD1169" s="54">
        <f t="shared" si="715"/>
        <v>0.7256132169449736</v>
      </c>
      <c r="AG1169" s="23">
        <f t="shared" si="735"/>
        <v>15.950744416959939</v>
      </c>
      <c r="AH1169" s="54">
        <f t="shared" si="716"/>
        <v>1.4965376500537531E-3</v>
      </c>
      <c r="AI1169" s="54">
        <f t="shared" si="717"/>
        <v>47.267900688865964</v>
      </c>
      <c r="AJ1169" s="54">
        <f t="shared" si="718"/>
        <v>0.27400416371899589</v>
      </c>
      <c r="AK1169" s="54">
        <f t="shared" si="719"/>
        <v>0.27403822018816176</v>
      </c>
      <c r="AM1169" s="23">
        <f t="shared" si="736"/>
        <v>15.949247879309885</v>
      </c>
      <c r="AN1169" s="54">
        <f t="shared" si="720"/>
        <v>0</v>
      </c>
      <c r="AO1169" s="54" t="e">
        <f t="shared" si="721"/>
        <v>#DIV/0!</v>
      </c>
      <c r="AP1169" s="54" t="e">
        <f t="shared" si="722"/>
        <v>#DIV/0!</v>
      </c>
      <c r="AQ1169" s="54" t="e">
        <f t="shared" si="723"/>
        <v>#DIV/0!</v>
      </c>
      <c r="AS1169" s="23">
        <f t="shared" si="737"/>
        <v>15.949247879309885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>
        <f t="shared" si="747"/>
        <v>419.68101504241378</v>
      </c>
      <c r="AZ1169" s="1">
        <f t="shared" si="748"/>
        <v>15.949247879309885</v>
      </c>
    </row>
    <row r="1170" spans="1:52" hidden="1" x14ac:dyDescent="0.25">
      <c r="A1170" s="3"/>
      <c r="B1170" s="4"/>
      <c r="C1170" s="4">
        <f t="shared" si="749"/>
        <v>131</v>
      </c>
      <c r="D1170" s="22">
        <f t="shared" si="738"/>
        <v>419.68090583324772</v>
      </c>
      <c r="E1170" s="54">
        <f t="shared" si="750"/>
        <v>100</v>
      </c>
      <c r="F1170" s="54">
        <f t="shared" si="751"/>
        <v>100</v>
      </c>
      <c r="G1170" s="54">
        <f t="shared" si="739"/>
        <v>50</v>
      </c>
      <c r="H1170" s="24">
        <f t="shared" si="752"/>
        <v>20.03880660861887</v>
      </c>
      <c r="I1170" s="23">
        <f t="shared" si="753"/>
        <v>9.248679973208708E-2</v>
      </c>
      <c r="J1170" s="23">
        <f t="shared" si="754"/>
        <v>0.7</v>
      </c>
      <c r="K1170" s="22">
        <f t="shared" si="755"/>
        <v>45</v>
      </c>
      <c r="L1170" s="8"/>
      <c r="M1170" s="11">
        <f t="shared" si="728"/>
        <v>15.954708337613113</v>
      </c>
      <c r="N1170" s="9">
        <f t="shared" si="729"/>
        <v>15.954708337613113</v>
      </c>
      <c r="O1170" s="10">
        <f t="shared" ref="O1170:O1233" si="756">N1170-M1170</f>
        <v>0</v>
      </c>
      <c r="P1170" s="10" t="e">
        <f t="shared" si="740"/>
        <v>#DIV/0!</v>
      </c>
      <c r="Q1170" s="10" t="e">
        <f t="shared" si="741"/>
        <v>#DIV/0!</v>
      </c>
      <c r="R1170" s="10" t="e">
        <f t="shared" si="742"/>
        <v>#DIV/0!</v>
      </c>
      <c r="S1170" s="9"/>
      <c r="T1170" s="9">
        <f t="shared" si="730"/>
        <v>15.954708337613113</v>
      </c>
      <c r="U1170" s="10">
        <f t="shared" si="743"/>
        <v>0</v>
      </c>
      <c r="V1170" s="10" t="e">
        <f t="shared" si="744"/>
        <v>#DIV/0!</v>
      </c>
      <c r="W1170" s="10" t="e">
        <f t="shared" si="745"/>
        <v>#DIV/0!</v>
      </c>
      <c r="X1170" s="10" t="e">
        <f t="shared" si="746"/>
        <v>#DIV/0!</v>
      </c>
      <c r="Z1170" s="23">
        <f t="shared" si="731"/>
        <v>15.958671256280427</v>
      </c>
      <c r="AA1170" s="54">
        <f t="shared" si="732"/>
        <v>3.9629186673142414E-3</v>
      </c>
      <c r="AB1170" s="54">
        <f t="shared" si="733"/>
        <v>0.57769914441547443</v>
      </c>
      <c r="AC1170" s="54">
        <f t="shared" si="734"/>
        <v>0.72557900702045364</v>
      </c>
      <c r="AD1170" s="54">
        <f t="shared" ref="AD1170:AD1233" si="757">(LN(Z1170)-LN($M1170))/(LN($H1171)-LN($H1170))</f>
        <v>0.72561308053694507</v>
      </c>
      <c r="AG1170" s="23">
        <f t="shared" si="735"/>
        <v>15.956204875730263</v>
      </c>
      <c r="AH1170" s="54">
        <f t="shared" ref="AH1170:AH1233" si="758">AG1170-$M1170</f>
        <v>1.4965381171503367E-3</v>
      </c>
      <c r="AI1170" s="54">
        <f t="shared" ref="AI1170:AI1233" si="759">AH1170/($I1171-$I1170)</f>
        <v>47.26791544203634</v>
      </c>
      <c r="AJ1170" s="54">
        <f t="shared" ref="AJ1170:AJ1233" si="760">(AH1170/$M1170)/(($I1171-$I1170)/$I1170)</f>
        <v>0.27400427113635711</v>
      </c>
      <c r="AK1170" s="54">
        <f t="shared" ref="AK1170:AK1233" si="761">(LN(AG1170)-LN($M1170))/(LN($I1171)-LN($I1170))</f>
        <v>0.27403831595706224</v>
      </c>
      <c r="AM1170" s="23">
        <f t="shared" si="736"/>
        <v>15.954708337613113</v>
      </c>
      <c r="AN1170" s="54">
        <f t="shared" ref="AN1170:AN1233" si="762">AM1170-$M1170</f>
        <v>0</v>
      </c>
      <c r="AO1170" s="54" t="e">
        <f t="shared" ref="AO1170:AO1233" si="763">AN1170/($J1171-$J1170)</f>
        <v>#DIV/0!</v>
      </c>
      <c r="AP1170" s="54" t="e">
        <f t="shared" ref="AP1170:AP1233" si="764">(AN1170/$M1170)/(($J1171-$J1170)/$J1170)</f>
        <v>#DIV/0!</v>
      </c>
      <c r="AQ1170" s="54" t="e">
        <f t="shared" ref="AQ1170:AQ1233" si="765">(LN(AM1170)-LN($M1170))/(LN($J1171)-LN($J1170))</f>
        <v>#DIV/0!</v>
      </c>
      <c r="AS1170" s="23">
        <f t="shared" si="737"/>
        <v>15.954708337613113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>
        <f t="shared" si="747"/>
        <v>419.68090583324772</v>
      </c>
      <c r="AZ1170" s="1">
        <f t="shared" si="748"/>
        <v>15.954708337613113</v>
      </c>
    </row>
    <row r="1171" spans="1:52" hidden="1" x14ac:dyDescent="0.25">
      <c r="A1171" s="3"/>
      <c r="B1171" s="4"/>
      <c r="C1171" s="4">
        <f t="shared" si="749"/>
        <v>132</v>
      </c>
      <c r="D1171" s="22">
        <f t="shared" si="738"/>
        <v>419.68079662409912</v>
      </c>
      <c r="E1171" s="54">
        <f t="shared" si="750"/>
        <v>100</v>
      </c>
      <c r="F1171" s="54">
        <f t="shared" si="751"/>
        <v>100</v>
      </c>
      <c r="G1171" s="54">
        <f t="shared" si="739"/>
        <v>50</v>
      </c>
      <c r="H1171" s="24">
        <f t="shared" si="752"/>
        <v>20.045666439909297</v>
      </c>
      <c r="I1171" s="23">
        <f t="shared" si="753"/>
        <v>9.2518460491889054E-2</v>
      </c>
      <c r="J1171" s="23">
        <f t="shared" si="754"/>
        <v>0.7</v>
      </c>
      <c r="K1171" s="22">
        <f t="shared" si="755"/>
        <v>45</v>
      </c>
      <c r="L1171" s="8"/>
      <c r="M1171" s="11">
        <f t="shared" si="728"/>
        <v>15.960168795042916</v>
      </c>
      <c r="N1171" s="9">
        <f t="shared" si="729"/>
        <v>15.960168795042916</v>
      </c>
      <c r="O1171" s="10">
        <f t="shared" si="756"/>
        <v>0</v>
      </c>
      <c r="P1171" s="10" t="e">
        <f t="shared" si="740"/>
        <v>#DIV/0!</v>
      </c>
      <c r="Q1171" s="10" t="e">
        <f t="shared" si="741"/>
        <v>#DIV/0!</v>
      </c>
      <c r="R1171" s="10" t="e">
        <f t="shared" si="742"/>
        <v>#DIV/0!</v>
      </c>
      <c r="S1171" s="9"/>
      <c r="T1171" s="9">
        <f t="shared" si="730"/>
        <v>15.960168795042916</v>
      </c>
      <c r="U1171" s="10">
        <f t="shared" si="743"/>
        <v>0</v>
      </c>
      <c r="V1171" s="10" t="e">
        <f t="shared" si="744"/>
        <v>#DIV/0!</v>
      </c>
      <c r="W1171" s="10" t="e">
        <f t="shared" si="745"/>
        <v>#DIV/0!</v>
      </c>
      <c r="X1171" s="10" t="e">
        <f t="shared" si="746"/>
        <v>#DIV/0!</v>
      </c>
      <c r="Z1171" s="23">
        <f t="shared" si="731"/>
        <v>15.964131712712074</v>
      </c>
      <c r="AA1171" s="54">
        <f t="shared" si="732"/>
        <v>3.962917669158017E-3</v>
      </c>
      <c r="AB1171" s="54">
        <f t="shared" si="733"/>
        <v>0.57769899890807319</v>
      </c>
      <c r="AC1171" s="54">
        <f t="shared" si="734"/>
        <v>0.72557888224700462</v>
      </c>
      <c r="AD1171" s="54">
        <f t="shared" si="757"/>
        <v>0.72561294411463884</v>
      </c>
      <c r="AG1171" s="23">
        <f t="shared" si="735"/>
        <v>15.961665333627057</v>
      </c>
      <c r="AH1171" s="54">
        <f t="shared" si="758"/>
        <v>1.4965385841403389E-3</v>
      </c>
      <c r="AI1171" s="54">
        <f t="shared" si="759"/>
        <v>47.267930191861076</v>
      </c>
      <c r="AJ1171" s="54">
        <f t="shared" si="760"/>
        <v>0.27400437853435056</v>
      </c>
      <c r="AK1171" s="54">
        <f t="shared" si="761"/>
        <v>0.27403841171305809</v>
      </c>
      <c r="AM1171" s="23">
        <f t="shared" si="736"/>
        <v>15.960168795042916</v>
      </c>
      <c r="AN1171" s="54">
        <f t="shared" si="762"/>
        <v>0</v>
      </c>
      <c r="AO1171" s="54" t="e">
        <f t="shared" si="763"/>
        <v>#DIV/0!</v>
      </c>
      <c r="AP1171" s="54" t="e">
        <f t="shared" si="764"/>
        <v>#DIV/0!</v>
      </c>
      <c r="AQ1171" s="54" t="e">
        <f t="shared" si="765"/>
        <v>#DIV/0!</v>
      </c>
      <c r="AS1171" s="23">
        <f t="shared" si="737"/>
        <v>15.960168795042916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>
        <f t="shared" si="747"/>
        <v>419.68079662409912</v>
      </c>
      <c r="AZ1171" s="1">
        <f t="shared" si="748"/>
        <v>15.960168795042916</v>
      </c>
    </row>
    <row r="1172" spans="1:52" hidden="1" x14ac:dyDescent="0.25">
      <c r="A1172" s="3"/>
      <c r="B1172" s="4"/>
      <c r="C1172" s="4">
        <f t="shared" si="749"/>
        <v>133</v>
      </c>
      <c r="D1172" s="22">
        <f t="shared" si="738"/>
        <v>419.68068741496802</v>
      </c>
      <c r="E1172" s="54">
        <f t="shared" si="750"/>
        <v>100</v>
      </c>
      <c r="F1172" s="54">
        <f t="shared" si="751"/>
        <v>100</v>
      </c>
      <c r="G1172" s="54">
        <f t="shared" si="739"/>
        <v>50</v>
      </c>
      <c r="H1172" s="24">
        <f t="shared" si="752"/>
        <v>20.052526271199724</v>
      </c>
      <c r="I1172" s="23">
        <f t="shared" si="753"/>
        <v>9.2550121251691014E-2</v>
      </c>
      <c r="J1172" s="23">
        <f t="shared" si="754"/>
        <v>0.7</v>
      </c>
      <c r="K1172" s="22">
        <f t="shared" si="755"/>
        <v>45</v>
      </c>
      <c r="L1172" s="8"/>
      <c r="M1172" s="11">
        <f t="shared" si="728"/>
        <v>15.965629251599307</v>
      </c>
      <c r="N1172" s="9">
        <f t="shared" si="729"/>
        <v>15.965629251599307</v>
      </c>
      <c r="O1172" s="10">
        <f t="shared" si="756"/>
        <v>0</v>
      </c>
      <c r="P1172" s="10" t="e">
        <f t="shared" si="740"/>
        <v>#DIV/0!</v>
      </c>
      <c r="Q1172" s="10" t="e">
        <f t="shared" si="741"/>
        <v>#DIV/0!</v>
      </c>
      <c r="R1172" s="10" t="e">
        <f t="shared" si="742"/>
        <v>#DIV/0!</v>
      </c>
      <c r="S1172" s="9"/>
      <c r="T1172" s="9">
        <f t="shared" si="730"/>
        <v>15.965629251599307</v>
      </c>
      <c r="U1172" s="10">
        <f t="shared" si="743"/>
        <v>0</v>
      </c>
      <c r="V1172" s="10" t="e">
        <f t="shared" si="744"/>
        <v>#DIV/0!</v>
      </c>
      <c r="W1172" s="10" t="e">
        <f t="shared" si="745"/>
        <v>#DIV/0!</v>
      </c>
      <c r="X1172" s="10" t="e">
        <f t="shared" si="746"/>
        <v>#DIV/0!</v>
      </c>
      <c r="Z1172" s="23">
        <f t="shared" si="731"/>
        <v>15.969592168270186</v>
      </c>
      <c r="AA1172" s="54">
        <f t="shared" si="732"/>
        <v>3.9629166708792241E-3</v>
      </c>
      <c r="AB1172" s="54">
        <f t="shared" si="733"/>
        <v>0.57769885338280424</v>
      </c>
      <c r="AC1172" s="54">
        <f t="shared" si="734"/>
        <v>0.72557875745111755</v>
      </c>
      <c r="AD1172" s="54">
        <f t="shared" si="757"/>
        <v>0.7256128076784456</v>
      </c>
      <c r="AG1172" s="23">
        <f t="shared" si="735"/>
        <v>15.967125790650313</v>
      </c>
      <c r="AH1172" s="54">
        <f t="shared" si="758"/>
        <v>1.4965390510059962E-3</v>
      </c>
      <c r="AI1172" s="54">
        <f t="shared" si="759"/>
        <v>47.267944937716962</v>
      </c>
      <c r="AJ1172" s="54">
        <f t="shared" si="760"/>
        <v>0.27400448590936322</v>
      </c>
      <c r="AK1172" s="54">
        <f t="shared" si="761"/>
        <v>0.27403850745756059</v>
      </c>
      <c r="AM1172" s="23">
        <f t="shared" si="736"/>
        <v>15.965629251599307</v>
      </c>
      <c r="AN1172" s="54">
        <f t="shared" si="762"/>
        <v>0</v>
      </c>
      <c r="AO1172" s="54" t="e">
        <f t="shared" si="763"/>
        <v>#DIV/0!</v>
      </c>
      <c r="AP1172" s="54" t="e">
        <f t="shared" si="764"/>
        <v>#DIV/0!</v>
      </c>
      <c r="AQ1172" s="54" t="e">
        <f t="shared" si="765"/>
        <v>#DIV/0!</v>
      </c>
      <c r="AS1172" s="23">
        <f t="shared" si="737"/>
        <v>15.965629251599307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>
        <f t="shared" si="747"/>
        <v>419.68068741496802</v>
      </c>
      <c r="AZ1172" s="1">
        <f t="shared" si="748"/>
        <v>15.965629251599307</v>
      </c>
    </row>
    <row r="1173" spans="1:52" hidden="1" x14ac:dyDescent="0.25">
      <c r="A1173" s="3"/>
      <c r="B1173" s="4"/>
      <c r="C1173" s="4">
        <f t="shared" si="749"/>
        <v>134</v>
      </c>
      <c r="D1173" s="22">
        <f t="shared" si="738"/>
        <v>419.68057820585437</v>
      </c>
      <c r="E1173" s="54">
        <f t="shared" si="750"/>
        <v>100</v>
      </c>
      <c r="F1173" s="54">
        <f t="shared" si="751"/>
        <v>100</v>
      </c>
      <c r="G1173" s="54">
        <f t="shared" si="739"/>
        <v>50</v>
      </c>
      <c r="H1173" s="24">
        <f t="shared" si="752"/>
        <v>20.059386102490151</v>
      </c>
      <c r="I1173" s="23">
        <f t="shared" si="753"/>
        <v>9.2581782011492988E-2</v>
      </c>
      <c r="J1173" s="23">
        <f t="shared" si="754"/>
        <v>0.7</v>
      </c>
      <c r="K1173" s="22">
        <f t="shared" si="755"/>
        <v>45</v>
      </c>
      <c r="L1173" s="8"/>
      <c r="M1173" s="11">
        <f t="shared" si="728"/>
        <v>15.97108970728228</v>
      </c>
      <c r="N1173" s="9">
        <f t="shared" si="729"/>
        <v>15.97108970728228</v>
      </c>
      <c r="O1173" s="10">
        <f t="shared" si="756"/>
        <v>0</v>
      </c>
      <c r="P1173" s="10" t="e">
        <f t="shared" si="740"/>
        <v>#DIV/0!</v>
      </c>
      <c r="Q1173" s="10" t="e">
        <f t="shared" si="741"/>
        <v>#DIV/0!</v>
      </c>
      <c r="R1173" s="10" t="e">
        <f t="shared" si="742"/>
        <v>#DIV/0!</v>
      </c>
      <c r="S1173" s="9"/>
      <c r="T1173" s="9">
        <f t="shared" si="730"/>
        <v>15.97108970728228</v>
      </c>
      <c r="U1173" s="10">
        <f t="shared" si="743"/>
        <v>0</v>
      </c>
      <c r="V1173" s="10" t="e">
        <f t="shared" si="744"/>
        <v>#DIV/0!</v>
      </c>
      <c r="W1173" s="10" t="e">
        <f t="shared" si="745"/>
        <v>#DIV/0!</v>
      </c>
      <c r="X1173" s="10" t="e">
        <f t="shared" si="746"/>
        <v>#DIV/0!</v>
      </c>
      <c r="Z1173" s="23">
        <f t="shared" si="731"/>
        <v>15.975052622954765</v>
      </c>
      <c r="AA1173" s="54">
        <f t="shared" si="732"/>
        <v>3.9629156724849679E-3</v>
      </c>
      <c r="AB1173" s="54">
        <f t="shared" si="733"/>
        <v>0.57769870784070365</v>
      </c>
      <c r="AC1173" s="54">
        <f t="shared" si="734"/>
        <v>0.72557863263409395</v>
      </c>
      <c r="AD1173" s="54">
        <f t="shared" si="757"/>
        <v>0.72561267123028506</v>
      </c>
      <c r="AG1173" s="23">
        <f t="shared" si="735"/>
        <v>15.972586246800036</v>
      </c>
      <c r="AH1173" s="54">
        <f t="shared" si="758"/>
        <v>1.4965395177561902E-3</v>
      </c>
      <c r="AI1173" s="54">
        <f t="shared" si="759"/>
        <v>47.267959679946685</v>
      </c>
      <c r="AJ1173" s="54">
        <f t="shared" si="760"/>
        <v>0.27400459326338178</v>
      </c>
      <c r="AK1173" s="54">
        <f t="shared" si="761"/>
        <v>0.27403860318620088</v>
      </c>
      <c r="AM1173" s="23">
        <f t="shared" si="736"/>
        <v>15.97108970728228</v>
      </c>
      <c r="AN1173" s="54">
        <f t="shared" si="762"/>
        <v>0</v>
      </c>
      <c r="AO1173" s="54" t="e">
        <f t="shared" si="763"/>
        <v>#DIV/0!</v>
      </c>
      <c r="AP1173" s="54" t="e">
        <f t="shared" si="764"/>
        <v>#DIV/0!</v>
      </c>
      <c r="AQ1173" s="54" t="e">
        <f t="shared" si="765"/>
        <v>#DIV/0!</v>
      </c>
      <c r="AS1173" s="23">
        <f t="shared" si="737"/>
        <v>15.97108970728228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>
        <f t="shared" si="747"/>
        <v>419.68057820585437</v>
      </c>
      <c r="AZ1173" s="1">
        <f t="shared" si="748"/>
        <v>15.97108970728228</v>
      </c>
    </row>
    <row r="1174" spans="1:52" hidden="1" x14ac:dyDescent="0.25">
      <c r="A1174" s="3"/>
      <c r="B1174" s="4"/>
      <c r="C1174" s="4">
        <f t="shared" si="749"/>
        <v>135</v>
      </c>
      <c r="D1174" s="22">
        <f t="shared" si="738"/>
        <v>419.68046899675818</v>
      </c>
      <c r="E1174" s="54">
        <f t="shared" si="750"/>
        <v>100</v>
      </c>
      <c r="F1174" s="54">
        <f t="shared" si="751"/>
        <v>100</v>
      </c>
      <c r="G1174" s="54">
        <f t="shared" si="739"/>
        <v>50</v>
      </c>
      <c r="H1174" s="24">
        <f t="shared" si="752"/>
        <v>20.066245933780579</v>
      </c>
      <c r="I1174" s="23">
        <f t="shared" si="753"/>
        <v>9.2613442771294963E-2</v>
      </c>
      <c r="J1174" s="23">
        <f t="shared" si="754"/>
        <v>0.7</v>
      </c>
      <c r="K1174" s="22">
        <f t="shared" si="755"/>
        <v>45</v>
      </c>
      <c r="L1174" s="8"/>
      <c r="M1174" s="11">
        <f t="shared" si="728"/>
        <v>15.976550162091838</v>
      </c>
      <c r="N1174" s="9">
        <f t="shared" si="729"/>
        <v>15.976550162091838</v>
      </c>
      <c r="O1174" s="10">
        <f t="shared" si="756"/>
        <v>0</v>
      </c>
      <c r="P1174" s="10" t="e">
        <f t="shared" si="740"/>
        <v>#DIV/0!</v>
      </c>
      <c r="Q1174" s="10" t="e">
        <f t="shared" si="741"/>
        <v>#DIV/0!</v>
      </c>
      <c r="R1174" s="10" t="e">
        <f t="shared" si="742"/>
        <v>#DIV/0!</v>
      </c>
      <c r="S1174" s="9"/>
      <c r="T1174" s="9">
        <f t="shared" si="730"/>
        <v>15.976550162091838</v>
      </c>
      <c r="U1174" s="10">
        <f t="shared" si="743"/>
        <v>0</v>
      </c>
      <c r="V1174" s="10" t="e">
        <f t="shared" si="744"/>
        <v>#DIV/0!</v>
      </c>
      <c r="W1174" s="10" t="e">
        <f t="shared" si="745"/>
        <v>#DIV/0!</v>
      </c>
      <c r="X1174" s="10" t="e">
        <f t="shared" si="746"/>
        <v>#DIV/0!</v>
      </c>
      <c r="Z1174" s="23">
        <f t="shared" si="731"/>
        <v>15.980513076765805</v>
      </c>
      <c r="AA1174" s="54">
        <f t="shared" si="732"/>
        <v>3.9629146739663668E-3</v>
      </c>
      <c r="AB1174" s="54">
        <f t="shared" si="733"/>
        <v>0.57769856228047645</v>
      </c>
      <c r="AC1174" s="54">
        <f t="shared" si="734"/>
        <v>0.72557850779430744</v>
      </c>
      <c r="AD1174" s="54">
        <f t="shared" si="757"/>
        <v>0.72561253476489385</v>
      </c>
      <c r="AG1174" s="23">
        <f t="shared" si="735"/>
        <v>15.978046702076224</v>
      </c>
      <c r="AH1174" s="54">
        <f t="shared" si="758"/>
        <v>1.496539984385592E-3</v>
      </c>
      <c r="AI1174" s="54">
        <f t="shared" si="759"/>
        <v>47.267974418361199</v>
      </c>
      <c r="AJ1174" s="54">
        <f t="shared" si="760"/>
        <v>0.27400470059531018</v>
      </c>
      <c r="AK1174" s="54">
        <f t="shared" si="761"/>
        <v>0.27403869890145655</v>
      </c>
      <c r="AM1174" s="23">
        <f t="shared" si="736"/>
        <v>15.976550162091838</v>
      </c>
      <c r="AN1174" s="54">
        <f t="shared" si="762"/>
        <v>0</v>
      </c>
      <c r="AO1174" s="54" t="e">
        <f t="shared" si="763"/>
        <v>#DIV/0!</v>
      </c>
      <c r="AP1174" s="54" t="e">
        <f t="shared" si="764"/>
        <v>#DIV/0!</v>
      </c>
      <c r="AQ1174" s="54" t="e">
        <f t="shared" si="765"/>
        <v>#DIV/0!</v>
      </c>
      <c r="AS1174" s="23">
        <f t="shared" si="737"/>
        <v>15.976550162091838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>
        <f t="shared" si="747"/>
        <v>419.68046899675818</v>
      </c>
      <c r="AZ1174" s="1">
        <f t="shared" si="748"/>
        <v>15.976550162091838</v>
      </c>
    </row>
    <row r="1175" spans="1:52" hidden="1" x14ac:dyDescent="0.25">
      <c r="A1175" s="3"/>
      <c r="B1175" s="4"/>
      <c r="C1175" s="4">
        <f t="shared" si="749"/>
        <v>136</v>
      </c>
      <c r="D1175" s="22">
        <f t="shared" si="738"/>
        <v>419.68035978767944</v>
      </c>
      <c r="E1175" s="54">
        <f t="shared" si="750"/>
        <v>100</v>
      </c>
      <c r="F1175" s="54">
        <f t="shared" si="751"/>
        <v>100</v>
      </c>
      <c r="G1175" s="54">
        <f t="shared" si="739"/>
        <v>50</v>
      </c>
      <c r="H1175" s="24">
        <f t="shared" si="752"/>
        <v>20.073105765071006</v>
      </c>
      <c r="I1175" s="23">
        <f t="shared" si="753"/>
        <v>9.2645103531096937E-2</v>
      </c>
      <c r="J1175" s="23">
        <f t="shared" si="754"/>
        <v>0.7</v>
      </c>
      <c r="K1175" s="22">
        <f t="shared" si="755"/>
        <v>45</v>
      </c>
      <c r="L1175" s="8"/>
      <c r="M1175" s="11">
        <f t="shared" si="728"/>
        <v>15.982010616027971</v>
      </c>
      <c r="N1175" s="9">
        <f t="shared" si="729"/>
        <v>15.982010616027971</v>
      </c>
      <c r="O1175" s="10">
        <f t="shared" si="756"/>
        <v>0</v>
      </c>
      <c r="P1175" s="10" t="e">
        <f t="shared" si="740"/>
        <v>#DIV/0!</v>
      </c>
      <c r="Q1175" s="10" t="e">
        <f t="shared" si="741"/>
        <v>#DIV/0!</v>
      </c>
      <c r="R1175" s="10" t="e">
        <f t="shared" si="742"/>
        <v>#DIV/0!</v>
      </c>
      <c r="S1175" s="9"/>
      <c r="T1175" s="9">
        <f t="shared" si="730"/>
        <v>15.982010616027971</v>
      </c>
      <c r="U1175" s="10">
        <f t="shared" si="743"/>
        <v>0</v>
      </c>
      <c r="V1175" s="10" t="e">
        <f t="shared" si="744"/>
        <v>#DIV/0!</v>
      </c>
      <c r="W1175" s="10" t="e">
        <f t="shared" si="745"/>
        <v>#DIV/0!</v>
      </c>
      <c r="X1175" s="10" t="e">
        <f t="shared" si="746"/>
        <v>#DIV/0!</v>
      </c>
      <c r="Z1175" s="23">
        <f t="shared" si="731"/>
        <v>15.985973529703314</v>
      </c>
      <c r="AA1175" s="54">
        <f t="shared" si="732"/>
        <v>3.9629136753429606E-3</v>
      </c>
      <c r="AB1175" s="54">
        <f t="shared" si="733"/>
        <v>0.57769841670497113</v>
      </c>
      <c r="AC1175" s="54">
        <f t="shared" si="734"/>
        <v>0.72557838293533605</v>
      </c>
      <c r="AD1175" s="54">
        <f t="shared" si="757"/>
        <v>0.72561239829091784</v>
      </c>
      <c r="AG1175" s="23">
        <f t="shared" si="735"/>
        <v>15.983507156478879</v>
      </c>
      <c r="AH1175" s="54">
        <f t="shared" si="758"/>
        <v>1.4965404509084124E-3</v>
      </c>
      <c r="AI1175" s="54">
        <f t="shared" si="759"/>
        <v>47.267989153430072</v>
      </c>
      <c r="AJ1175" s="54">
        <f t="shared" si="760"/>
        <v>0.27400480790787085</v>
      </c>
      <c r="AK1175" s="54">
        <f t="shared" si="761"/>
        <v>0.27403879460509623</v>
      </c>
      <c r="AM1175" s="23">
        <f t="shared" si="736"/>
        <v>15.982010616027971</v>
      </c>
      <c r="AN1175" s="54">
        <f t="shared" si="762"/>
        <v>0</v>
      </c>
      <c r="AO1175" s="54" t="e">
        <f t="shared" si="763"/>
        <v>#DIV/0!</v>
      </c>
      <c r="AP1175" s="54" t="e">
        <f t="shared" si="764"/>
        <v>#DIV/0!</v>
      </c>
      <c r="AQ1175" s="54" t="e">
        <f t="shared" si="765"/>
        <v>#DIV/0!</v>
      </c>
      <c r="AS1175" s="23">
        <f t="shared" si="737"/>
        <v>15.982010616027971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>
        <f t="shared" si="747"/>
        <v>419.68035978767944</v>
      </c>
      <c r="AZ1175" s="1">
        <f t="shared" si="748"/>
        <v>15.982010616027971</v>
      </c>
    </row>
    <row r="1176" spans="1:52" hidden="1" x14ac:dyDescent="0.25">
      <c r="A1176" s="3"/>
      <c r="B1176" s="4"/>
      <c r="C1176" s="4">
        <f t="shared" si="749"/>
        <v>137</v>
      </c>
      <c r="D1176" s="22">
        <f t="shared" si="738"/>
        <v>419.6802505786182</v>
      </c>
      <c r="E1176" s="54">
        <f t="shared" si="750"/>
        <v>100</v>
      </c>
      <c r="F1176" s="54">
        <f t="shared" si="751"/>
        <v>100</v>
      </c>
      <c r="G1176" s="54">
        <f t="shared" si="739"/>
        <v>50</v>
      </c>
      <c r="H1176" s="24">
        <f t="shared" si="752"/>
        <v>20.079965596361433</v>
      </c>
      <c r="I1176" s="23">
        <f t="shared" si="753"/>
        <v>9.2676764290898897E-2</v>
      </c>
      <c r="J1176" s="23">
        <f t="shared" si="754"/>
        <v>0.7</v>
      </c>
      <c r="K1176" s="22">
        <f t="shared" si="755"/>
        <v>45</v>
      </c>
      <c r="L1176" s="8"/>
      <c r="M1176" s="11">
        <f t="shared" si="728"/>
        <v>15.98747106909069</v>
      </c>
      <c r="N1176" s="9">
        <f t="shared" si="729"/>
        <v>15.98747106909069</v>
      </c>
      <c r="O1176" s="10">
        <f t="shared" si="756"/>
        <v>0</v>
      </c>
      <c r="P1176" s="10" t="e">
        <f t="shared" si="740"/>
        <v>#DIV/0!</v>
      </c>
      <c r="Q1176" s="10" t="e">
        <f t="shared" si="741"/>
        <v>#DIV/0!</v>
      </c>
      <c r="R1176" s="10" t="e">
        <f t="shared" si="742"/>
        <v>#DIV/0!</v>
      </c>
      <c r="S1176" s="9"/>
      <c r="T1176" s="9">
        <f t="shared" si="730"/>
        <v>15.98747106909069</v>
      </c>
      <c r="U1176" s="10">
        <f t="shared" si="743"/>
        <v>0</v>
      </c>
      <c r="V1176" s="10" t="e">
        <f t="shared" si="744"/>
        <v>#DIV/0!</v>
      </c>
      <c r="W1176" s="10" t="e">
        <f t="shared" si="745"/>
        <v>#DIV/0!</v>
      </c>
      <c r="X1176" s="10" t="e">
        <f t="shared" si="746"/>
        <v>#DIV/0!</v>
      </c>
      <c r="Z1176" s="23">
        <f t="shared" si="731"/>
        <v>15.991433981767285</v>
      </c>
      <c r="AA1176" s="54">
        <f t="shared" si="732"/>
        <v>3.9629126765952094E-3</v>
      </c>
      <c r="AB1176" s="54">
        <f t="shared" si="733"/>
        <v>0.57769827111133931</v>
      </c>
      <c r="AC1176" s="54">
        <f t="shared" si="734"/>
        <v>0.72557825805360154</v>
      </c>
      <c r="AD1176" s="54">
        <f t="shared" si="757"/>
        <v>0.72561226180013616</v>
      </c>
      <c r="AG1176" s="23">
        <f t="shared" si="735"/>
        <v>15.988967610007993</v>
      </c>
      <c r="AH1176" s="54">
        <f t="shared" si="758"/>
        <v>1.496540917303335E-3</v>
      </c>
      <c r="AI1176" s="54">
        <f t="shared" si="759"/>
        <v>47.26800388441788</v>
      </c>
      <c r="AJ1176" s="54">
        <f t="shared" si="760"/>
        <v>0.27400491519680009</v>
      </c>
      <c r="AK1176" s="54">
        <f t="shared" si="761"/>
        <v>0.27403889029239059</v>
      </c>
      <c r="AM1176" s="23">
        <f t="shared" si="736"/>
        <v>15.98747106909069</v>
      </c>
      <c r="AN1176" s="54">
        <f t="shared" si="762"/>
        <v>0</v>
      </c>
      <c r="AO1176" s="54" t="e">
        <f t="shared" si="763"/>
        <v>#DIV/0!</v>
      </c>
      <c r="AP1176" s="54" t="e">
        <f t="shared" si="764"/>
        <v>#DIV/0!</v>
      </c>
      <c r="AQ1176" s="54" t="e">
        <f t="shared" si="765"/>
        <v>#DIV/0!</v>
      </c>
      <c r="AS1176" s="23">
        <f t="shared" si="737"/>
        <v>15.98747106909069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>
        <f t="shared" si="747"/>
        <v>419.6802505786182</v>
      </c>
      <c r="AZ1176" s="1">
        <f t="shared" si="748"/>
        <v>15.98747106909069</v>
      </c>
    </row>
    <row r="1177" spans="1:52" hidden="1" x14ac:dyDescent="0.25">
      <c r="A1177" s="3"/>
      <c r="B1177" s="4"/>
      <c r="C1177" s="4">
        <f t="shared" si="749"/>
        <v>138</v>
      </c>
      <c r="D1177" s="22">
        <f t="shared" si="738"/>
        <v>419.68014136957441</v>
      </c>
      <c r="E1177" s="54">
        <f t="shared" si="750"/>
        <v>100</v>
      </c>
      <c r="F1177" s="54">
        <f t="shared" si="751"/>
        <v>100</v>
      </c>
      <c r="G1177" s="54">
        <f t="shared" si="739"/>
        <v>50</v>
      </c>
      <c r="H1177" s="24">
        <f t="shared" si="752"/>
        <v>20.08682542765186</v>
      </c>
      <c r="I1177" s="23">
        <f t="shared" si="753"/>
        <v>9.2708425050700871E-2</v>
      </c>
      <c r="J1177" s="23">
        <f t="shared" si="754"/>
        <v>0.7</v>
      </c>
      <c r="K1177" s="22">
        <f t="shared" si="755"/>
        <v>45</v>
      </c>
      <c r="L1177" s="8"/>
      <c r="M1177" s="11">
        <f t="shared" si="728"/>
        <v>15.99293152127999</v>
      </c>
      <c r="N1177" s="9">
        <f t="shared" si="729"/>
        <v>15.99293152127999</v>
      </c>
      <c r="O1177" s="10">
        <f t="shared" si="756"/>
        <v>0</v>
      </c>
      <c r="P1177" s="10" t="e">
        <f t="shared" si="740"/>
        <v>#DIV/0!</v>
      </c>
      <c r="Q1177" s="10" t="e">
        <f t="shared" si="741"/>
        <v>#DIV/0!</v>
      </c>
      <c r="R1177" s="10" t="e">
        <f t="shared" si="742"/>
        <v>#DIV/0!</v>
      </c>
      <c r="S1177" s="9"/>
      <c r="T1177" s="9">
        <f t="shared" si="730"/>
        <v>15.99293152127999</v>
      </c>
      <c r="U1177" s="10">
        <f t="shared" si="743"/>
        <v>0</v>
      </c>
      <c r="V1177" s="10" t="e">
        <f t="shared" si="744"/>
        <v>#DIV/0!</v>
      </c>
      <c r="W1177" s="10" t="e">
        <f t="shared" si="745"/>
        <v>#DIV/0!</v>
      </c>
      <c r="X1177" s="10" t="e">
        <f t="shared" si="746"/>
        <v>#DIV/0!</v>
      </c>
      <c r="Z1177" s="23">
        <f t="shared" si="731"/>
        <v>15.996894432957722</v>
      </c>
      <c r="AA1177" s="54">
        <f t="shared" si="732"/>
        <v>3.962911677731995E-3</v>
      </c>
      <c r="AB1177" s="54">
        <f t="shared" si="733"/>
        <v>0.57769812550087574</v>
      </c>
      <c r="AC1177" s="54">
        <f t="shared" si="734"/>
        <v>0.7255781331507305</v>
      </c>
      <c r="AD1177" s="54">
        <f t="shared" si="757"/>
        <v>0.72561212529778263</v>
      </c>
      <c r="AG1177" s="23">
        <f t="shared" si="735"/>
        <v>15.994428062663578</v>
      </c>
      <c r="AH1177" s="54">
        <f t="shared" si="758"/>
        <v>1.4965413835881236E-3</v>
      </c>
      <c r="AI1177" s="54">
        <f t="shared" si="759"/>
        <v>47.268018611947845</v>
      </c>
      <c r="AJ1177" s="54">
        <f t="shared" si="760"/>
        <v>0.27400502246571096</v>
      </c>
      <c r="AK1177" s="54">
        <f t="shared" si="761"/>
        <v>0.27403898596770782</v>
      </c>
      <c r="AM1177" s="23">
        <f t="shared" si="736"/>
        <v>15.99293152127999</v>
      </c>
      <c r="AN1177" s="54">
        <f t="shared" si="762"/>
        <v>0</v>
      </c>
      <c r="AO1177" s="54" t="e">
        <f t="shared" si="763"/>
        <v>#DIV/0!</v>
      </c>
      <c r="AP1177" s="54" t="e">
        <f t="shared" si="764"/>
        <v>#DIV/0!</v>
      </c>
      <c r="AQ1177" s="54" t="e">
        <f t="shared" si="765"/>
        <v>#DIV/0!</v>
      </c>
      <c r="AS1177" s="23">
        <f t="shared" si="737"/>
        <v>15.99293152127999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>
        <f t="shared" si="747"/>
        <v>419.68014136957441</v>
      </c>
      <c r="AZ1177" s="1">
        <f t="shared" si="748"/>
        <v>15.99293152127999</v>
      </c>
    </row>
    <row r="1178" spans="1:52" hidden="1" x14ac:dyDescent="0.25">
      <c r="A1178" s="3"/>
      <c r="B1178" s="4"/>
      <c r="C1178" s="4">
        <f t="shared" si="749"/>
        <v>139</v>
      </c>
      <c r="D1178" s="22">
        <f t="shared" si="738"/>
        <v>419.68003216054808</v>
      </c>
      <c r="E1178" s="54">
        <f t="shared" si="750"/>
        <v>100</v>
      </c>
      <c r="F1178" s="54">
        <f t="shared" si="751"/>
        <v>100</v>
      </c>
      <c r="G1178" s="54">
        <f t="shared" si="739"/>
        <v>50</v>
      </c>
      <c r="H1178" s="24">
        <f t="shared" si="752"/>
        <v>20.093685258942287</v>
      </c>
      <c r="I1178" s="23">
        <f t="shared" si="753"/>
        <v>9.2740085810502845E-2</v>
      </c>
      <c r="J1178" s="23">
        <f t="shared" si="754"/>
        <v>0.7</v>
      </c>
      <c r="K1178" s="22">
        <f t="shared" si="755"/>
        <v>45</v>
      </c>
      <c r="L1178" s="8"/>
      <c r="M1178" s="11">
        <f t="shared" si="728"/>
        <v>15.998391972595861</v>
      </c>
      <c r="N1178" s="9">
        <f t="shared" si="729"/>
        <v>15.998391972595861</v>
      </c>
      <c r="O1178" s="10">
        <f t="shared" si="756"/>
        <v>0</v>
      </c>
      <c r="P1178" s="10" t="e">
        <f t="shared" si="740"/>
        <v>#DIV/0!</v>
      </c>
      <c r="Q1178" s="10" t="e">
        <f t="shared" si="741"/>
        <v>#DIV/0!</v>
      </c>
      <c r="R1178" s="10" t="e">
        <f t="shared" si="742"/>
        <v>#DIV/0!</v>
      </c>
      <c r="S1178" s="9"/>
      <c r="T1178" s="9">
        <f t="shared" si="730"/>
        <v>15.998391972595861</v>
      </c>
      <c r="U1178" s="10">
        <f t="shared" si="743"/>
        <v>0</v>
      </c>
      <c r="V1178" s="10" t="e">
        <f t="shared" si="744"/>
        <v>#DIV/0!</v>
      </c>
      <c r="W1178" s="10" t="e">
        <f t="shared" si="745"/>
        <v>#DIV/0!</v>
      </c>
      <c r="X1178" s="10" t="e">
        <f t="shared" si="746"/>
        <v>#DIV/0!</v>
      </c>
      <c r="Z1178" s="23">
        <f t="shared" si="731"/>
        <v>16.002354883274617</v>
      </c>
      <c r="AA1178" s="54">
        <f t="shared" si="732"/>
        <v>3.9629106787550938E-3</v>
      </c>
      <c r="AB1178" s="54">
        <f t="shared" si="733"/>
        <v>0.57769797987383931</v>
      </c>
      <c r="AC1178" s="54">
        <f t="shared" si="734"/>
        <v>0.72557800822704832</v>
      </c>
      <c r="AD1178" s="54">
        <f t="shared" si="757"/>
        <v>0.72561198878141875</v>
      </c>
      <c r="AG1178" s="23">
        <f t="shared" si="735"/>
        <v>15.999888514445626</v>
      </c>
      <c r="AH1178" s="54">
        <f t="shared" si="758"/>
        <v>1.4965418497645544E-3</v>
      </c>
      <c r="AI1178" s="54">
        <f t="shared" si="759"/>
        <v>47.268033336055339</v>
      </c>
      <c r="AJ1178" s="54">
        <f t="shared" si="760"/>
        <v>0.27400512971480862</v>
      </c>
      <c r="AK1178" s="54">
        <f t="shared" si="761"/>
        <v>0.27403908163187585</v>
      </c>
      <c r="AM1178" s="23">
        <f t="shared" si="736"/>
        <v>15.998391972595861</v>
      </c>
      <c r="AN1178" s="54">
        <f t="shared" si="762"/>
        <v>0</v>
      </c>
      <c r="AO1178" s="54" t="e">
        <f t="shared" si="763"/>
        <v>#DIV/0!</v>
      </c>
      <c r="AP1178" s="54" t="e">
        <f t="shared" si="764"/>
        <v>#DIV/0!</v>
      </c>
      <c r="AQ1178" s="54" t="e">
        <f t="shared" si="765"/>
        <v>#DIV/0!</v>
      </c>
      <c r="AS1178" s="23">
        <f t="shared" si="737"/>
        <v>15.998391972595861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>
        <f t="shared" si="747"/>
        <v>419.68003216054808</v>
      </c>
      <c r="AZ1178" s="1">
        <f t="shared" si="748"/>
        <v>15.998391972595861</v>
      </c>
    </row>
    <row r="1179" spans="1:52" hidden="1" x14ac:dyDescent="0.25">
      <c r="A1179" s="3"/>
      <c r="B1179" s="4"/>
      <c r="C1179" s="4">
        <f t="shared" si="749"/>
        <v>140</v>
      </c>
      <c r="D1179" s="22">
        <f t="shared" si="738"/>
        <v>419.67992295153925</v>
      </c>
      <c r="E1179" s="54">
        <f t="shared" si="750"/>
        <v>100</v>
      </c>
      <c r="F1179" s="54">
        <f t="shared" si="751"/>
        <v>100</v>
      </c>
      <c r="G1179" s="54">
        <f t="shared" si="739"/>
        <v>50</v>
      </c>
      <c r="H1179" s="24">
        <f t="shared" si="752"/>
        <v>20.100545090232714</v>
      </c>
      <c r="I1179" s="23">
        <f t="shared" si="753"/>
        <v>9.2771746570304819E-2</v>
      </c>
      <c r="J1179" s="23">
        <f t="shared" si="754"/>
        <v>0.7</v>
      </c>
      <c r="K1179" s="22">
        <f t="shared" si="755"/>
        <v>45</v>
      </c>
      <c r="L1179" s="8"/>
      <c r="M1179" s="11">
        <f t="shared" si="728"/>
        <v>16.003852423038325</v>
      </c>
      <c r="N1179" s="9">
        <f t="shared" si="729"/>
        <v>16.003852423038325</v>
      </c>
      <c r="O1179" s="10">
        <f t="shared" si="756"/>
        <v>0</v>
      </c>
      <c r="P1179" s="10" t="e">
        <f t="shared" si="740"/>
        <v>#DIV/0!</v>
      </c>
      <c r="Q1179" s="10" t="e">
        <f t="shared" si="741"/>
        <v>#DIV/0!</v>
      </c>
      <c r="R1179" s="10" t="e">
        <f t="shared" si="742"/>
        <v>#DIV/0!</v>
      </c>
      <c r="S1179" s="9"/>
      <c r="T1179" s="9">
        <f t="shared" si="730"/>
        <v>16.003852423038325</v>
      </c>
      <c r="U1179" s="10">
        <f t="shared" si="743"/>
        <v>0</v>
      </c>
      <c r="V1179" s="10" t="e">
        <f t="shared" si="744"/>
        <v>#DIV/0!</v>
      </c>
      <c r="W1179" s="10" t="e">
        <f t="shared" si="745"/>
        <v>#DIV/0!</v>
      </c>
      <c r="X1179" s="10" t="e">
        <f t="shared" si="746"/>
        <v>#DIV/0!</v>
      </c>
      <c r="Z1179" s="23">
        <f t="shared" si="731"/>
        <v>16.007815332717982</v>
      </c>
      <c r="AA1179" s="54">
        <f t="shared" si="732"/>
        <v>3.9629096796574004E-3</v>
      </c>
      <c r="AB1179" s="54">
        <f t="shared" si="733"/>
        <v>0.5776978342291943</v>
      </c>
      <c r="AC1179" s="54">
        <f t="shared" si="734"/>
        <v>0.72557788328125328</v>
      </c>
      <c r="AD1179" s="54">
        <f t="shared" si="757"/>
        <v>0.72561185225013425</v>
      </c>
      <c r="AG1179" s="23">
        <f t="shared" si="735"/>
        <v>16.005348965354127</v>
      </c>
      <c r="AH1179" s="54">
        <f t="shared" si="758"/>
        <v>1.4965423158024294E-3</v>
      </c>
      <c r="AI1179" s="54">
        <f t="shared" si="759"/>
        <v>47.268048055807292</v>
      </c>
      <c r="AJ1179" s="54">
        <f t="shared" si="760"/>
        <v>0.27400523693868373</v>
      </c>
      <c r="AK1179" s="54">
        <f t="shared" si="761"/>
        <v>0.27403917727850297</v>
      </c>
      <c r="AM1179" s="23">
        <f t="shared" si="736"/>
        <v>16.003852423038325</v>
      </c>
      <c r="AN1179" s="54">
        <f t="shared" si="762"/>
        <v>0</v>
      </c>
      <c r="AO1179" s="54" t="e">
        <f t="shared" si="763"/>
        <v>#DIV/0!</v>
      </c>
      <c r="AP1179" s="54" t="e">
        <f t="shared" si="764"/>
        <v>#DIV/0!</v>
      </c>
      <c r="AQ1179" s="54" t="e">
        <f t="shared" si="765"/>
        <v>#DIV/0!</v>
      </c>
      <c r="AS1179" s="23">
        <f t="shared" si="737"/>
        <v>16.003852423038325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>
        <f t="shared" si="747"/>
        <v>419.67992295153925</v>
      </c>
      <c r="AZ1179" s="1">
        <f t="shared" si="748"/>
        <v>16.003852423038325</v>
      </c>
    </row>
    <row r="1180" spans="1:52" hidden="1" x14ac:dyDescent="0.25">
      <c r="A1180" s="3"/>
      <c r="B1180" s="4"/>
      <c r="C1180" s="4">
        <f t="shared" si="749"/>
        <v>141</v>
      </c>
      <c r="D1180" s="22">
        <f t="shared" si="738"/>
        <v>419.67981374254788</v>
      </c>
      <c r="E1180" s="54">
        <f t="shared" si="750"/>
        <v>100</v>
      </c>
      <c r="F1180" s="54">
        <f t="shared" si="751"/>
        <v>100</v>
      </c>
      <c r="G1180" s="54">
        <f t="shared" si="739"/>
        <v>50</v>
      </c>
      <c r="H1180" s="24">
        <f t="shared" si="752"/>
        <v>20.107404921523141</v>
      </c>
      <c r="I1180" s="23">
        <f t="shared" si="753"/>
        <v>9.280340733010678E-2</v>
      </c>
      <c r="J1180" s="23">
        <f t="shared" si="754"/>
        <v>0.7</v>
      </c>
      <c r="K1180" s="22">
        <f t="shared" si="755"/>
        <v>45</v>
      </c>
      <c r="L1180" s="8"/>
      <c r="M1180" s="11">
        <f t="shared" si="728"/>
        <v>16.009312872607364</v>
      </c>
      <c r="N1180" s="9">
        <f t="shared" si="729"/>
        <v>16.009312872607364</v>
      </c>
      <c r="O1180" s="10">
        <f t="shared" si="756"/>
        <v>0</v>
      </c>
      <c r="P1180" s="10" t="e">
        <f t="shared" si="740"/>
        <v>#DIV/0!</v>
      </c>
      <c r="Q1180" s="10" t="e">
        <f t="shared" si="741"/>
        <v>#DIV/0!</v>
      </c>
      <c r="R1180" s="10" t="e">
        <f t="shared" si="742"/>
        <v>#DIV/0!</v>
      </c>
      <c r="S1180" s="9"/>
      <c r="T1180" s="9">
        <f t="shared" si="730"/>
        <v>16.009312872607364</v>
      </c>
      <c r="U1180" s="10">
        <f t="shared" si="743"/>
        <v>0</v>
      </c>
      <c r="V1180" s="10" t="e">
        <f t="shared" si="744"/>
        <v>#DIV/0!</v>
      </c>
      <c r="W1180" s="10" t="e">
        <f t="shared" si="745"/>
        <v>#DIV/0!</v>
      </c>
      <c r="X1180" s="10" t="e">
        <f t="shared" si="746"/>
        <v>#DIV/0!</v>
      </c>
      <c r="Z1180" s="23">
        <f t="shared" si="731"/>
        <v>16.013275781287799</v>
      </c>
      <c r="AA1180" s="54">
        <f t="shared" si="732"/>
        <v>3.9629086804353619E-3</v>
      </c>
      <c r="AB1180" s="54">
        <f t="shared" si="733"/>
        <v>0.57769768856642267</v>
      </c>
      <c r="AC1180" s="54">
        <f t="shared" si="734"/>
        <v>0.72557775831269544</v>
      </c>
      <c r="AD1180" s="54">
        <f t="shared" si="757"/>
        <v>0.72561171570503402</v>
      </c>
      <c r="AG1180" s="23">
        <f t="shared" si="735"/>
        <v>16.010809415389101</v>
      </c>
      <c r="AH1180" s="54">
        <f t="shared" si="758"/>
        <v>1.4965427817372756E-3</v>
      </c>
      <c r="AI1180" s="54">
        <f t="shared" si="759"/>
        <v>47.268062772263669</v>
      </c>
      <c r="AJ1180" s="54">
        <f t="shared" si="760"/>
        <v>0.27400534414348104</v>
      </c>
      <c r="AK1180" s="54">
        <f t="shared" si="761"/>
        <v>0.27403927291349461</v>
      </c>
      <c r="AM1180" s="23">
        <f t="shared" si="736"/>
        <v>16.009312872607364</v>
      </c>
      <c r="AN1180" s="54">
        <f t="shared" si="762"/>
        <v>0</v>
      </c>
      <c r="AO1180" s="54" t="e">
        <f t="shared" si="763"/>
        <v>#DIV/0!</v>
      </c>
      <c r="AP1180" s="54" t="e">
        <f t="shared" si="764"/>
        <v>#DIV/0!</v>
      </c>
      <c r="AQ1180" s="54" t="e">
        <f t="shared" si="765"/>
        <v>#DIV/0!</v>
      </c>
      <c r="AS1180" s="23">
        <f t="shared" si="737"/>
        <v>16.009312872607364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>
        <f t="shared" si="747"/>
        <v>419.67981374254788</v>
      </c>
      <c r="AZ1180" s="1">
        <f t="shared" si="748"/>
        <v>16.009312872607364</v>
      </c>
    </row>
    <row r="1181" spans="1:52" hidden="1" x14ac:dyDescent="0.25">
      <c r="A1181" s="3"/>
      <c r="B1181" s="4"/>
      <c r="C1181" s="4">
        <f t="shared" si="749"/>
        <v>142</v>
      </c>
      <c r="D1181" s="22">
        <f t="shared" si="738"/>
        <v>419.67970453357395</v>
      </c>
      <c r="E1181" s="54">
        <f t="shared" si="750"/>
        <v>100</v>
      </c>
      <c r="F1181" s="54">
        <f t="shared" si="751"/>
        <v>100</v>
      </c>
      <c r="G1181" s="54">
        <f t="shared" si="739"/>
        <v>50</v>
      </c>
      <c r="H1181" s="24">
        <f t="shared" si="752"/>
        <v>20.114264752813568</v>
      </c>
      <c r="I1181" s="23">
        <f t="shared" si="753"/>
        <v>9.2835068089908754E-2</v>
      </c>
      <c r="J1181" s="23">
        <f t="shared" si="754"/>
        <v>0.7</v>
      </c>
      <c r="K1181" s="22">
        <f t="shared" si="755"/>
        <v>45</v>
      </c>
      <c r="L1181" s="8"/>
      <c r="M1181" s="11">
        <f t="shared" si="728"/>
        <v>16.014773321302982</v>
      </c>
      <c r="N1181" s="9">
        <f t="shared" si="729"/>
        <v>16.014773321302982</v>
      </c>
      <c r="O1181" s="10">
        <f t="shared" si="756"/>
        <v>0</v>
      </c>
      <c r="P1181" s="10" t="e">
        <f t="shared" si="740"/>
        <v>#DIV/0!</v>
      </c>
      <c r="Q1181" s="10" t="e">
        <f t="shared" si="741"/>
        <v>#DIV/0!</v>
      </c>
      <c r="R1181" s="10" t="e">
        <f t="shared" si="742"/>
        <v>#DIV/0!</v>
      </c>
      <c r="S1181" s="9"/>
      <c r="T1181" s="9">
        <f t="shared" si="730"/>
        <v>16.014773321302982</v>
      </c>
      <c r="U1181" s="10">
        <f t="shared" si="743"/>
        <v>0</v>
      </c>
      <c r="V1181" s="10" t="e">
        <f t="shared" si="744"/>
        <v>#DIV/0!</v>
      </c>
      <c r="W1181" s="10" t="e">
        <f t="shared" si="745"/>
        <v>#DIV/0!</v>
      </c>
      <c r="X1181" s="10" t="e">
        <f t="shared" si="746"/>
        <v>#DIV/0!</v>
      </c>
      <c r="Z1181" s="23">
        <f t="shared" si="731"/>
        <v>16.018736228984096</v>
      </c>
      <c r="AA1181" s="54">
        <f t="shared" si="732"/>
        <v>3.9629076811138475E-3</v>
      </c>
      <c r="AB1181" s="54">
        <f t="shared" si="733"/>
        <v>0.57769754288914987</v>
      </c>
      <c r="AC1181" s="54">
        <f t="shared" si="734"/>
        <v>0.72557763332592817</v>
      </c>
      <c r="AD1181" s="54">
        <f t="shared" si="757"/>
        <v>0.72561157914982877</v>
      </c>
      <c r="AG1181" s="23">
        <f t="shared" si="735"/>
        <v>16.016269864550534</v>
      </c>
      <c r="AH1181" s="54">
        <f t="shared" si="758"/>
        <v>1.4965432475513296E-3</v>
      </c>
      <c r="AI1181" s="54">
        <f t="shared" si="759"/>
        <v>47.268077484925549</v>
      </c>
      <c r="AJ1181" s="54">
        <f t="shared" si="760"/>
        <v>0.27400545132630838</v>
      </c>
      <c r="AK1181" s="54">
        <f t="shared" si="761"/>
        <v>0.27403936853543231</v>
      </c>
      <c r="AM1181" s="23">
        <f t="shared" si="736"/>
        <v>16.014773321302982</v>
      </c>
      <c r="AN1181" s="54">
        <f t="shared" si="762"/>
        <v>0</v>
      </c>
      <c r="AO1181" s="54" t="e">
        <f t="shared" si="763"/>
        <v>#DIV/0!</v>
      </c>
      <c r="AP1181" s="54" t="e">
        <f t="shared" si="764"/>
        <v>#DIV/0!</v>
      </c>
      <c r="AQ1181" s="54" t="e">
        <f t="shared" si="765"/>
        <v>#DIV/0!</v>
      </c>
      <c r="AS1181" s="23">
        <f t="shared" si="737"/>
        <v>16.014773321302982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>
        <f t="shared" si="747"/>
        <v>419.67970453357395</v>
      </c>
      <c r="AZ1181" s="1">
        <f t="shared" si="748"/>
        <v>16.014773321302982</v>
      </c>
    </row>
    <row r="1182" spans="1:52" hidden="1" x14ac:dyDescent="0.25">
      <c r="A1182" s="3"/>
      <c r="B1182" s="4"/>
      <c r="C1182" s="4">
        <f t="shared" si="749"/>
        <v>143</v>
      </c>
      <c r="D1182" s="22">
        <f t="shared" si="738"/>
        <v>419.67959532461748</v>
      </c>
      <c r="E1182" s="54">
        <f t="shared" si="750"/>
        <v>100</v>
      </c>
      <c r="F1182" s="54">
        <f t="shared" si="751"/>
        <v>100</v>
      </c>
      <c r="G1182" s="54">
        <f t="shared" si="739"/>
        <v>50</v>
      </c>
      <c r="H1182" s="24">
        <f t="shared" si="752"/>
        <v>20.121124584103995</v>
      </c>
      <c r="I1182" s="23">
        <f t="shared" si="753"/>
        <v>9.2866728849710728E-2</v>
      </c>
      <c r="J1182" s="23">
        <f t="shared" si="754"/>
        <v>0.7</v>
      </c>
      <c r="K1182" s="22">
        <f t="shared" si="755"/>
        <v>45</v>
      </c>
      <c r="L1182" s="8"/>
      <c r="M1182" s="11">
        <f t="shared" si="728"/>
        <v>16.020233769125173</v>
      </c>
      <c r="N1182" s="9">
        <f t="shared" si="729"/>
        <v>16.020233769125173</v>
      </c>
      <c r="O1182" s="10">
        <f t="shared" si="756"/>
        <v>0</v>
      </c>
      <c r="P1182" s="10" t="e">
        <f t="shared" si="740"/>
        <v>#DIV/0!</v>
      </c>
      <c r="Q1182" s="10" t="e">
        <f t="shared" si="741"/>
        <v>#DIV/0!</v>
      </c>
      <c r="R1182" s="10" t="e">
        <f t="shared" si="742"/>
        <v>#DIV/0!</v>
      </c>
      <c r="S1182" s="9"/>
      <c r="T1182" s="9">
        <f t="shared" si="730"/>
        <v>16.020233769125173</v>
      </c>
      <c r="U1182" s="10">
        <f t="shared" si="743"/>
        <v>0</v>
      </c>
      <c r="V1182" s="10" t="e">
        <f t="shared" si="744"/>
        <v>#DIV/0!</v>
      </c>
      <c r="W1182" s="10" t="e">
        <f t="shared" si="745"/>
        <v>#DIV/0!</v>
      </c>
      <c r="X1182" s="10" t="e">
        <f t="shared" si="746"/>
        <v>#DIV/0!</v>
      </c>
      <c r="Z1182" s="23">
        <f t="shared" si="731"/>
        <v>16.024196675806834</v>
      </c>
      <c r="AA1182" s="54">
        <f t="shared" si="732"/>
        <v>3.9629066816608827E-3</v>
      </c>
      <c r="AB1182" s="54">
        <f t="shared" si="733"/>
        <v>0.57769739719271473</v>
      </c>
      <c r="AC1182" s="54">
        <f t="shared" si="734"/>
        <v>0.72557750831509715</v>
      </c>
      <c r="AD1182" s="54">
        <f t="shared" si="757"/>
        <v>0.72561144257911481</v>
      </c>
      <c r="AG1182" s="23">
        <f t="shared" si="735"/>
        <v>16.021730312838432</v>
      </c>
      <c r="AH1182" s="54">
        <f t="shared" si="758"/>
        <v>1.4965437132588022E-3</v>
      </c>
      <c r="AI1182" s="54">
        <f t="shared" si="759"/>
        <v>47.268092194221076</v>
      </c>
      <c r="AJ1182" s="54">
        <f t="shared" si="760"/>
        <v>0.27400555848964775</v>
      </c>
      <c r="AK1182" s="54">
        <f t="shared" si="761"/>
        <v>0.27403946414501906</v>
      </c>
      <c r="AM1182" s="23">
        <f t="shared" si="736"/>
        <v>16.020233769125173</v>
      </c>
      <c r="AN1182" s="54">
        <f t="shared" si="762"/>
        <v>0</v>
      </c>
      <c r="AO1182" s="54" t="e">
        <f t="shared" si="763"/>
        <v>#DIV/0!</v>
      </c>
      <c r="AP1182" s="54" t="e">
        <f t="shared" si="764"/>
        <v>#DIV/0!</v>
      </c>
      <c r="AQ1182" s="54" t="e">
        <f t="shared" si="765"/>
        <v>#DIV/0!</v>
      </c>
      <c r="AS1182" s="23">
        <f t="shared" si="737"/>
        <v>16.020233769125173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>
        <f t="shared" si="747"/>
        <v>419.67959532461748</v>
      </c>
      <c r="AZ1182" s="1">
        <f t="shared" si="748"/>
        <v>16.020233769125173</v>
      </c>
    </row>
    <row r="1183" spans="1:52" hidden="1" x14ac:dyDescent="0.25">
      <c r="A1183" s="3"/>
      <c r="B1183" s="4"/>
      <c r="C1183" s="4">
        <f t="shared" si="749"/>
        <v>144</v>
      </c>
      <c r="D1183" s="22">
        <f t="shared" si="738"/>
        <v>419.67948611567851</v>
      </c>
      <c r="E1183" s="54">
        <f t="shared" si="750"/>
        <v>100</v>
      </c>
      <c r="F1183" s="54">
        <f t="shared" si="751"/>
        <v>100</v>
      </c>
      <c r="G1183" s="54">
        <f t="shared" si="739"/>
        <v>50</v>
      </c>
      <c r="H1183" s="24">
        <f t="shared" si="752"/>
        <v>20.127984415394423</v>
      </c>
      <c r="I1183" s="23">
        <f t="shared" si="753"/>
        <v>9.2898389609512702E-2</v>
      </c>
      <c r="J1183" s="23">
        <f t="shared" si="754"/>
        <v>0.7</v>
      </c>
      <c r="K1183" s="22">
        <f t="shared" si="755"/>
        <v>45</v>
      </c>
      <c r="L1183" s="8"/>
      <c r="M1183" s="11">
        <f t="shared" si="728"/>
        <v>16.025694216073948</v>
      </c>
      <c r="N1183" s="9">
        <f t="shared" si="729"/>
        <v>16.025694216073948</v>
      </c>
      <c r="O1183" s="10">
        <f t="shared" si="756"/>
        <v>0</v>
      </c>
      <c r="P1183" s="10" t="e">
        <f t="shared" si="740"/>
        <v>#DIV/0!</v>
      </c>
      <c r="Q1183" s="10" t="e">
        <f t="shared" si="741"/>
        <v>#DIV/0!</v>
      </c>
      <c r="R1183" s="10" t="e">
        <f t="shared" si="742"/>
        <v>#DIV/0!</v>
      </c>
      <c r="S1183" s="9"/>
      <c r="T1183" s="9">
        <f t="shared" si="730"/>
        <v>16.025694216073948</v>
      </c>
      <c r="U1183" s="10">
        <f t="shared" si="743"/>
        <v>0</v>
      </c>
      <c r="V1183" s="10" t="e">
        <f t="shared" si="744"/>
        <v>#DIV/0!</v>
      </c>
      <c r="W1183" s="10" t="e">
        <f t="shared" si="745"/>
        <v>#DIV/0!</v>
      </c>
      <c r="X1183" s="10" t="e">
        <f t="shared" si="746"/>
        <v>#DIV/0!</v>
      </c>
      <c r="Z1183" s="23">
        <f t="shared" si="731"/>
        <v>16.029657121756046</v>
      </c>
      <c r="AA1183" s="54">
        <f t="shared" si="732"/>
        <v>3.9629056820977837E-3</v>
      </c>
      <c r="AB1183" s="54">
        <f t="shared" si="733"/>
        <v>0.57769725148022466</v>
      </c>
      <c r="AC1183" s="54">
        <f t="shared" si="734"/>
        <v>0.72557738328410515</v>
      </c>
      <c r="AD1183" s="54">
        <f t="shared" si="757"/>
        <v>0.72561130599340906</v>
      </c>
      <c r="AG1183" s="23">
        <f t="shared" si="735"/>
        <v>16.027190760252793</v>
      </c>
      <c r="AH1183" s="54">
        <f t="shared" si="758"/>
        <v>1.4965441788454825E-3</v>
      </c>
      <c r="AI1183" s="54">
        <f t="shared" si="759"/>
        <v>47.268106899701401</v>
      </c>
      <c r="AJ1183" s="54">
        <f t="shared" si="760"/>
        <v>0.2740056656308969</v>
      </c>
      <c r="AK1183" s="54">
        <f t="shared" si="761"/>
        <v>0.27403955974012062</v>
      </c>
      <c r="AM1183" s="23">
        <f t="shared" si="736"/>
        <v>16.025694216073948</v>
      </c>
      <c r="AN1183" s="54">
        <f t="shared" si="762"/>
        <v>0</v>
      </c>
      <c r="AO1183" s="54" t="e">
        <f t="shared" si="763"/>
        <v>#DIV/0!</v>
      </c>
      <c r="AP1183" s="54" t="e">
        <f t="shared" si="764"/>
        <v>#DIV/0!</v>
      </c>
      <c r="AQ1183" s="54" t="e">
        <f t="shared" si="765"/>
        <v>#DIV/0!</v>
      </c>
      <c r="AS1183" s="23">
        <f t="shared" si="737"/>
        <v>16.025694216073948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>
        <f t="shared" si="747"/>
        <v>419.67948611567851</v>
      </c>
      <c r="AZ1183" s="1">
        <f t="shared" si="748"/>
        <v>16.025694216073948</v>
      </c>
    </row>
    <row r="1184" spans="1:52" hidden="1" x14ac:dyDescent="0.25">
      <c r="A1184" s="3"/>
      <c r="B1184" s="4"/>
      <c r="C1184" s="4">
        <f t="shared" si="749"/>
        <v>145</v>
      </c>
      <c r="D1184" s="22">
        <f t="shared" si="738"/>
        <v>419.679376906757</v>
      </c>
      <c r="E1184" s="54">
        <f t="shared" si="750"/>
        <v>100</v>
      </c>
      <c r="F1184" s="54">
        <f t="shared" si="751"/>
        <v>100</v>
      </c>
      <c r="G1184" s="54">
        <f t="shared" si="739"/>
        <v>50</v>
      </c>
      <c r="H1184" s="24">
        <f t="shared" si="752"/>
        <v>20.13484424668485</v>
      </c>
      <c r="I1184" s="23">
        <f t="shared" si="753"/>
        <v>9.2930050369314676E-2</v>
      </c>
      <c r="J1184" s="23">
        <f t="shared" si="754"/>
        <v>0.7</v>
      </c>
      <c r="K1184" s="22">
        <f t="shared" si="755"/>
        <v>45</v>
      </c>
      <c r="L1184" s="8"/>
      <c r="M1184" s="11">
        <f t="shared" si="728"/>
        <v>16.031154662149291</v>
      </c>
      <c r="N1184" s="9">
        <f t="shared" si="729"/>
        <v>16.031154662149291</v>
      </c>
      <c r="O1184" s="10">
        <f t="shared" si="756"/>
        <v>0</v>
      </c>
      <c r="P1184" s="10" t="e">
        <f t="shared" si="740"/>
        <v>#DIV/0!</v>
      </c>
      <c r="Q1184" s="10" t="e">
        <f t="shared" si="741"/>
        <v>#DIV/0!</v>
      </c>
      <c r="R1184" s="10" t="e">
        <f t="shared" si="742"/>
        <v>#DIV/0!</v>
      </c>
      <c r="S1184" s="9"/>
      <c r="T1184" s="9">
        <f t="shared" si="730"/>
        <v>16.031154662149291</v>
      </c>
      <c r="U1184" s="10">
        <f t="shared" si="743"/>
        <v>0</v>
      </c>
      <c r="V1184" s="10" t="e">
        <f t="shared" si="744"/>
        <v>#DIV/0!</v>
      </c>
      <c r="W1184" s="10" t="e">
        <f t="shared" si="745"/>
        <v>#DIV/0!</v>
      </c>
      <c r="X1184" s="10" t="e">
        <f t="shared" si="746"/>
        <v>#DIV/0!</v>
      </c>
      <c r="Z1184" s="23">
        <f t="shared" si="731"/>
        <v>16.035117566831715</v>
      </c>
      <c r="AA1184" s="54">
        <f t="shared" si="732"/>
        <v>3.9629046824245506E-3</v>
      </c>
      <c r="AB1184" s="54">
        <f t="shared" si="733"/>
        <v>0.57769710575167954</v>
      </c>
      <c r="AC1184" s="54">
        <f t="shared" si="734"/>
        <v>0.72557725823295227</v>
      </c>
      <c r="AD1184" s="54">
        <f t="shared" si="757"/>
        <v>0.72561116939831649</v>
      </c>
      <c r="AG1184" s="23">
        <f t="shared" si="735"/>
        <v>16.032651206793606</v>
      </c>
      <c r="AH1184" s="54">
        <f t="shared" si="758"/>
        <v>1.4965446443149233E-3</v>
      </c>
      <c r="AI1184" s="54">
        <f t="shared" si="759"/>
        <v>47.268121601499452</v>
      </c>
      <c r="AJ1184" s="54">
        <f t="shared" si="760"/>
        <v>0.27400577275082677</v>
      </c>
      <c r="AK1184" s="54">
        <f t="shared" si="761"/>
        <v>0.27403965532310015</v>
      </c>
      <c r="AM1184" s="23">
        <f t="shared" si="736"/>
        <v>16.031154662149291</v>
      </c>
      <c r="AN1184" s="54">
        <f t="shared" si="762"/>
        <v>0</v>
      </c>
      <c r="AO1184" s="54" t="e">
        <f t="shared" si="763"/>
        <v>#DIV/0!</v>
      </c>
      <c r="AP1184" s="54" t="e">
        <f t="shared" si="764"/>
        <v>#DIV/0!</v>
      </c>
      <c r="AQ1184" s="54" t="e">
        <f t="shared" si="765"/>
        <v>#DIV/0!</v>
      </c>
      <c r="AS1184" s="23">
        <f t="shared" si="737"/>
        <v>16.031154662149291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>
        <f t="shared" si="747"/>
        <v>419.679376906757</v>
      </c>
      <c r="AZ1184" s="1">
        <f t="shared" si="748"/>
        <v>16.031154662149291</v>
      </c>
    </row>
    <row r="1185" spans="1:52" hidden="1" x14ac:dyDescent="0.25">
      <c r="A1185" s="3"/>
      <c r="B1185" s="4"/>
      <c r="C1185" s="4">
        <f t="shared" si="749"/>
        <v>146</v>
      </c>
      <c r="D1185" s="22">
        <f t="shared" si="738"/>
        <v>419.67926769785299</v>
      </c>
      <c r="E1185" s="54">
        <f t="shared" si="750"/>
        <v>100</v>
      </c>
      <c r="F1185" s="54">
        <f t="shared" si="751"/>
        <v>100</v>
      </c>
      <c r="G1185" s="54">
        <f t="shared" si="739"/>
        <v>50</v>
      </c>
      <c r="H1185" s="24">
        <f t="shared" si="752"/>
        <v>20.141704077975277</v>
      </c>
      <c r="I1185" s="23">
        <f t="shared" si="753"/>
        <v>9.2961711129116636E-2</v>
      </c>
      <c r="J1185" s="23">
        <f t="shared" si="754"/>
        <v>0.7</v>
      </c>
      <c r="K1185" s="22">
        <f t="shared" si="755"/>
        <v>45</v>
      </c>
      <c r="L1185" s="8"/>
      <c r="M1185" s="11">
        <f t="shared" si="728"/>
        <v>16.036615107351217</v>
      </c>
      <c r="N1185" s="9">
        <f t="shared" si="729"/>
        <v>16.036615107351217</v>
      </c>
      <c r="O1185" s="10">
        <f t="shared" si="756"/>
        <v>0</v>
      </c>
      <c r="P1185" s="10" t="e">
        <f t="shared" si="740"/>
        <v>#DIV/0!</v>
      </c>
      <c r="Q1185" s="10" t="e">
        <f t="shared" si="741"/>
        <v>#DIV/0!</v>
      </c>
      <c r="R1185" s="10" t="e">
        <f t="shared" si="742"/>
        <v>#DIV/0!</v>
      </c>
      <c r="S1185" s="9"/>
      <c r="T1185" s="9">
        <f t="shared" si="730"/>
        <v>16.036615107351217</v>
      </c>
      <c r="U1185" s="10">
        <f t="shared" si="743"/>
        <v>0</v>
      </c>
      <c r="V1185" s="10" t="e">
        <f t="shared" si="744"/>
        <v>#DIV/0!</v>
      </c>
      <c r="W1185" s="10" t="e">
        <f t="shared" si="745"/>
        <v>#DIV/0!</v>
      </c>
      <c r="X1185" s="10" t="e">
        <f t="shared" si="746"/>
        <v>#DIV/0!</v>
      </c>
      <c r="Z1185" s="23">
        <f t="shared" si="731"/>
        <v>16.040578011033844</v>
      </c>
      <c r="AA1185" s="54">
        <f t="shared" si="732"/>
        <v>3.9629036826269726E-3</v>
      </c>
      <c r="AB1185" s="54">
        <f t="shared" si="733"/>
        <v>0.57769696000500803</v>
      </c>
      <c r="AC1185" s="54">
        <f t="shared" si="734"/>
        <v>0.7255771331590366</v>
      </c>
      <c r="AD1185" s="54">
        <f t="shared" si="757"/>
        <v>0.72561103278725136</v>
      </c>
      <c r="AG1185" s="23">
        <f t="shared" si="735"/>
        <v>16.038111652460888</v>
      </c>
      <c r="AH1185" s="54">
        <f t="shared" si="758"/>
        <v>1.4965451096706772E-3</v>
      </c>
      <c r="AI1185" s="54">
        <f t="shared" si="759"/>
        <v>47.268136299665287</v>
      </c>
      <c r="AJ1185" s="54">
        <f t="shared" si="760"/>
        <v>0.27400587984972713</v>
      </c>
      <c r="AK1185" s="54">
        <f t="shared" si="761"/>
        <v>0.27403975089169708</v>
      </c>
      <c r="AM1185" s="23">
        <f t="shared" si="736"/>
        <v>16.036615107351217</v>
      </c>
      <c r="AN1185" s="54">
        <f t="shared" si="762"/>
        <v>0</v>
      </c>
      <c r="AO1185" s="54" t="e">
        <f t="shared" si="763"/>
        <v>#DIV/0!</v>
      </c>
      <c r="AP1185" s="54" t="e">
        <f t="shared" si="764"/>
        <v>#DIV/0!</v>
      </c>
      <c r="AQ1185" s="54" t="e">
        <f t="shared" si="765"/>
        <v>#DIV/0!</v>
      </c>
      <c r="AS1185" s="23">
        <f t="shared" si="737"/>
        <v>16.036615107351217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>
        <f t="shared" si="747"/>
        <v>419.67926769785299</v>
      </c>
      <c r="AZ1185" s="1">
        <f t="shared" si="748"/>
        <v>16.036615107351217</v>
      </c>
    </row>
    <row r="1186" spans="1:52" hidden="1" x14ac:dyDescent="0.25">
      <c r="A1186" s="3"/>
      <c r="B1186" s="4"/>
      <c r="C1186" s="4">
        <f t="shared" si="749"/>
        <v>147</v>
      </c>
      <c r="D1186" s="22">
        <f t="shared" si="738"/>
        <v>419.67915848896638</v>
      </c>
      <c r="E1186" s="54">
        <f t="shared" si="750"/>
        <v>100</v>
      </c>
      <c r="F1186" s="54">
        <f t="shared" si="751"/>
        <v>100</v>
      </c>
      <c r="G1186" s="54">
        <f t="shared" si="739"/>
        <v>50</v>
      </c>
      <c r="H1186" s="24">
        <f t="shared" si="752"/>
        <v>20.148563909265704</v>
      </c>
      <c r="I1186" s="23">
        <f t="shared" si="753"/>
        <v>9.2993371888918611E-2</v>
      </c>
      <c r="J1186" s="23">
        <f t="shared" si="754"/>
        <v>0.7</v>
      </c>
      <c r="K1186" s="22">
        <f t="shared" si="755"/>
        <v>45</v>
      </c>
      <c r="L1186" s="8"/>
      <c r="M1186" s="11">
        <f t="shared" si="728"/>
        <v>16.042075551679712</v>
      </c>
      <c r="N1186" s="9">
        <f t="shared" si="729"/>
        <v>16.042075551679712</v>
      </c>
      <c r="O1186" s="10">
        <f t="shared" si="756"/>
        <v>0</v>
      </c>
      <c r="P1186" s="10" t="e">
        <f t="shared" si="740"/>
        <v>#DIV/0!</v>
      </c>
      <c r="Q1186" s="10" t="e">
        <f t="shared" si="741"/>
        <v>#DIV/0!</v>
      </c>
      <c r="R1186" s="10" t="e">
        <f t="shared" si="742"/>
        <v>#DIV/0!</v>
      </c>
      <c r="S1186" s="9"/>
      <c r="T1186" s="9">
        <f t="shared" si="730"/>
        <v>16.042075551679712</v>
      </c>
      <c r="U1186" s="10">
        <f t="shared" si="743"/>
        <v>0</v>
      </c>
      <c r="V1186" s="10" t="e">
        <f t="shared" si="744"/>
        <v>#DIV/0!</v>
      </c>
      <c r="W1186" s="10" t="e">
        <f t="shared" si="745"/>
        <v>#DIV/0!</v>
      </c>
      <c r="X1186" s="10" t="e">
        <f t="shared" si="746"/>
        <v>#DIV/0!</v>
      </c>
      <c r="Z1186" s="23">
        <f t="shared" si="731"/>
        <v>16.046038454362431</v>
      </c>
      <c r="AA1186" s="54">
        <f t="shared" si="732"/>
        <v>3.9629026827192604E-3</v>
      </c>
      <c r="AB1186" s="54">
        <f t="shared" si="733"/>
        <v>0.57769681424228148</v>
      </c>
      <c r="AC1186" s="54">
        <f t="shared" si="734"/>
        <v>0.72557700806496006</v>
      </c>
      <c r="AD1186" s="54">
        <f t="shared" si="757"/>
        <v>0.72561089616226548</v>
      </c>
      <c r="AG1186" s="23">
        <f t="shared" si="735"/>
        <v>16.043572097254621</v>
      </c>
      <c r="AH1186" s="54">
        <f t="shared" si="758"/>
        <v>1.4965455749091916E-3</v>
      </c>
      <c r="AI1186" s="54">
        <f t="shared" si="759"/>
        <v>47.268150994148847</v>
      </c>
      <c r="AJ1186" s="54">
        <f t="shared" si="760"/>
        <v>0.27400598692730821</v>
      </c>
      <c r="AK1186" s="54">
        <f t="shared" si="761"/>
        <v>0.27403984644673984</v>
      </c>
      <c r="AM1186" s="23">
        <f t="shared" si="736"/>
        <v>16.042075551679712</v>
      </c>
      <c r="AN1186" s="54">
        <f t="shared" si="762"/>
        <v>0</v>
      </c>
      <c r="AO1186" s="54" t="e">
        <f t="shared" si="763"/>
        <v>#DIV/0!</v>
      </c>
      <c r="AP1186" s="54" t="e">
        <f t="shared" si="764"/>
        <v>#DIV/0!</v>
      </c>
      <c r="AQ1186" s="54" t="e">
        <f t="shared" si="765"/>
        <v>#DIV/0!</v>
      </c>
      <c r="AS1186" s="23">
        <f t="shared" si="737"/>
        <v>16.042075551679712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>
        <f t="shared" si="747"/>
        <v>419.67915848896638</v>
      </c>
      <c r="AZ1186" s="1">
        <f t="shared" si="748"/>
        <v>16.042075551679712</v>
      </c>
    </row>
    <row r="1187" spans="1:52" hidden="1" x14ac:dyDescent="0.25">
      <c r="A1187" s="3"/>
      <c r="B1187" s="4"/>
      <c r="C1187" s="4">
        <f t="shared" si="749"/>
        <v>148</v>
      </c>
      <c r="D1187" s="22">
        <f t="shared" si="738"/>
        <v>419.67904928009733</v>
      </c>
      <c r="E1187" s="54">
        <f t="shared" si="750"/>
        <v>100</v>
      </c>
      <c r="F1187" s="54">
        <f t="shared" si="751"/>
        <v>100</v>
      </c>
      <c r="G1187" s="54">
        <f t="shared" si="739"/>
        <v>50</v>
      </c>
      <c r="H1187" s="24">
        <f t="shared" si="752"/>
        <v>20.155423740556131</v>
      </c>
      <c r="I1187" s="23">
        <f t="shared" si="753"/>
        <v>9.3025032648720585E-2</v>
      </c>
      <c r="J1187" s="23">
        <f t="shared" si="754"/>
        <v>0.7</v>
      </c>
      <c r="K1187" s="22">
        <f t="shared" si="755"/>
        <v>45</v>
      </c>
      <c r="L1187" s="8"/>
      <c r="M1187" s="11">
        <f t="shared" si="728"/>
        <v>16.04753599513479</v>
      </c>
      <c r="N1187" s="9">
        <f t="shared" si="729"/>
        <v>16.04753599513479</v>
      </c>
      <c r="O1187" s="10">
        <f t="shared" si="756"/>
        <v>0</v>
      </c>
      <c r="P1187" s="10" t="e">
        <f t="shared" si="740"/>
        <v>#DIV/0!</v>
      </c>
      <c r="Q1187" s="10" t="e">
        <f t="shared" si="741"/>
        <v>#DIV/0!</v>
      </c>
      <c r="R1187" s="10" t="e">
        <f t="shared" si="742"/>
        <v>#DIV/0!</v>
      </c>
      <c r="S1187" s="9"/>
      <c r="T1187" s="9">
        <f t="shared" si="730"/>
        <v>16.04753599513479</v>
      </c>
      <c r="U1187" s="10">
        <f t="shared" si="743"/>
        <v>0</v>
      </c>
      <c r="V1187" s="10" t="e">
        <f t="shared" si="744"/>
        <v>#DIV/0!</v>
      </c>
      <c r="W1187" s="10" t="e">
        <f t="shared" si="745"/>
        <v>#DIV/0!</v>
      </c>
      <c r="X1187" s="10" t="e">
        <f t="shared" si="746"/>
        <v>#DIV/0!</v>
      </c>
      <c r="Z1187" s="23">
        <f t="shared" si="731"/>
        <v>16.051498896817481</v>
      </c>
      <c r="AA1187" s="54">
        <f t="shared" si="732"/>
        <v>3.9629016826907559E-3</v>
      </c>
      <c r="AB1187" s="54">
        <f t="shared" si="733"/>
        <v>0.57769666846194645</v>
      </c>
      <c r="AC1187" s="54">
        <f t="shared" si="734"/>
        <v>0.72557688294877065</v>
      </c>
      <c r="AD1187" s="54">
        <f t="shared" si="757"/>
        <v>0.72561075952518272</v>
      </c>
      <c r="AG1187" s="23">
        <f t="shared" si="735"/>
        <v>16.049032541174824</v>
      </c>
      <c r="AH1187" s="54">
        <f t="shared" si="758"/>
        <v>1.4965460400340191E-3</v>
      </c>
      <c r="AI1187" s="54">
        <f t="shared" si="759"/>
        <v>47.268165685041623</v>
      </c>
      <c r="AJ1187" s="54">
        <f t="shared" si="760"/>
        <v>0.27400609398410003</v>
      </c>
      <c r="AK1187" s="54">
        <f t="shared" si="761"/>
        <v>0.2740399419878598</v>
      </c>
      <c r="AM1187" s="23">
        <f t="shared" si="736"/>
        <v>16.04753599513479</v>
      </c>
      <c r="AN1187" s="54">
        <f t="shared" si="762"/>
        <v>0</v>
      </c>
      <c r="AO1187" s="54" t="e">
        <f t="shared" si="763"/>
        <v>#DIV/0!</v>
      </c>
      <c r="AP1187" s="54" t="e">
        <f t="shared" si="764"/>
        <v>#DIV/0!</v>
      </c>
      <c r="AQ1187" s="54" t="e">
        <f t="shared" si="765"/>
        <v>#DIV/0!</v>
      </c>
      <c r="AS1187" s="23">
        <f t="shared" si="737"/>
        <v>16.04753599513479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>
        <f t="shared" si="747"/>
        <v>419.67904928009733</v>
      </c>
      <c r="AZ1187" s="1">
        <f t="shared" si="748"/>
        <v>16.04753599513479</v>
      </c>
    </row>
    <row r="1188" spans="1:52" hidden="1" x14ac:dyDescent="0.25">
      <c r="A1188" s="3"/>
      <c r="B1188" s="4"/>
      <c r="C1188" s="4">
        <f t="shared" si="749"/>
        <v>149</v>
      </c>
      <c r="D1188" s="22">
        <f t="shared" si="738"/>
        <v>419.67894007124568</v>
      </c>
      <c r="E1188" s="54">
        <f t="shared" si="750"/>
        <v>100</v>
      </c>
      <c r="F1188" s="54">
        <f t="shared" si="751"/>
        <v>100</v>
      </c>
      <c r="G1188" s="54">
        <f t="shared" si="739"/>
        <v>50</v>
      </c>
      <c r="H1188" s="24">
        <f t="shared" si="752"/>
        <v>20.162283571846558</v>
      </c>
      <c r="I1188" s="23">
        <f t="shared" si="753"/>
        <v>9.3056693408522559E-2</v>
      </c>
      <c r="J1188" s="23">
        <f t="shared" si="754"/>
        <v>0.7</v>
      </c>
      <c r="K1188" s="22">
        <f t="shared" si="755"/>
        <v>45</v>
      </c>
      <c r="L1188" s="8"/>
      <c r="M1188" s="11">
        <f t="shared" si="728"/>
        <v>16.052996437716434</v>
      </c>
      <c r="N1188" s="9">
        <f t="shared" si="729"/>
        <v>16.052996437716434</v>
      </c>
      <c r="O1188" s="10">
        <f t="shared" si="756"/>
        <v>0</v>
      </c>
      <c r="P1188" s="10" t="e">
        <f t="shared" si="740"/>
        <v>#DIV/0!</v>
      </c>
      <c r="Q1188" s="10" t="e">
        <f t="shared" si="741"/>
        <v>#DIV/0!</v>
      </c>
      <c r="R1188" s="10" t="e">
        <f t="shared" si="742"/>
        <v>#DIV/0!</v>
      </c>
      <c r="S1188" s="9"/>
      <c r="T1188" s="9">
        <f t="shared" si="730"/>
        <v>16.052996437716434</v>
      </c>
      <c r="U1188" s="10">
        <f t="shared" si="743"/>
        <v>0</v>
      </c>
      <c r="V1188" s="10" t="e">
        <f t="shared" si="744"/>
        <v>#DIV/0!</v>
      </c>
      <c r="W1188" s="10" t="e">
        <f t="shared" si="745"/>
        <v>#DIV/0!</v>
      </c>
      <c r="X1188" s="10" t="e">
        <f t="shared" si="746"/>
        <v>#DIV/0!</v>
      </c>
      <c r="Z1188" s="23">
        <f t="shared" si="731"/>
        <v>16.056959338398986</v>
      </c>
      <c r="AA1188" s="54">
        <f t="shared" si="732"/>
        <v>3.9629006825521174E-3</v>
      </c>
      <c r="AB1188" s="54">
        <f t="shared" si="733"/>
        <v>0.57769652266555638</v>
      </c>
      <c r="AC1188" s="54">
        <f t="shared" si="734"/>
        <v>0.72557675781242081</v>
      </c>
      <c r="AD1188" s="54">
        <f t="shared" si="757"/>
        <v>0.72561062287521838</v>
      </c>
      <c r="AG1188" s="23">
        <f t="shared" si="735"/>
        <v>16.054492984221483</v>
      </c>
      <c r="AH1188" s="54">
        <f t="shared" si="758"/>
        <v>1.4965465050487126E-3</v>
      </c>
      <c r="AI1188" s="54">
        <f t="shared" si="759"/>
        <v>47.268180372455838</v>
      </c>
      <c r="AJ1188" s="54">
        <f t="shared" si="760"/>
        <v>0.27400620102075329</v>
      </c>
      <c r="AK1188" s="54">
        <f t="shared" si="761"/>
        <v>0.27404003751944539</v>
      </c>
      <c r="AM1188" s="23">
        <f t="shared" si="736"/>
        <v>16.052996437716434</v>
      </c>
      <c r="AN1188" s="54">
        <f t="shared" si="762"/>
        <v>0</v>
      </c>
      <c r="AO1188" s="54" t="e">
        <f t="shared" si="763"/>
        <v>#DIV/0!</v>
      </c>
      <c r="AP1188" s="54" t="e">
        <f t="shared" si="764"/>
        <v>#DIV/0!</v>
      </c>
      <c r="AQ1188" s="54" t="e">
        <f t="shared" si="765"/>
        <v>#DIV/0!</v>
      </c>
      <c r="AS1188" s="23">
        <f t="shared" si="737"/>
        <v>16.052996437716434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>
        <f t="shared" si="747"/>
        <v>419.67894007124568</v>
      </c>
      <c r="AZ1188" s="1">
        <f t="shared" si="748"/>
        <v>16.052996437716434</v>
      </c>
    </row>
    <row r="1189" spans="1:52" hidden="1" x14ac:dyDescent="0.25">
      <c r="A1189" s="3"/>
      <c r="B1189" s="4"/>
      <c r="C1189" s="4">
        <f t="shared" si="749"/>
        <v>150</v>
      </c>
      <c r="D1189" s="22">
        <f t="shared" si="738"/>
        <v>419.67883086241153</v>
      </c>
      <c r="E1189" s="54">
        <f t="shared" si="750"/>
        <v>100</v>
      </c>
      <c r="F1189" s="54">
        <f t="shared" si="751"/>
        <v>100</v>
      </c>
      <c r="G1189" s="54">
        <f t="shared" si="739"/>
        <v>50</v>
      </c>
      <c r="H1189" s="24">
        <f t="shared" si="752"/>
        <v>20.169143403136985</v>
      </c>
      <c r="I1189" s="23">
        <f t="shared" si="753"/>
        <v>9.3088354168324533E-2</v>
      </c>
      <c r="J1189" s="23">
        <f t="shared" si="754"/>
        <v>0.7</v>
      </c>
      <c r="K1189" s="22">
        <f t="shared" si="755"/>
        <v>45</v>
      </c>
      <c r="L1189" s="8"/>
      <c r="M1189" s="11">
        <f t="shared" si="728"/>
        <v>16.058456879424654</v>
      </c>
      <c r="N1189" s="9">
        <f t="shared" si="729"/>
        <v>16.058456879424654</v>
      </c>
      <c r="O1189" s="10">
        <f t="shared" si="756"/>
        <v>0</v>
      </c>
      <c r="P1189" s="10" t="e">
        <f t="shared" si="740"/>
        <v>#DIV/0!</v>
      </c>
      <c r="Q1189" s="10" t="e">
        <f t="shared" si="741"/>
        <v>#DIV/0!</v>
      </c>
      <c r="R1189" s="10" t="e">
        <f t="shared" si="742"/>
        <v>#DIV/0!</v>
      </c>
      <c r="S1189" s="9"/>
      <c r="T1189" s="9">
        <f t="shared" si="730"/>
        <v>16.058456879424654</v>
      </c>
      <c r="U1189" s="10">
        <f t="shared" si="743"/>
        <v>0</v>
      </c>
      <c r="V1189" s="10" t="e">
        <f t="shared" si="744"/>
        <v>#DIV/0!</v>
      </c>
      <c r="W1189" s="10" t="e">
        <f t="shared" si="745"/>
        <v>#DIV/0!</v>
      </c>
      <c r="X1189" s="10" t="e">
        <f t="shared" si="746"/>
        <v>#DIV/0!</v>
      </c>
      <c r="Z1189" s="23">
        <f t="shared" si="731"/>
        <v>16.062419779106946</v>
      </c>
      <c r="AA1189" s="54">
        <f t="shared" si="732"/>
        <v>3.9628996822926865E-3</v>
      </c>
      <c r="AB1189" s="54">
        <f t="shared" si="733"/>
        <v>0.57769637685155761</v>
      </c>
      <c r="AC1189" s="54">
        <f t="shared" si="734"/>
        <v>0.72557663265395833</v>
      </c>
      <c r="AD1189" s="54">
        <f t="shared" si="757"/>
        <v>0.72561048621122803</v>
      </c>
      <c r="AG1189" s="23">
        <f t="shared" si="735"/>
        <v>16.059953426394603</v>
      </c>
      <c r="AH1189" s="54">
        <f t="shared" si="758"/>
        <v>1.4965469699497191E-3</v>
      </c>
      <c r="AI1189" s="54">
        <f t="shared" si="759"/>
        <v>47.26819505629998</v>
      </c>
      <c r="AJ1189" s="54">
        <f t="shared" si="760"/>
        <v>0.27400630803673759</v>
      </c>
      <c r="AK1189" s="54">
        <f t="shared" si="761"/>
        <v>0.27404013303662411</v>
      </c>
      <c r="AM1189" s="23">
        <f t="shared" si="736"/>
        <v>16.058456879424654</v>
      </c>
      <c r="AN1189" s="54">
        <f t="shared" si="762"/>
        <v>0</v>
      </c>
      <c r="AO1189" s="54" t="e">
        <f t="shared" si="763"/>
        <v>#DIV/0!</v>
      </c>
      <c r="AP1189" s="54" t="e">
        <f t="shared" si="764"/>
        <v>#DIV/0!</v>
      </c>
      <c r="AQ1189" s="54" t="e">
        <f t="shared" si="765"/>
        <v>#DIV/0!</v>
      </c>
      <c r="AS1189" s="23">
        <f t="shared" si="737"/>
        <v>16.058456879424654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>
        <f t="shared" si="747"/>
        <v>419.67883086241153</v>
      </c>
      <c r="AZ1189" s="1">
        <f t="shared" si="748"/>
        <v>16.058456879424654</v>
      </c>
    </row>
    <row r="1190" spans="1:52" hidden="1" x14ac:dyDescent="0.25">
      <c r="A1190" s="3"/>
      <c r="B1190" s="4"/>
      <c r="C1190" s="4">
        <f t="shared" si="749"/>
        <v>151</v>
      </c>
      <c r="D1190" s="22">
        <f t="shared" si="738"/>
        <v>419.67872165359483</v>
      </c>
      <c r="E1190" s="54">
        <f t="shared" si="750"/>
        <v>100</v>
      </c>
      <c r="F1190" s="54">
        <f t="shared" si="751"/>
        <v>100</v>
      </c>
      <c r="G1190" s="54">
        <f t="shared" si="739"/>
        <v>50</v>
      </c>
      <c r="H1190" s="24">
        <f t="shared" si="752"/>
        <v>20.176003234427412</v>
      </c>
      <c r="I1190" s="23">
        <f t="shared" si="753"/>
        <v>9.3120014928126493E-2</v>
      </c>
      <c r="J1190" s="23">
        <f t="shared" si="754"/>
        <v>0.7</v>
      </c>
      <c r="K1190" s="22">
        <f t="shared" si="755"/>
        <v>45</v>
      </c>
      <c r="L1190" s="8"/>
      <c r="M1190" s="11">
        <f t="shared" si="728"/>
        <v>16.06391732025946</v>
      </c>
      <c r="N1190" s="9">
        <f t="shared" si="729"/>
        <v>16.06391732025946</v>
      </c>
      <c r="O1190" s="10">
        <f t="shared" si="756"/>
        <v>0</v>
      </c>
      <c r="P1190" s="10" t="e">
        <f t="shared" si="740"/>
        <v>#DIV/0!</v>
      </c>
      <c r="Q1190" s="10" t="e">
        <f t="shared" si="741"/>
        <v>#DIV/0!</v>
      </c>
      <c r="R1190" s="10" t="e">
        <f t="shared" si="742"/>
        <v>#DIV/0!</v>
      </c>
      <c r="S1190" s="9"/>
      <c r="T1190" s="9">
        <f t="shared" si="730"/>
        <v>16.06391732025946</v>
      </c>
      <c r="U1190" s="10">
        <f t="shared" si="743"/>
        <v>0</v>
      </c>
      <c r="V1190" s="10" t="e">
        <f t="shared" si="744"/>
        <v>#DIV/0!</v>
      </c>
      <c r="W1190" s="10" t="e">
        <f t="shared" si="745"/>
        <v>#DIV/0!</v>
      </c>
      <c r="X1190" s="10" t="e">
        <f t="shared" si="746"/>
        <v>#DIV/0!</v>
      </c>
      <c r="Z1190" s="23">
        <f t="shared" si="731"/>
        <v>16.067880218941379</v>
      </c>
      <c r="AA1190" s="54">
        <f t="shared" si="732"/>
        <v>3.9628986819195688E-3</v>
      </c>
      <c r="AB1190" s="54">
        <f t="shared" si="733"/>
        <v>0.57769623102098611</v>
      </c>
      <c r="AC1190" s="54">
        <f t="shared" si="734"/>
        <v>0.72557650747468394</v>
      </c>
      <c r="AD1190" s="54">
        <f t="shared" si="757"/>
        <v>0.72561034953219339</v>
      </c>
      <c r="AG1190" s="23">
        <f t="shared" si="735"/>
        <v>16.065413867694176</v>
      </c>
      <c r="AH1190" s="54">
        <f t="shared" si="758"/>
        <v>1.4965474347157226E-3</v>
      </c>
      <c r="AI1190" s="54">
        <f t="shared" si="759"/>
        <v>47.268209735838646</v>
      </c>
      <c r="AJ1190" s="54">
        <f t="shared" si="760"/>
        <v>0.27400641502778944</v>
      </c>
      <c r="AK1190" s="54">
        <f t="shared" si="761"/>
        <v>0.27404022853618132</v>
      </c>
      <c r="AM1190" s="23">
        <f t="shared" si="736"/>
        <v>16.06391732025946</v>
      </c>
      <c r="AN1190" s="54">
        <f t="shared" si="762"/>
        <v>0</v>
      </c>
      <c r="AO1190" s="54" t="e">
        <f t="shared" si="763"/>
        <v>#DIV/0!</v>
      </c>
      <c r="AP1190" s="54" t="e">
        <f t="shared" si="764"/>
        <v>#DIV/0!</v>
      </c>
      <c r="AQ1190" s="54" t="e">
        <f t="shared" si="765"/>
        <v>#DIV/0!</v>
      </c>
      <c r="AS1190" s="23">
        <f t="shared" si="737"/>
        <v>16.06391732025946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>
        <f t="shared" si="747"/>
        <v>419.67872165359483</v>
      </c>
      <c r="AZ1190" s="1">
        <f t="shared" si="748"/>
        <v>16.06391732025946</v>
      </c>
    </row>
    <row r="1191" spans="1:52" hidden="1" x14ac:dyDescent="0.25">
      <c r="A1191" s="3"/>
      <c r="B1191" s="4"/>
      <c r="C1191" s="4">
        <f t="shared" si="749"/>
        <v>152</v>
      </c>
      <c r="D1191" s="22">
        <f t="shared" si="738"/>
        <v>419.67861244479559</v>
      </c>
      <c r="E1191" s="54">
        <f t="shared" si="750"/>
        <v>100</v>
      </c>
      <c r="F1191" s="54">
        <f t="shared" si="751"/>
        <v>100</v>
      </c>
      <c r="G1191" s="54">
        <f t="shared" si="739"/>
        <v>50</v>
      </c>
      <c r="H1191" s="24">
        <f t="shared" si="752"/>
        <v>20.182863065717839</v>
      </c>
      <c r="I1191" s="23">
        <f t="shared" si="753"/>
        <v>9.3151675687928467E-2</v>
      </c>
      <c r="J1191" s="23">
        <f t="shared" si="754"/>
        <v>0.7</v>
      </c>
      <c r="K1191" s="22">
        <f t="shared" si="755"/>
        <v>45</v>
      </c>
      <c r="L1191" s="8"/>
      <c r="M1191" s="11">
        <f t="shared" si="728"/>
        <v>16.069377760220817</v>
      </c>
      <c r="N1191" s="9">
        <f t="shared" si="729"/>
        <v>16.069377760220817</v>
      </c>
      <c r="O1191" s="10">
        <f t="shared" si="756"/>
        <v>0</v>
      </c>
      <c r="P1191" s="10" t="e">
        <f t="shared" si="740"/>
        <v>#DIV/0!</v>
      </c>
      <c r="Q1191" s="10" t="e">
        <f t="shared" si="741"/>
        <v>#DIV/0!</v>
      </c>
      <c r="R1191" s="10" t="e">
        <f t="shared" si="742"/>
        <v>#DIV/0!</v>
      </c>
      <c r="S1191" s="9"/>
      <c r="T1191" s="9">
        <f t="shared" si="730"/>
        <v>16.069377760220817</v>
      </c>
      <c r="U1191" s="10">
        <f t="shared" si="743"/>
        <v>0</v>
      </c>
      <c r="V1191" s="10" t="e">
        <f t="shared" si="744"/>
        <v>#DIV/0!</v>
      </c>
      <c r="W1191" s="10" t="e">
        <f t="shared" si="745"/>
        <v>#DIV/0!</v>
      </c>
      <c r="X1191" s="10" t="e">
        <f t="shared" si="746"/>
        <v>#DIV/0!</v>
      </c>
      <c r="Z1191" s="23">
        <f t="shared" si="731"/>
        <v>16.073340657902257</v>
      </c>
      <c r="AA1191" s="54">
        <f t="shared" si="732"/>
        <v>3.9628976814398698E-3</v>
      </c>
      <c r="AB1191" s="54">
        <f t="shared" si="733"/>
        <v>0.57769608517487758</v>
      </c>
      <c r="AC1191" s="54">
        <f t="shared" si="734"/>
        <v>0.72557638227589993</v>
      </c>
      <c r="AD1191" s="54">
        <f t="shared" si="757"/>
        <v>0.72561021284409044</v>
      </c>
      <c r="AG1191" s="23">
        <f t="shared" si="735"/>
        <v>16.070874308120214</v>
      </c>
      <c r="AH1191" s="54">
        <f t="shared" si="758"/>
        <v>1.4965478993964609E-3</v>
      </c>
      <c r="AI1191" s="54">
        <f t="shared" si="759"/>
        <v>47.268224412704932</v>
      </c>
      <c r="AJ1191" s="54">
        <f t="shared" si="760"/>
        <v>0.27400652200337644</v>
      </c>
      <c r="AK1191" s="54">
        <f t="shared" si="761"/>
        <v>0.27404032402927292</v>
      </c>
      <c r="AM1191" s="23">
        <f t="shared" si="736"/>
        <v>16.069377760220817</v>
      </c>
      <c r="AN1191" s="54">
        <f t="shared" si="762"/>
        <v>0</v>
      </c>
      <c r="AO1191" s="54" t="e">
        <f t="shared" si="763"/>
        <v>#DIV/0!</v>
      </c>
      <c r="AP1191" s="54" t="e">
        <f t="shared" si="764"/>
        <v>#DIV/0!</v>
      </c>
      <c r="AQ1191" s="54" t="e">
        <f t="shared" si="765"/>
        <v>#DIV/0!</v>
      </c>
      <c r="AS1191" s="23">
        <f t="shared" si="737"/>
        <v>16.069377760220817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>
        <f t="shared" si="747"/>
        <v>419.67861244479559</v>
      </c>
      <c r="AZ1191" s="1">
        <f t="shared" si="748"/>
        <v>16.069377760220817</v>
      </c>
    </row>
    <row r="1192" spans="1:52" hidden="1" x14ac:dyDescent="0.25">
      <c r="A1192" s="3"/>
      <c r="B1192" s="4"/>
      <c r="C1192" s="4">
        <f t="shared" si="749"/>
        <v>153</v>
      </c>
      <c r="D1192" s="22">
        <f t="shared" si="738"/>
        <v>419.67850323601385</v>
      </c>
      <c r="E1192" s="54">
        <f t="shared" si="750"/>
        <v>100</v>
      </c>
      <c r="F1192" s="54">
        <f t="shared" si="751"/>
        <v>100</v>
      </c>
      <c r="G1192" s="54">
        <f t="shared" si="739"/>
        <v>50</v>
      </c>
      <c r="H1192" s="24">
        <f t="shared" si="752"/>
        <v>20.189722897008267</v>
      </c>
      <c r="I1192" s="23">
        <f t="shared" si="753"/>
        <v>9.3183336447730442E-2</v>
      </c>
      <c r="J1192" s="23">
        <f t="shared" si="754"/>
        <v>0.7</v>
      </c>
      <c r="K1192" s="22">
        <f t="shared" si="755"/>
        <v>45</v>
      </c>
      <c r="L1192" s="8"/>
      <c r="M1192" s="11">
        <f t="shared" si="728"/>
        <v>16.074838199308768</v>
      </c>
      <c r="N1192" s="9">
        <f t="shared" si="729"/>
        <v>16.074838199308768</v>
      </c>
      <c r="O1192" s="10">
        <f t="shared" si="756"/>
        <v>0</v>
      </c>
      <c r="P1192" s="10" t="e">
        <f t="shared" si="740"/>
        <v>#DIV/0!</v>
      </c>
      <c r="Q1192" s="10" t="e">
        <f t="shared" si="741"/>
        <v>#DIV/0!</v>
      </c>
      <c r="R1192" s="10" t="e">
        <f t="shared" si="742"/>
        <v>#DIV/0!</v>
      </c>
      <c r="S1192" s="9"/>
      <c r="T1192" s="9">
        <f t="shared" si="730"/>
        <v>16.074838199308768</v>
      </c>
      <c r="U1192" s="10">
        <f t="shared" si="743"/>
        <v>0</v>
      </c>
      <c r="V1192" s="10" t="e">
        <f t="shared" si="744"/>
        <v>#DIV/0!</v>
      </c>
      <c r="W1192" s="10" t="e">
        <f t="shared" si="745"/>
        <v>#DIV/0!</v>
      </c>
      <c r="X1192" s="10" t="e">
        <f t="shared" si="746"/>
        <v>#DIV/0!</v>
      </c>
      <c r="Z1192" s="23">
        <f t="shared" si="731"/>
        <v>16.078801095989597</v>
      </c>
      <c r="AA1192" s="54">
        <f t="shared" si="732"/>
        <v>3.9628966808287203E-3</v>
      </c>
      <c r="AB1192" s="54">
        <f t="shared" si="733"/>
        <v>0.57769593930960661</v>
      </c>
      <c r="AC1192" s="54">
        <f t="shared" si="734"/>
        <v>0.72557625705305107</v>
      </c>
      <c r="AD1192" s="54">
        <f t="shared" si="757"/>
        <v>0.7256100761393689</v>
      </c>
      <c r="AG1192" s="23">
        <f t="shared" si="735"/>
        <v>16.076334747672703</v>
      </c>
      <c r="AH1192" s="54">
        <f t="shared" si="758"/>
        <v>1.4965483639350907E-3</v>
      </c>
      <c r="AI1192" s="54">
        <f t="shared" si="759"/>
        <v>47.268239085082755</v>
      </c>
      <c r="AJ1192" s="54">
        <f t="shared" si="760"/>
        <v>0.27400662895297012</v>
      </c>
      <c r="AK1192" s="54">
        <f t="shared" si="761"/>
        <v>0.27404041950282315</v>
      </c>
      <c r="AM1192" s="23">
        <f t="shared" si="736"/>
        <v>16.074838199308768</v>
      </c>
      <c r="AN1192" s="54">
        <f t="shared" si="762"/>
        <v>0</v>
      </c>
      <c r="AO1192" s="54" t="e">
        <f t="shared" si="763"/>
        <v>#DIV/0!</v>
      </c>
      <c r="AP1192" s="54" t="e">
        <f t="shared" si="764"/>
        <v>#DIV/0!</v>
      </c>
      <c r="AQ1192" s="54" t="e">
        <f t="shared" si="765"/>
        <v>#DIV/0!</v>
      </c>
      <c r="AS1192" s="23">
        <f t="shared" si="737"/>
        <v>16.074838199308768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>
        <f t="shared" si="747"/>
        <v>419.67850323601385</v>
      </c>
      <c r="AZ1192" s="1">
        <f t="shared" si="748"/>
        <v>16.074838199308768</v>
      </c>
    </row>
    <row r="1193" spans="1:52" hidden="1" x14ac:dyDescent="0.25">
      <c r="A1193" s="3"/>
      <c r="B1193" s="4"/>
      <c r="C1193" s="4">
        <f t="shared" si="749"/>
        <v>154</v>
      </c>
      <c r="D1193" s="22">
        <f t="shared" si="738"/>
        <v>419.67839402724951</v>
      </c>
      <c r="E1193" s="54">
        <f t="shared" si="750"/>
        <v>100</v>
      </c>
      <c r="F1193" s="54">
        <f t="shared" si="751"/>
        <v>100</v>
      </c>
      <c r="G1193" s="54">
        <f t="shared" si="739"/>
        <v>50</v>
      </c>
      <c r="H1193" s="24">
        <f t="shared" si="752"/>
        <v>20.196582728298694</v>
      </c>
      <c r="I1193" s="23">
        <f t="shared" si="753"/>
        <v>9.3214997207532416E-2</v>
      </c>
      <c r="J1193" s="23">
        <f t="shared" si="754"/>
        <v>0.7</v>
      </c>
      <c r="K1193" s="22">
        <f t="shared" si="755"/>
        <v>45</v>
      </c>
      <c r="L1193" s="8"/>
      <c r="M1193" s="11">
        <f t="shared" si="728"/>
        <v>16.080298637523278</v>
      </c>
      <c r="N1193" s="9">
        <f t="shared" si="729"/>
        <v>16.080298637523278</v>
      </c>
      <c r="O1193" s="10">
        <f t="shared" si="756"/>
        <v>0</v>
      </c>
      <c r="P1193" s="10" t="e">
        <f t="shared" si="740"/>
        <v>#DIV/0!</v>
      </c>
      <c r="Q1193" s="10" t="e">
        <f t="shared" si="741"/>
        <v>#DIV/0!</v>
      </c>
      <c r="R1193" s="10" t="e">
        <f t="shared" si="742"/>
        <v>#DIV/0!</v>
      </c>
      <c r="S1193" s="9"/>
      <c r="T1193" s="9">
        <f t="shared" si="730"/>
        <v>16.080298637523278</v>
      </c>
      <c r="U1193" s="10">
        <f t="shared" si="743"/>
        <v>0</v>
      </c>
      <c r="V1193" s="10" t="e">
        <f t="shared" si="744"/>
        <v>#DIV/0!</v>
      </c>
      <c r="W1193" s="10" t="e">
        <f t="shared" si="745"/>
        <v>#DIV/0!</v>
      </c>
      <c r="X1193" s="10" t="e">
        <f t="shared" si="746"/>
        <v>#DIV/0!</v>
      </c>
      <c r="Z1193" s="23">
        <f t="shared" si="731"/>
        <v>16.084261533203392</v>
      </c>
      <c r="AA1193" s="54">
        <f t="shared" si="732"/>
        <v>3.9628956801145421E-3</v>
      </c>
      <c r="AB1193" s="54">
        <f t="shared" si="733"/>
        <v>0.57769579342931665</v>
      </c>
      <c r="AC1193" s="54">
        <f t="shared" si="734"/>
        <v>0.72557613181134273</v>
      </c>
      <c r="AD1193" s="54">
        <f t="shared" si="757"/>
        <v>0.72560993942246799</v>
      </c>
      <c r="AG1193" s="23">
        <f t="shared" si="735"/>
        <v>16.081795186351656</v>
      </c>
      <c r="AH1193" s="54">
        <f t="shared" si="758"/>
        <v>1.4965488283777972E-3</v>
      </c>
      <c r="AI1193" s="54">
        <f t="shared" si="759"/>
        <v>47.268253754430845</v>
      </c>
      <c r="AJ1193" s="54">
        <f t="shared" si="760"/>
        <v>0.27400673588502733</v>
      </c>
      <c r="AK1193" s="54">
        <f t="shared" si="761"/>
        <v>0.27404051496835219</v>
      </c>
      <c r="AM1193" s="23">
        <f t="shared" si="736"/>
        <v>16.080298637523278</v>
      </c>
      <c r="AN1193" s="54">
        <f t="shared" si="762"/>
        <v>0</v>
      </c>
      <c r="AO1193" s="54" t="e">
        <f t="shared" si="763"/>
        <v>#DIV/0!</v>
      </c>
      <c r="AP1193" s="54" t="e">
        <f t="shared" si="764"/>
        <v>#DIV/0!</v>
      </c>
      <c r="AQ1193" s="54" t="e">
        <f t="shared" si="765"/>
        <v>#DIV/0!</v>
      </c>
      <c r="AS1193" s="23">
        <f t="shared" si="737"/>
        <v>16.080298637523278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>
        <f t="shared" si="747"/>
        <v>419.67839402724951</v>
      </c>
      <c r="AZ1193" s="1">
        <f t="shared" si="748"/>
        <v>16.080298637523278</v>
      </c>
    </row>
    <row r="1194" spans="1:52" hidden="1" x14ac:dyDescent="0.25">
      <c r="A1194" s="3"/>
      <c r="B1194" s="4"/>
      <c r="C1194" s="4">
        <f t="shared" si="749"/>
        <v>155</v>
      </c>
      <c r="D1194" s="22">
        <f t="shared" si="738"/>
        <v>419.67828481850273</v>
      </c>
      <c r="E1194" s="54">
        <f t="shared" si="750"/>
        <v>100</v>
      </c>
      <c r="F1194" s="54">
        <f t="shared" si="751"/>
        <v>100</v>
      </c>
      <c r="G1194" s="54">
        <f t="shared" si="739"/>
        <v>50</v>
      </c>
      <c r="H1194" s="24">
        <f t="shared" si="752"/>
        <v>20.203442559589121</v>
      </c>
      <c r="I1194" s="23">
        <f t="shared" si="753"/>
        <v>9.324665796733439E-2</v>
      </c>
      <c r="J1194" s="23">
        <f t="shared" si="754"/>
        <v>0.7</v>
      </c>
      <c r="K1194" s="22">
        <f t="shared" si="755"/>
        <v>45</v>
      </c>
      <c r="L1194" s="8"/>
      <c r="M1194" s="11">
        <f t="shared" si="728"/>
        <v>16.08575907486437</v>
      </c>
      <c r="N1194" s="9">
        <f t="shared" si="729"/>
        <v>16.08575907486437</v>
      </c>
      <c r="O1194" s="10">
        <f t="shared" si="756"/>
        <v>0</v>
      </c>
      <c r="P1194" s="10" t="e">
        <f t="shared" si="740"/>
        <v>#DIV/0!</v>
      </c>
      <c r="Q1194" s="10" t="e">
        <f t="shared" si="741"/>
        <v>#DIV/0!</v>
      </c>
      <c r="R1194" s="10" t="e">
        <f t="shared" si="742"/>
        <v>#DIV/0!</v>
      </c>
      <c r="S1194" s="9"/>
      <c r="T1194" s="9">
        <f t="shared" si="730"/>
        <v>16.08575907486437</v>
      </c>
      <c r="U1194" s="10">
        <f t="shared" si="743"/>
        <v>0</v>
      </c>
      <c r="V1194" s="10" t="e">
        <f t="shared" si="744"/>
        <v>#DIV/0!</v>
      </c>
      <c r="W1194" s="10" t="e">
        <f t="shared" si="745"/>
        <v>#DIV/0!</v>
      </c>
      <c r="X1194" s="10" t="e">
        <f t="shared" si="746"/>
        <v>#DIV/0!</v>
      </c>
      <c r="Z1194" s="23">
        <f t="shared" si="731"/>
        <v>16.08972196954365</v>
      </c>
      <c r="AA1194" s="54">
        <f t="shared" si="732"/>
        <v>3.9628946792795716E-3</v>
      </c>
      <c r="AB1194" s="54">
        <f t="shared" si="733"/>
        <v>0.577695647531418</v>
      </c>
      <c r="AC1194" s="54">
        <f t="shared" si="734"/>
        <v>0.72557600654752175</v>
      </c>
      <c r="AD1194" s="54">
        <f t="shared" si="757"/>
        <v>0.72560980269390896</v>
      </c>
      <c r="AG1194" s="23">
        <f t="shared" si="735"/>
        <v>16.087255624157063</v>
      </c>
      <c r="AH1194" s="54">
        <f t="shared" si="758"/>
        <v>1.4965492926926061E-3</v>
      </c>
      <c r="AI1194" s="54">
        <f t="shared" si="759"/>
        <v>47.268268419760034</v>
      </c>
      <c r="AJ1194" s="54">
        <f t="shared" si="760"/>
        <v>0.27400684279381332</v>
      </c>
      <c r="AK1194" s="54">
        <f t="shared" si="761"/>
        <v>0.27404061041728961</v>
      </c>
      <c r="AM1194" s="23">
        <f t="shared" si="736"/>
        <v>16.08575907486437</v>
      </c>
      <c r="AN1194" s="54">
        <f t="shared" si="762"/>
        <v>0</v>
      </c>
      <c r="AO1194" s="54" t="e">
        <f t="shared" si="763"/>
        <v>#DIV/0!</v>
      </c>
      <c r="AP1194" s="54" t="e">
        <f t="shared" si="764"/>
        <v>#DIV/0!</v>
      </c>
      <c r="AQ1194" s="54" t="e">
        <f t="shared" si="765"/>
        <v>#DIV/0!</v>
      </c>
      <c r="AS1194" s="23">
        <f t="shared" si="737"/>
        <v>16.08575907486437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>
        <f t="shared" si="747"/>
        <v>419.67828481850273</v>
      </c>
      <c r="AZ1194" s="1">
        <f t="shared" si="748"/>
        <v>16.08575907486437</v>
      </c>
    </row>
    <row r="1195" spans="1:52" hidden="1" x14ac:dyDescent="0.25">
      <c r="A1195" s="3"/>
      <c r="B1195" s="4"/>
      <c r="C1195" s="4">
        <f t="shared" si="749"/>
        <v>156</v>
      </c>
      <c r="D1195" s="22">
        <f t="shared" si="738"/>
        <v>419.67817560977335</v>
      </c>
      <c r="E1195" s="54">
        <f t="shared" si="750"/>
        <v>100</v>
      </c>
      <c r="F1195" s="54">
        <f t="shared" si="751"/>
        <v>100</v>
      </c>
      <c r="G1195" s="54">
        <f t="shared" si="739"/>
        <v>50</v>
      </c>
      <c r="H1195" s="24">
        <f t="shared" si="752"/>
        <v>20.210302390879548</v>
      </c>
      <c r="I1195" s="23">
        <f t="shared" si="753"/>
        <v>9.327831872713635E-2</v>
      </c>
      <c r="J1195" s="23">
        <f t="shared" si="754"/>
        <v>0.7</v>
      </c>
      <c r="K1195" s="22">
        <f t="shared" si="755"/>
        <v>45</v>
      </c>
      <c r="L1195" s="8"/>
      <c r="M1195" s="11">
        <f t="shared" si="728"/>
        <v>16.091219511332021</v>
      </c>
      <c r="N1195" s="9">
        <f t="shared" si="729"/>
        <v>16.091219511332021</v>
      </c>
      <c r="O1195" s="10">
        <f t="shared" si="756"/>
        <v>0</v>
      </c>
      <c r="P1195" s="10" t="e">
        <f t="shared" si="740"/>
        <v>#DIV/0!</v>
      </c>
      <c r="Q1195" s="10" t="e">
        <f t="shared" si="741"/>
        <v>#DIV/0!</v>
      </c>
      <c r="R1195" s="10" t="e">
        <f t="shared" si="742"/>
        <v>#DIV/0!</v>
      </c>
      <c r="S1195" s="9"/>
      <c r="T1195" s="9">
        <f t="shared" si="730"/>
        <v>16.091219511332021</v>
      </c>
      <c r="U1195" s="10">
        <f t="shared" si="743"/>
        <v>0</v>
      </c>
      <c r="V1195" s="10" t="e">
        <f t="shared" si="744"/>
        <v>#DIV/0!</v>
      </c>
      <c r="W1195" s="10" t="e">
        <f t="shared" si="745"/>
        <v>#DIV/0!</v>
      </c>
      <c r="X1195" s="10" t="e">
        <f t="shared" si="746"/>
        <v>#DIV/0!</v>
      </c>
      <c r="Z1195" s="23">
        <f t="shared" si="731"/>
        <v>16.095182405010355</v>
      </c>
      <c r="AA1195" s="54">
        <f t="shared" si="732"/>
        <v>3.962893678334467E-3</v>
      </c>
      <c r="AB1195" s="54">
        <f t="shared" si="733"/>
        <v>0.57769550161746441</v>
      </c>
      <c r="AC1195" s="54">
        <f t="shared" si="734"/>
        <v>0.72557588126353989</v>
      </c>
      <c r="AD1195" s="54">
        <f t="shared" si="757"/>
        <v>0.72560966594946563</v>
      </c>
      <c r="AG1195" s="23">
        <f t="shared" si="735"/>
        <v>16.092716061088929</v>
      </c>
      <c r="AH1195" s="54">
        <f t="shared" si="758"/>
        <v>1.4965497569079389E-3</v>
      </c>
      <c r="AI1195" s="54">
        <f t="shared" si="759"/>
        <v>47.268283081905849</v>
      </c>
      <c r="AJ1195" s="54">
        <f t="shared" si="760"/>
        <v>0.27400694968417205</v>
      </c>
      <c r="AK1195" s="54">
        <f t="shared" si="761"/>
        <v>0.27404070585593221</v>
      </c>
      <c r="AM1195" s="23">
        <f t="shared" si="736"/>
        <v>16.091219511332021</v>
      </c>
      <c r="AN1195" s="54">
        <f t="shared" si="762"/>
        <v>0</v>
      </c>
      <c r="AO1195" s="54" t="e">
        <f t="shared" si="763"/>
        <v>#DIV/0!</v>
      </c>
      <c r="AP1195" s="54" t="e">
        <f t="shared" si="764"/>
        <v>#DIV/0!</v>
      </c>
      <c r="AQ1195" s="54" t="e">
        <f t="shared" si="765"/>
        <v>#DIV/0!</v>
      </c>
      <c r="AS1195" s="23">
        <f t="shared" si="737"/>
        <v>16.091219511332021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>
        <f t="shared" si="747"/>
        <v>419.67817560977335</v>
      </c>
      <c r="AZ1195" s="1">
        <f t="shared" si="748"/>
        <v>16.091219511332021</v>
      </c>
    </row>
    <row r="1196" spans="1:52" hidden="1" x14ac:dyDescent="0.25">
      <c r="A1196" s="3"/>
      <c r="B1196" s="4"/>
      <c r="C1196" s="4">
        <f t="shared" si="749"/>
        <v>157</v>
      </c>
      <c r="D1196" s="22">
        <f t="shared" si="738"/>
        <v>419.67806640106147</v>
      </c>
      <c r="E1196" s="54">
        <f t="shared" si="750"/>
        <v>100</v>
      </c>
      <c r="F1196" s="54">
        <f t="shared" si="751"/>
        <v>100</v>
      </c>
      <c r="G1196" s="54">
        <f t="shared" si="739"/>
        <v>50</v>
      </c>
      <c r="H1196" s="24">
        <f t="shared" si="752"/>
        <v>20.217162222169975</v>
      </c>
      <c r="I1196" s="23">
        <f t="shared" si="753"/>
        <v>9.3309979486938324E-2</v>
      </c>
      <c r="J1196" s="23">
        <f t="shared" si="754"/>
        <v>0.7</v>
      </c>
      <c r="K1196" s="22">
        <f t="shared" si="755"/>
        <v>45</v>
      </c>
      <c r="L1196" s="8"/>
      <c r="M1196" s="11">
        <f t="shared" si="728"/>
        <v>16.096679946926248</v>
      </c>
      <c r="N1196" s="9">
        <f t="shared" si="729"/>
        <v>16.096679946926248</v>
      </c>
      <c r="O1196" s="10">
        <f t="shared" si="756"/>
        <v>0</v>
      </c>
      <c r="P1196" s="10" t="e">
        <f t="shared" si="740"/>
        <v>#DIV/0!</v>
      </c>
      <c r="Q1196" s="10" t="e">
        <f t="shared" si="741"/>
        <v>#DIV/0!</v>
      </c>
      <c r="R1196" s="10" t="e">
        <f t="shared" si="742"/>
        <v>#DIV/0!</v>
      </c>
      <c r="S1196" s="9"/>
      <c r="T1196" s="9">
        <f t="shared" si="730"/>
        <v>16.096679946926248</v>
      </c>
      <c r="U1196" s="10">
        <f t="shared" si="743"/>
        <v>0</v>
      </c>
      <c r="V1196" s="10" t="e">
        <f t="shared" si="744"/>
        <v>#DIV/0!</v>
      </c>
      <c r="W1196" s="10" t="e">
        <f t="shared" si="745"/>
        <v>#DIV/0!</v>
      </c>
      <c r="X1196" s="10" t="e">
        <f t="shared" si="746"/>
        <v>#DIV/0!</v>
      </c>
      <c r="Z1196" s="23">
        <f t="shared" si="731"/>
        <v>16.100642839603523</v>
      </c>
      <c r="AA1196" s="54">
        <f t="shared" si="732"/>
        <v>3.9628926772756756E-3</v>
      </c>
      <c r="AB1196" s="54">
        <f t="shared" si="733"/>
        <v>0.57769535568693797</v>
      </c>
      <c r="AC1196" s="54">
        <f t="shared" si="734"/>
        <v>0.72557575595874657</v>
      </c>
      <c r="AD1196" s="54">
        <f t="shared" si="757"/>
        <v>0.72560952919417332</v>
      </c>
      <c r="AG1196" s="23">
        <f t="shared" si="735"/>
        <v>16.098176497147239</v>
      </c>
      <c r="AH1196" s="54">
        <f t="shared" si="758"/>
        <v>1.4965502209918213E-3</v>
      </c>
      <c r="AI1196" s="54">
        <f t="shared" si="759"/>
        <v>47.268297739920548</v>
      </c>
      <c r="AJ1196" s="54">
        <f t="shared" si="760"/>
        <v>0.27400705655060936</v>
      </c>
      <c r="AK1196" s="54">
        <f t="shared" si="761"/>
        <v>0.27404080127772823</v>
      </c>
      <c r="AM1196" s="23">
        <f t="shared" si="736"/>
        <v>16.096679946926248</v>
      </c>
      <c r="AN1196" s="54">
        <f t="shared" si="762"/>
        <v>0</v>
      </c>
      <c r="AO1196" s="54" t="e">
        <f t="shared" si="763"/>
        <v>#DIV/0!</v>
      </c>
      <c r="AP1196" s="54" t="e">
        <f t="shared" si="764"/>
        <v>#DIV/0!</v>
      </c>
      <c r="AQ1196" s="54" t="e">
        <f t="shared" si="765"/>
        <v>#DIV/0!</v>
      </c>
      <c r="AS1196" s="23">
        <f t="shared" si="737"/>
        <v>16.096679946926248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>
        <f t="shared" si="747"/>
        <v>419.67806640106147</v>
      </c>
      <c r="AZ1196" s="1">
        <f t="shared" si="748"/>
        <v>16.096679946926248</v>
      </c>
    </row>
    <row r="1197" spans="1:52" hidden="1" x14ac:dyDescent="0.25">
      <c r="A1197" s="3"/>
      <c r="B1197" s="4"/>
      <c r="C1197" s="4">
        <f t="shared" si="749"/>
        <v>158</v>
      </c>
      <c r="D1197" s="22">
        <f t="shared" si="738"/>
        <v>419.67795719236705</v>
      </c>
      <c r="E1197" s="54">
        <f t="shared" si="750"/>
        <v>100</v>
      </c>
      <c r="F1197" s="54">
        <f t="shared" si="751"/>
        <v>100</v>
      </c>
      <c r="G1197" s="54">
        <f t="shared" si="739"/>
        <v>50</v>
      </c>
      <c r="H1197" s="24">
        <f t="shared" si="752"/>
        <v>20.224022053460402</v>
      </c>
      <c r="I1197" s="23">
        <f t="shared" si="753"/>
        <v>9.3341640246740298E-2</v>
      </c>
      <c r="J1197" s="23">
        <f t="shared" si="754"/>
        <v>0.7</v>
      </c>
      <c r="K1197" s="22">
        <f t="shared" si="755"/>
        <v>45</v>
      </c>
      <c r="L1197" s="8"/>
      <c r="M1197" s="11">
        <f t="shared" si="728"/>
        <v>16.102140381647043</v>
      </c>
      <c r="N1197" s="9">
        <f t="shared" si="729"/>
        <v>16.102140381647043</v>
      </c>
      <c r="O1197" s="10">
        <f t="shared" si="756"/>
        <v>0</v>
      </c>
      <c r="P1197" s="10" t="e">
        <f t="shared" si="740"/>
        <v>#DIV/0!</v>
      </c>
      <c r="Q1197" s="10" t="e">
        <f t="shared" si="741"/>
        <v>#DIV/0!</v>
      </c>
      <c r="R1197" s="10" t="e">
        <f t="shared" si="742"/>
        <v>#DIV/0!</v>
      </c>
      <c r="S1197" s="9"/>
      <c r="T1197" s="9">
        <f t="shared" si="730"/>
        <v>16.102140381647043</v>
      </c>
      <c r="U1197" s="10">
        <f t="shared" si="743"/>
        <v>0</v>
      </c>
      <c r="V1197" s="10" t="e">
        <f t="shared" si="744"/>
        <v>#DIV/0!</v>
      </c>
      <c r="W1197" s="10" t="e">
        <f t="shared" si="745"/>
        <v>#DIV/0!</v>
      </c>
      <c r="X1197" s="10" t="e">
        <f t="shared" si="746"/>
        <v>#DIV/0!</v>
      </c>
      <c r="Z1197" s="23">
        <f t="shared" si="731"/>
        <v>16.106103273323132</v>
      </c>
      <c r="AA1197" s="54">
        <f t="shared" si="732"/>
        <v>3.9628916760889865E-3</v>
      </c>
      <c r="AB1197" s="54">
        <f t="shared" si="733"/>
        <v>0.57769520973776711</v>
      </c>
      <c r="AC1197" s="54">
        <f t="shared" si="734"/>
        <v>0.72557563063053976</v>
      </c>
      <c r="AD1197" s="54">
        <f t="shared" si="757"/>
        <v>0.72560939242082534</v>
      </c>
      <c r="AG1197" s="23">
        <f t="shared" si="735"/>
        <v>16.103636932332016</v>
      </c>
      <c r="AH1197" s="54">
        <f t="shared" si="758"/>
        <v>1.4965506849726751E-3</v>
      </c>
      <c r="AI1197" s="54">
        <f t="shared" si="759"/>
        <v>47.268312394681097</v>
      </c>
      <c r="AJ1197" s="54">
        <f t="shared" si="760"/>
        <v>0.27400716339820885</v>
      </c>
      <c r="AK1197" s="54">
        <f t="shared" si="761"/>
        <v>0.27404089668754322</v>
      </c>
      <c r="AM1197" s="23">
        <f t="shared" si="736"/>
        <v>16.102140381647043</v>
      </c>
      <c r="AN1197" s="54">
        <f t="shared" si="762"/>
        <v>0</v>
      </c>
      <c r="AO1197" s="54" t="e">
        <f t="shared" si="763"/>
        <v>#DIV/0!</v>
      </c>
      <c r="AP1197" s="54" t="e">
        <f t="shared" si="764"/>
        <v>#DIV/0!</v>
      </c>
      <c r="AQ1197" s="54" t="e">
        <f t="shared" si="765"/>
        <v>#DIV/0!</v>
      </c>
      <c r="AS1197" s="23">
        <f t="shared" si="737"/>
        <v>16.102140381647043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>
        <f t="shared" si="747"/>
        <v>419.67795719236705</v>
      </c>
      <c r="AZ1197" s="1">
        <f t="shared" si="748"/>
        <v>16.102140381647043</v>
      </c>
    </row>
    <row r="1198" spans="1:52" hidden="1" x14ac:dyDescent="0.25">
      <c r="A1198" s="3"/>
      <c r="B1198" s="4"/>
      <c r="C1198" s="4">
        <f t="shared" si="749"/>
        <v>159</v>
      </c>
      <c r="D1198" s="22">
        <f t="shared" si="738"/>
        <v>419.67784798369013</v>
      </c>
      <c r="E1198" s="54">
        <f t="shared" si="750"/>
        <v>100</v>
      </c>
      <c r="F1198" s="54">
        <f t="shared" si="751"/>
        <v>100</v>
      </c>
      <c r="G1198" s="54">
        <f t="shared" si="739"/>
        <v>50</v>
      </c>
      <c r="H1198" s="24">
        <f t="shared" si="752"/>
        <v>20.230881884750829</v>
      </c>
      <c r="I1198" s="23">
        <f t="shared" si="753"/>
        <v>9.3373301006542272E-2</v>
      </c>
      <c r="J1198" s="23">
        <f t="shared" si="754"/>
        <v>0.7</v>
      </c>
      <c r="K1198" s="22">
        <f t="shared" si="755"/>
        <v>45</v>
      </c>
      <c r="L1198" s="8"/>
      <c r="M1198" s="11">
        <f t="shared" si="728"/>
        <v>16.107600815494411</v>
      </c>
      <c r="N1198" s="9">
        <f t="shared" si="729"/>
        <v>16.107600815494411</v>
      </c>
      <c r="O1198" s="10">
        <f t="shared" si="756"/>
        <v>0</v>
      </c>
      <c r="P1198" s="10" t="e">
        <f t="shared" si="740"/>
        <v>#DIV/0!</v>
      </c>
      <c r="Q1198" s="10" t="e">
        <f t="shared" si="741"/>
        <v>#DIV/0!</v>
      </c>
      <c r="R1198" s="10" t="e">
        <f t="shared" si="742"/>
        <v>#DIV/0!</v>
      </c>
      <c r="S1198" s="9"/>
      <c r="T1198" s="9">
        <f t="shared" si="730"/>
        <v>16.107600815494411</v>
      </c>
      <c r="U1198" s="10">
        <f t="shared" si="743"/>
        <v>0</v>
      </c>
      <c r="V1198" s="10" t="e">
        <f t="shared" si="744"/>
        <v>#DIV/0!</v>
      </c>
      <c r="W1198" s="10" t="e">
        <f t="shared" si="745"/>
        <v>#DIV/0!</v>
      </c>
      <c r="X1198" s="10" t="e">
        <f t="shared" si="746"/>
        <v>#DIV/0!</v>
      </c>
      <c r="Z1198" s="23">
        <f t="shared" si="731"/>
        <v>16.111563706169214</v>
      </c>
      <c r="AA1198" s="54">
        <f t="shared" si="732"/>
        <v>3.9628906748028214E-3</v>
      </c>
      <c r="AB1198" s="54">
        <f t="shared" si="733"/>
        <v>0.57769506377409496</v>
      </c>
      <c r="AC1198" s="54">
        <f t="shared" si="734"/>
        <v>0.72557550528412329</v>
      </c>
      <c r="AD1198" s="54">
        <f t="shared" si="757"/>
        <v>0.72560925563946599</v>
      </c>
      <c r="AG1198" s="23">
        <f t="shared" si="735"/>
        <v>16.109097366643248</v>
      </c>
      <c r="AH1198" s="54">
        <f t="shared" si="758"/>
        <v>1.4965511488362893E-3</v>
      </c>
      <c r="AI1198" s="54">
        <f t="shared" si="759"/>
        <v>47.268327045759371</v>
      </c>
      <c r="AJ1198" s="54">
        <f t="shared" si="760"/>
        <v>0.27400727022448879</v>
      </c>
      <c r="AK1198" s="54">
        <f t="shared" si="761"/>
        <v>0.27404099208608707</v>
      </c>
      <c r="AM1198" s="23">
        <f t="shared" si="736"/>
        <v>16.107600815494411</v>
      </c>
      <c r="AN1198" s="54">
        <f t="shared" si="762"/>
        <v>0</v>
      </c>
      <c r="AO1198" s="54" t="e">
        <f t="shared" si="763"/>
        <v>#DIV/0!</v>
      </c>
      <c r="AP1198" s="54" t="e">
        <f t="shared" si="764"/>
        <v>#DIV/0!</v>
      </c>
      <c r="AQ1198" s="54" t="e">
        <f t="shared" si="765"/>
        <v>#DIV/0!</v>
      </c>
      <c r="AS1198" s="23">
        <f t="shared" si="737"/>
        <v>16.107600815494411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>
        <f t="shared" si="747"/>
        <v>419.67784798369013</v>
      </c>
      <c r="AZ1198" s="1">
        <f t="shared" si="748"/>
        <v>16.107600815494411</v>
      </c>
    </row>
    <row r="1199" spans="1:52" hidden="1" x14ac:dyDescent="0.25">
      <c r="A1199" s="3"/>
      <c r="B1199" s="4"/>
      <c r="C1199" s="4">
        <f t="shared" si="749"/>
        <v>160</v>
      </c>
      <c r="D1199" s="22">
        <f t="shared" si="738"/>
        <v>419.6777387750306</v>
      </c>
      <c r="E1199" s="54">
        <f t="shared" si="750"/>
        <v>100</v>
      </c>
      <c r="F1199" s="54">
        <f t="shared" si="751"/>
        <v>100</v>
      </c>
      <c r="G1199" s="54">
        <f t="shared" si="739"/>
        <v>50</v>
      </c>
      <c r="H1199" s="24">
        <f t="shared" si="752"/>
        <v>20.237741716041256</v>
      </c>
      <c r="I1199" s="23">
        <f t="shared" si="753"/>
        <v>9.3404961766344233E-2</v>
      </c>
      <c r="J1199" s="23">
        <f t="shared" si="754"/>
        <v>0.7</v>
      </c>
      <c r="K1199" s="22">
        <f t="shared" si="755"/>
        <v>45</v>
      </c>
      <c r="L1199" s="8"/>
      <c r="M1199" s="11">
        <f t="shared" si="728"/>
        <v>16.113061248468352</v>
      </c>
      <c r="N1199" s="9">
        <f t="shared" si="729"/>
        <v>16.113061248468352</v>
      </c>
      <c r="O1199" s="10">
        <f t="shared" si="756"/>
        <v>0</v>
      </c>
      <c r="P1199" s="10" t="e">
        <f t="shared" si="740"/>
        <v>#DIV/0!</v>
      </c>
      <c r="Q1199" s="10" t="e">
        <f t="shared" si="741"/>
        <v>#DIV/0!</v>
      </c>
      <c r="R1199" s="10" t="e">
        <f t="shared" si="742"/>
        <v>#DIV/0!</v>
      </c>
      <c r="S1199" s="9"/>
      <c r="T1199" s="9">
        <f t="shared" si="730"/>
        <v>16.113061248468352</v>
      </c>
      <c r="U1199" s="10">
        <f t="shared" si="743"/>
        <v>0</v>
      </c>
      <c r="V1199" s="10" t="e">
        <f t="shared" si="744"/>
        <v>#DIV/0!</v>
      </c>
      <c r="W1199" s="10" t="e">
        <f t="shared" si="745"/>
        <v>#DIV/0!</v>
      </c>
      <c r="X1199" s="10" t="e">
        <f t="shared" si="746"/>
        <v>#DIV/0!</v>
      </c>
      <c r="Z1199" s="23">
        <f t="shared" si="731"/>
        <v>16.117024138141733</v>
      </c>
      <c r="AA1199" s="54">
        <f t="shared" si="732"/>
        <v>3.9628896733816532E-3</v>
      </c>
      <c r="AB1199" s="54">
        <f t="shared" si="733"/>
        <v>0.57769491779074267</v>
      </c>
      <c r="AC1199" s="54">
        <f t="shared" si="734"/>
        <v>0.72557537991299215</v>
      </c>
      <c r="AD1199" s="54">
        <f t="shared" si="757"/>
        <v>0.72560911883990631</v>
      </c>
      <c r="AG1199" s="23">
        <f t="shared" si="735"/>
        <v>16.114557800080927</v>
      </c>
      <c r="AH1199" s="54">
        <f t="shared" si="758"/>
        <v>1.4965516125755585E-3</v>
      </c>
      <c r="AI1199" s="54">
        <f t="shared" si="759"/>
        <v>47.268341692868795</v>
      </c>
      <c r="AJ1199" s="54">
        <f t="shared" si="760"/>
        <v>0.27400737702778782</v>
      </c>
      <c r="AK1199" s="54">
        <f t="shared" si="761"/>
        <v>0.27404108746798467</v>
      </c>
      <c r="AM1199" s="23">
        <f t="shared" si="736"/>
        <v>16.113061248468352</v>
      </c>
      <c r="AN1199" s="54">
        <f t="shared" si="762"/>
        <v>0</v>
      </c>
      <c r="AO1199" s="54" t="e">
        <f t="shared" si="763"/>
        <v>#DIV/0!</v>
      </c>
      <c r="AP1199" s="54" t="e">
        <f t="shared" si="764"/>
        <v>#DIV/0!</v>
      </c>
      <c r="AQ1199" s="54" t="e">
        <f t="shared" si="765"/>
        <v>#DIV/0!</v>
      </c>
      <c r="AS1199" s="23">
        <f t="shared" si="737"/>
        <v>16.113061248468352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>
        <f t="shared" si="747"/>
        <v>419.6777387750306</v>
      </c>
      <c r="AZ1199" s="1">
        <f t="shared" si="748"/>
        <v>16.113061248468352</v>
      </c>
    </row>
    <row r="1200" spans="1:52" hidden="1" x14ac:dyDescent="0.25">
      <c r="A1200" s="3"/>
      <c r="B1200" s="4"/>
      <c r="C1200" s="4">
        <f t="shared" si="749"/>
        <v>161</v>
      </c>
      <c r="D1200" s="22">
        <f t="shared" si="738"/>
        <v>419.67762956638865</v>
      </c>
      <c r="E1200" s="54">
        <f t="shared" si="750"/>
        <v>100</v>
      </c>
      <c r="F1200" s="54">
        <f t="shared" si="751"/>
        <v>100</v>
      </c>
      <c r="G1200" s="54">
        <f t="shared" si="739"/>
        <v>50</v>
      </c>
      <c r="H1200" s="24">
        <f t="shared" si="752"/>
        <v>20.244601547331683</v>
      </c>
      <c r="I1200" s="23">
        <f t="shared" si="753"/>
        <v>9.3436622526146207E-2</v>
      </c>
      <c r="J1200" s="23">
        <f t="shared" si="754"/>
        <v>0.7</v>
      </c>
      <c r="K1200" s="22">
        <f t="shared" si="755"/>
        <v>45</v>
      </c>
      <c r="L1200" s="8"/>
      <c r="M1200" s="11">
        <f t="shared" si="728"/>
        <v>16.118521680568847</v>
      </c>
      <c r="N1200" s="9">
        <f t="shared" si="729"/>
        <v>16.118521680568847</v>
      </c>
      <c r="O1200" s="10">
        <f t="shared" si="756"/>
        <v>0</v>
      </c>
      <c r="P1200" s="10" t="e">
        <f t="shared" si="740"/>
        <v>#DIV/0!</v>
      </c>
      <c r="Q1200" s="10" t="e">
        <f t="shared" si="741"/>
        <v>#DIV/0!</v>
      </c>
      <c r="R1200" s="10" t="e">
        <f t="shared" si="742"/>
        <v>#DIV/0!</v>
      </c>
      <c r="S1200" s="9"/>
      <c r="T1200" s="9">
        <f t="shared" si="730"/>
        <v>16.118521680568847</v>
      </c>
      <c r="U1200" s="10">
        <f t="shared" si="743"/>
        <v>0</v>
      </c>
      <c r="V1200" s="10" t="e">
        <f t="shared" si="744"/>
        <v>#DIV/0!</v>
      </c>
      <c r="W1200" s="10" t="e">
        <f t="shared" si="745"/>
        <v>#DIV/0!</v>
      </c>
      <c r="X1200" s="10" t="e">
        <f t="shared" si="746"/>
        <v>#DIV/0!</v>
      </c>
      <c r="Z1200" s="23">
        <f t="shared" si="731"/>
        <v>16.122484569240722</v>
      </c>
      <c r="AA1200" s="54">
        <f t="shared" si="732"/>
        <v>3.9628886718752199E-3</v>
      </c>
      <c r="AB1200" s="54">
        <f t="shared" si="733"/>
        <v>0.57769477179496065</v>
      </c>
      <c r="AC1200" s="54">
        <f t="shared" si="734"/>
        <v>0.72557525452625404</v>
      </c>
      <c r="AD1200" s="54">
        <f t="shared" si="757"/>
        <v>0.72560898203291613</v>
      </c>
      <c r="AG1200" s="23">
        <f t="shared" si="735"/>
        <v>16.120018232645062</v>
      </c>
      <c r="AH1200" s="54">
        <f t="shared" si="758"/>
        <v>1.4965520762153517E-3</v>
      </c>
      <c r="AI1200" s="54">
        <f t="shared" si="759"/>
        <v>47.268356336857003</v>
      </c>
      <c r="AJ1200" s="54">
        <f t="shared" si="760"/>
        <v>0.27400748381301987</v>
      </c>
      <c r="AK1200" s="54">
        <f t="shared" si="761"/>
        <v>0.27404118284049589</v>
      </c>
      <c r="AM1200" s="23">
        <f t="shared" si="736"/>
        <v>16.118521680568847</v>
      </c>
      <c r="AN1200" s="54">
        <f t="shared" si="762"/>
        <v>0</v>
      </c>
      <c r="AO1200" s="54" t="e">
        <f t="shared" si="763"/>
        <v>#DIV/0!</v>
      </c>
      <c r="AP1200" s="54" t="e">
        <f t="shared" si="764"/>
        <v>#DIV/0!</v>
      </c>
      <c r="AQ1200" s="54" t="e">
        <f t="shared" si="765"/>
        <v>#DIV/0!</v>
      </c>
      <c r="AS1200" s="23">
        <f t="shared" si="737"/>
        <v>16.118521680568847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>
        <f t="shared" si="747"/>
        <v>419.67762956638865</v>
      </c>
      <c r="AZ1200" s="1">
        <f t="shared" si="748"/>
        <v>16.118521680568847</v>
      </c>
    </row>
    <row r="1201" spans="1:52" hidden="1" x14ac:dyDescent="0.25">
      <c r="A1201" s="3"/>
      <c r="B1201" s="4"/>
      <c r="C1201" s="4">
        <f t="shared" si="749"/>
        <v>162</v>
      </c>
      <c r="D1201" s="22">
        <f t="shared" si="738"/>
        <v>419.67752035776408</v>
      </c>
      <c r="E1201" s="54">
        <f t="shared" si="750"/>
        <v>100</v>
      </c>
      <c r="F1201" s="54">
        <f t="shared" si="751"/>
        <v>100</v>
      </c>
      <c r="G1201" s="54">
        <f t="shared" si="739"/>
        <v>50</v>
      </c>
      <c r="H1201" s="24">
        <f t="shared" si="752"/>
        <v>20.25146137862211</v>
      </c>
      <c r="I1201" s="23">
        <f t="shared" si="753"/>
        <v>9.3468283285948181E-2</v>
      </c>
      <c r="J1201" s="23">
        <f t="shared" si="754"/>
        <v>0.7</v>
      </c>
      <c r="K1201" s="22">
        <f t="shared" si="755"/>
        <v>45</v>
      </c>
      <c r="L1201" s="8"/>
      <c r="M1201" s="11">
        <f t="shared" si="728"/>
        <v>16.123982111795918</v>
      </c>
      <c r="N1201" s="9">
        <f t="shared" si="729"/>
        <v>16.123982111795918</v>
      </c>
      <c r="O1201" s="10">
        <f t="shared" si="756"/>
        <v>0</v>
      </c>
      <c r="P1201" s="10" t="e">
        <f t="shared" si="740"/>
        <v>#DIV/0!</v>
      </c>
      <c r="Q1201" s="10" t="e">
        <f t="shared" si="741"/>
        <v>#DIV/0!</v>
      </c>
      <c r="R1201" s="10" t="e">
        <f t="shared" si="742"/>
        <v>#DIV/0!</v>
      </c>
      <c r="S1201" s="9"/>
      <c r="T1201" s="9">
        <f t="shared" si="730"/>
        <v>16.123982111795918</v>
      </c>
      <c r="U1201" s="10">
        <f t="shared" si="743"/>
        <v>0</v>
      </c>
      <c r="V1201" s="10" t="e">
        <f t="shared" si="744"/>
        <v>#DIV/0!</v>
      </c>
      <c r="W1201" s="10" t="e">
        <f t="shared" si="745"/>
        <v>#DIV/0!</v>
      </c>
      <c r="X1201" s="10" t="e">
        <f t="shared" si="746"/>
        <v>#DIV/0!</v>
      </c>
      <c r="Z1201" s="23">
        <f t="shared" si="731"/>
        <v>16.127944999466155</v>
      </c>
      <c r="AA1201" s="54">
        <f t="shared" si="732"/>
        <v>3.9628876702373361E-3</v>
      </c>
      <c r="AB1201" s="54">
        <f t="shared" si="733"/>
        <v>0.5776946257800164</v>
      </c>
      <c r="AC1201" s="54">
        <f t="shared" si="734"/>
        <v>0.72557512911545152</v>
      </c>
      <c r="AD1201" s="54">
        <f t="shared" si="757"/>
        <v>0.72560884521151414</v>
      </c>
      <c r="AG1201" s="23">
        <f t="shared" si="735"/>
        <v>16.125478664335663</v>
      </c>
      <c r="AH1201" s="54">
        <f t="shared" si="758"/>
        <v>1.4965525397450108E-3</v>
      </c>
      <c r="AI1201" s="54">
        <f t="shared" si="759"/>
        <v>47.268370977366644</v>
      </c>
      <c r="AJ1201" s="54">
        <f t="shared" si="760"/>
        <v>0.27400759057811319</v>
      </c>
      <c r="AK1201" s="54">
        <f t="shared" si="761"/>
        <v>0.27404127820063345</v>
      </c>
      <c r="AM1201" s="23">
        <f t="shared" si="736"/>
        <v>16.123982111795918</v>
      </c>
      <c r="AN1201" s="54">
        <f t="shared" si="762"/>
        <v>0</v>
      </c>
      <c r="AO1201" s="54" t="e">
        <f t="shared" si="763"/>
        <v>#DIV/0!</v>
      </c>
      <c r="AP1201" s="54" t="e">
        <f t="shared" si="764"/>
        <v>#DIV/0!</v>
      </c>
      <c r="AQ1201" s="54" t="e">
        <f t="shared" si="765"/>
        <v>#DIV/0!</v>
      </c>
      <c r="AS1201" s="23">
        <f t="shared" si="737"/>
        <v>16.123982111795918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>
        <f t="shared" si="747"/>
        <v>419.67752035776408</v>
      </c>
      <c r="AZ1201" s="1">
        <f t="shared" si="748"/>
        <v>16.123982111795918</v>
      </c>
    </row>
    <row r="1202" spans="1:52" hidden="1" x14ac:dyDescent="0.25">
      <c r="A1202" s="3"/>
      <c r="B1202" s="4"/>
      <c r="C1202" s="4">
        <f t="shared" si="749"/>
        <v>163</v>
      </c>
      <c r="D1202" s="22">
        <f t="shared" si="738"/>
        <v>419.67741114915702</v>
      </c>
      <c r="E1202" s="54">
        <f t="shared" si="750"/>
        <v>100</v>
      </c>
      <c r="F1202" s="54">
        <f t="shared" si="751"/>
        <v>100</v>
      </c>
      <c r="G1202" s="54">
        <f t="shared" si="739"/>
        <v>50</v>
      </c>
      <c r="H1202" s="24">
        <f t="shared" si="752"/>
        <v>20.258321209912538</v>
      </c>
      <c r="I1202" s="23">
        <f t="shared" si="753"/>
        <v>9.3499944045750155E-2</v>
      </c>
      <c r="J1202" s="23">
        <f t="shared" si="754"/>
        <v>0.7</v>
      </c>
      <c r="K1202" s="22">
        <f t="shared" si="755"/>
        <v>45</v>
      </c>
      <c r="L1202" s="8"/>
      <c r="M1202" s="11">
        <f t="shared" si="728"/>
        <v>16.129442542149558</v>
      </c>
      <c r="N1202" s="9">
        <f t="shared" si="729"/>
        <v>16.129442542149558</v>
      </c>
      <c r="O1202" s="10">
        <f t="shared" si="756"/>
        <v>0</v>
      </c>
      <c r="P1202" s="10" t="e">
        <f t="shared" si="740"/>
        <v>#DIV/0!</v>
      </c>
      <c r="Q1202" s="10" t="e">
        <f t="shared" si="741"/>
        <v>#DIV/0!</v>
      </c>
      <c r="R1202" s="10" t="e">
        <f t="shared" si="742"/>
        <v>#DIV/0!</v>
      </c>
      <c r="S1202" s="9"/>
      <c r="T1202" s="9">
        <f t="shared" si="730"/>
        <v>16.129442542149558</v>
      </c>
      <c r="U1202" s="10">
        <f t="shared" si="743"/>
        <v>0</v>
      </c>
      <c r="V1202" s="10" t="e">
        <f t="shared" si="744"/>
        <v>#DIV/0!</v>
      </c>
      <c r="W1202" s="10" t="e">
        <f t="shared" si="745"/>
        <v>#DIV/0!</v>
      </c>
      <c r="X1202" s="10" t="e">
        <f t="shared" si="746"/>
        <v>#DIV/0!</v>
      </c>
      <c r="Z1202" s="23">
        <f t="shared" si="731"/>
        <v>16.133405428818044</v>
      </c>
      <c r="AA1202" s="54">
        <f t="shared" si="732"/>
        <v>3.9628866684857655E-3</v>
      </c>
      <c r="AB1202" s="54">
        <f t="shared" si="733"/>
        <v>0.5776944797484993</v>
      </c>
      <c r="AC1202" s="54">
        <f t="shared" si="734"/>
        <v>0.72557500368383754</v>
      </c>
      <c r="AD1202" s="54">
        <f t="shared" si="757"/>
        <v>0.7256087083721805</v>
      </c>
      <c r="AG1202" s="23">
        <f t="shared" si="735"/>
        <v>16.130939095152709</v>
      </c>
      <c r="AH1202" s="54">
        <f t="shared" si="758"/>
        <v>1.4965530031503249E-3</v>
      </c>
      <c r="AI1202" s="54">
        <f t="shared" si="759"/>
        <v>47.268385613948865</v>
      </c>
      <c r="AJ1202" s="54">
        <f t="shared" si="760"/>
        <v>0.27400769732046582</v>
      </c>
      <c r="AK1202" s="54">
        <f t="shared" si="761"/>
        <v>0.27404137354373515</v>
      </c>
      <c r="AM1202" s="23">
        <f t="shared" si="736"/>
        <v>16.129442542149558</v>
      </c>
      <c r="AN1202" s="54">
        <f t="shared" si="762"/>
        <v>0</v>
      </c>
      <c r="AO1202" s="54" t="e">
        <f t="shared" si="763"/>
        <v>#DIV/0!</v>
      </c>
      <c r="AP1202" s="54" t="e">
        <f t="shared" si="764"/>
        <v>#DIV/0!</v>
      </c>
      <c r="AQ1202" s="54" t="e">
        <f t="shared" si="765"/>
        <v>#DIV/0!</v>
      </c>
      <c r="AS1202" s="23">
        <f t="shared" si="737"/>
        <v>16.129442542149558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>
        <f t="shared" si="747"/>
        <v>419.67741114915702</v>
      </c>
      <c r="AZ1202" s="1">
        <f t="shared" si="748"/>
        <v>16.129442542149558</v>
      </c>
    </row>
    <row r="1203" spans="1:52" hidden="1" x14ac:dyDescent="0.25">
      <c r="A1203" s="3"/>
      <c r="B1203" s="4"/>
      <c r="C1203" s="4">
        <f t="shared" si="749"/>
        <v>164</v>
      </c>
      <c r="D1203" s="22">
        <f t="shared" si="738"/>
        <v>419.67730194056742</v>
      </c>
      <c r="E1203" s="54">
        <f t="shared" si="750"/>
        <v>100</v>
      </c>
      <c r="F1203" s="54">
        <f t="shared" si="751"/>
        <v>100</v>
      </c>
      <c r="G1203" s="54">
        <f t="shared" si="739"/>
        <v>50</v>
      </c>
      <c r="H1203" s="24">
        <f t="shared" si="752"/>
        <v>20.265181041202965</v>
      </c>
      <c r="I1203" s="23">
        <f t="shared" si="753"/>
        <v>9.3531604805552129E-2</v>
      </c>
      <c r="J1203" s="23">
        <f t="shared" si="754"/>
        <v>0.7</v>
      </c>
      <c r="K1203" s="22">
        <f t="shared" si="755"/>
        <v>45</v>
      </c>
      <c r="L1203" s="8"/>
      <c r="M1203" s="11">
        <f t="shared" si="728"/>
        <v>16.134902971629753</v>
      </c>
      <c r="N1203" s="9">
        <f t="shared" si="729"/>
        <v>16.134902971629753</v>
      </c>
      <c r="O1203" s="10">
        <f t="shared" si="756"/>
        <v>0</v>
      </c>
      <c r="P1203" s="10" t="e">
        <f t="shared" si="740"/>
        <v>#DIV/0!</v>
      </c>
      <c r="Q1203" s="10" t="e">
        <f t="shared" si="741"/>
        <v>#DIV/0!</v>
      </c>
      <c r="R1203" s="10" t="e">
        <f t="shared" si="742"/>
        <v>#DIV/0!</v>
      </c>
      <c r="S1203" s="9"/>
      <c r="T1203" s="9">
        <f t="shared" si="730"/>
        <v>16.134902971629753</v>
      </c>
      <c r="U1203" s="10">
        <f t="shared" si="743"/>
        <v>0</v>
      </c>
      <c r="V1203" s="10" t="e">
        <f t="shared" si="744"/>
        <v>#DIV/0!</v>
      </c>
      <c r="W1203" s="10" t="e">
        <f t="shared" si="745"/>
        <v>#DIV/0!</v>
      </c>
      <c r="X1203" s="10" t="e">
        <f t="shared" si="746"/>
        <v>#DIV/0!</v>
      </c>
      <c r="Z1203" s="23">
        <f t="shared" si="731"/>
        <v>16.138865857296388</v>
      </c>
      <c r="AA1203" s="54">
        <f t="shared" si="732"/>
        <v>3.962885666634719E-3</v>
      </c>
      <c r="AB1203" s="54">
        <f t="shared" si="733"/>
        <v>0.57769433370248091</v>
      </c>
      <c r="AC1203" s="54">
        <f t="shared" si="734"/>
        <v>0.72557487823401445</v>
      </c>
      <c r="AD1203" s="54">
        <f t="shared" si="757"/>
        <v>0.7256085715268803</v>
      </c>
      <c r="AG1203" s="23">
        <f t="shared" si="735"/>
        <v>16.136399525096206</v>
      </c>
      <c r="AH1203" s="54">
        <f t="shared" si="758"/>
        <v>1.4965534664526103E-3</v>
      </c>
      <c r="AI1203" s="54">
        <f t="shared" si="759"/>
        <v>47.26840024729767</v>
      </c>
      <c r="AJ1203" s="54">
        <f t="shared" si="760"/>
        <v>0.27400780404410097</v>
      </c>
      <c r="AK1203" s="54">
        <f t="shared" si="761"/>
        <v>0.27404146887897302</v>
      </c>
      <c r="AM1203" s="23">
        <f t="shared" si="736"/>
        <v>16.134902971629753</v>
      </c>
      <c r="AN1203" s="54">
        <f t="shared" si="762"/>
        <v>0</v>
      </c>
      <c r="AO1203" s="54" t="e">
        <f t="shared" si="763"/>
        <v>#DIV/0!</v>
      </c>
      <c r="AP1203" s="54" t="e">
        <f t="shared" si="764"/>
        <v>#DIV/0!</v>
      </c>
      <c r="AQ1203" s="54" t="e">
        <f t="shared" si="765"/>
        <v>#DIV/0!</v>
      </c>
      <c r="AS1203" s="23">
        <f t="shared" si="737"/>
        <v>16.134902971629753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>
        <f t="shared" si="747"/>
        <v>419.67730194056742</v>
      </c>
      <c r="AZ1203" s="1">
        <f t="shared" si="748"/>
        <v>16.134902971629753</v>
      </c>
    </row>
    <row r="1204" spans="1:52" hidden="1" x14ac:dyDescent="0.25">
      <c r="A1204" s="3"/>
      <c r="B1204" s="4"/>
      <c r="C1204" s="4">
        <f t="shared" si="749"/>
        <v>165</v>
      </c>
      <c r="D1204" s="22">
        <f t="shared" si="738"/>
        <v>419.67719273199526</v>
      </c>
      <c r="E1204" s="54">
        <f t="shared" si="750"/>
        <v>100</v>
      </c>
      <c r="F1204" s="54">
        <f t="shared" si="751"/>
        <v>100</v>
      </c>
      <c r="G1204" s="54">
        <f t="shared" si="739"/>
        <v>50</v>
      </c>
      <c r="H1204" s="24">
        <f t="shared" si="752"/>
        <v>20.272040872493392</v>
      </c>
      <c r="I1204" s="23">
        <f t="shared" si="753"/>
        <v>9.356326556535409E-2</v>
      </c>
      <c r="J1204" s="23">
        <f t="shared" si="754"/>
        <v>0.7</v>
      </c>
      <c r="K1204" s="22">
        <f t="shared" si="755"/>
        <v>45</v>
      </c>
      <c r="L1204" s="8"/>
      <c r="M1204" s="11">
        <f t="shared" si="728"/>
        <v>16.140363400236531</v>
      </c>
      <c r="N1204" s="9">
        <f t="shared" si="729"/>
        <v>16.140363400236531</v>
      </c>
      <c r="O1204" s="10">
        <f t="shared" si="756"/>
        <v>0</v>
      </c>
      <c r="P1204" s="10" t="e">
        <f t="shared" si="740"/>
        <v>#DIV/0!</v>
      </c>
      <c r="Q1204" s="10" t="e">
        <f t="shared" si="741"/>
        <v>#DIV/0!</v>
      </c>
      <c r="R1204" s="10" t="e">
        <f t="shared" si="742"/>
        <v>#DIV/0!</v>
      </c>
      <c r="S1204" s="9"/>
      <c r="T1204" s="9">
        <f t="shared" si="730"/>
        <v>16.140363400236531</v>
      </c>
      <c r="U1204" s="10">
        <f t="shared" si="743"/>
        <v>0</v>
      </c>
      <c r="V1204" s="10" t="e">
        <f t="shared" si="744"/>
        <v>#DIV/0!</v>
      </c>
      <c r="W1204" s="10" t="e">
        <f t="shared" si="745"/>
        <v>#DIV/0!</v>
      </c>
      <c r="X1204" s="10" t="e">
        <f t="shared" si="746"/>
        <v>#DIV/0!</v>
      </c>
      <c r="Z1204" s="23">
        <f t="shared" si="731"/>
        <v>16.144326284901179</v>
      </c>
      <c r="AA1204" s="54">
        <f t="shared" si="732"/>
        <v>3.9628846646486693E-3</v>
      </c>
      <c r="AB1204" s="54">
        <f t="shared" si="733"/>
        <v>0.57769418763678226</v>
      </c>
      <c r="AC1204" s="54">
        <f t="shared" si="734"/>
        <v>0.72557475275947614</v>
      </c>
      <c r="AD1204" s="54">
        <f t="shared" si="757"/>
        <v>0.72560843466386404</v>
      </c>
      <c r="AG1204" s="23">
        <f t="shared" si="735"/>
        <v>16.141859954166158</v>
      </c>
      <c r="AH1204" s="54">
        <f t="shared" si="758"/>
        <v>1.4965539296269981E-3</v>
      </c>
      <c r="AI1204" s="54">
        <f t="shared" si="759"/>
        <v>47.268414876565402</v>
      </c>
      <c r="AJ1204" s="54">
        <f t="shared" si="760"/>
        <v>0.27400791074410447</v>
      </c>
      <c r="AK1204" s="54">
        <f t="shared" si="761"/>
        <v>0.27404156419738912</v>
      </c>
      <c r="AM1204" s="23">
        <f t="shared" si="736"/>
        <v>16.140363400236531</v>
      </c>
      <c r="AN1204" s="54">
        <f t="shared" si="762"/>
        <v>0</v>
      </c>
      <c r="AO1204" s="54" t="e">
        <f t="shared" si="763"/>
        <v>#DIV/0!</v>
      </c>
      <c r="AP1204" s="54" t="e">
        <f t="shared" si="764"/>
        <v>#DIV/0!</v>
      </c>
      <c r="AQ1204" s="54" t="e">
        <f t="shared" si="765"/>
        <v>#DIV/0!</v>
      </c>
      <c r="AS1204" s="23">
        <f t="shared" si="737"/>
        <v>16.140363400236531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>
        <f t="shared" si="747"/>
        <v>419.67719273199526</v>
      </c>
      <c r="AZ1204" s="1">
        <f t="shared" si="748"/>
        <v>16.140363400236531</v>
      </c>
    </row>
    <row r="1205" spans="1:52" hidden="1" x14ac:dyDescent="0.25">
      <c r="A1205" s="3"/>
      <c r="B1205" s="4"/>
      <c r="C1205" s="4">
        <f t="shared" si="749"/>
        <v>166</v>
      </c>
      <c r="D1205" s="22">
        <f t="shared" si="738"/>
        <v>419.67708352344061</v>
      </c>
      <c r="E1205" s="54">
        <f t="shared" si="750"/>
        <v>100</v>
      </c>
      <c r="F1205" s="54">
        <f t="shared" si="751"/>
        <v>100</v>
      </c>
      <c r="G1205" s="54">
        <f t="shared" si="739"/>
        <v>50</v>
      </c>
      <c r="H1205" s="24">
        <f t="shared" si="752"/>
        <v>20.278900703783819</v>
      </c>
      <c r="I1205" s="23">
        <f t="shared" si="753"/>
        <v>9.3594926325156064E-2</v>
      </c>
      <c r="J1205" s="23">
        <f t="shared" si="754"/>
        <v>0.7</v>
      </c>
      <c r="K1205" s="22">
        <f t="shared" si="755"/>
        <v>45</v>
      </c>
      <c r="L1205" s="8"/>
      <c r="M1205" s="11">
        <f t="shared" si="728"/>
        <v>16.145823827969867</v>
      </c>
      <c r="N1205" s="9">
        <f t="shared" si="729"/>
        <v>16.145823827969867</v>
      </c>
      <c r="O1205" s="10">
        <f t="shared" si="756"/>
        <v>0</v>
      </c>
      <c r="P1205" s="10" t="e">
        <f t="shared" si="740"/>
        <v>#DIV/0!</v>
      </c>
      <c r="Q1205" s="10" t="e">
        <f t="shared" si="741"/>
        <v>#DIV/0!</v>
      </c>
      <c r="R1205" s="10" t="e">
        <f t="shared" si="742"/>
        <v>#DIV/0!</v>
      </c>
      <c r="S1205" s="9"/>
      <c r="T1205" s="9">
        <f t="shared" si="730"/>
        <v>16.145823827969867</v>
      </c>
      <c r="U1205" s="10">
        <f t="shared" si="743"/>
        <v>0</v>
      </c>
      <c r="V1205" s="10" t="e">
        <f t="shared" si="744"/>
        <v>#DIV/0!</v>
      </c>
      <c r="W1205" s="10" t="e">
        <f t="shared" si="745"/>
        <v>#DIV/0!</v>
      </c>
      <c r="X1205" s="10" t="e">
        <f t="shared" si="746"/>
        <v>#DIV/0!</v>
      </c>
      <c r="Z1205" s="23">
        <f t="shared" si="731"/>
        <v>16.14978671163243</v>
      </c>
      <c r="AA1205" s="54">
        <f t="shared" si="732"/>
        <v>3.9628836625631436E-3</v>
      </c>
      <c r="AB1205" s="54">
        <f t="shared" si="733"/>
        <v>0.57769404155658244</v>
      </c>
      <c r="AC1205" s="54">
        <f t="shared" si="734"/>
        <v>0.7255746272667285</v>
      </c>
      <c r="AD1205" s="54">
        <f t="shared" si="757"/>
        <v>0.72560829778771507</v>
      </c>
      <c r="AG1205" s="23">
        <f t="shared" si="735"/>
        <v>16.147320382362558</v>
      </c>
      <c r="AH1205" s="54">
        <f t="shared" si="758"/>
        <v>1.4965543926912517E-3</v>
      </c>
      <c r="AI1205" s="54">
        <f t="shared" si="759"/>
        <v>47.268429502375284</v>
      </c>
      <c r="AJ1205" s="54">
        <f t="shared" si="760"/>
        <v>0.27400801742408959</v>
      </c>
      <c r="AK1205" s="54">
        <f t="shared" si="761"/>
        <v>0.27404165950219034</v>
      </c>
      <c r="AM1205" s="23">
        <f t="shared" si="736"/>
        <v>16.145823827969867</v>
      </c>
      <c r="AN1205" s="54">
        <f t="shared" si="762"/>
        <v>0</v>
      </c>
      <c r="AO1205" s="54" t="e">
        <f t="shared" si="763"/>
        <v>#DIV/0!</v>
      </c>
      <c r="AP1205" s="54" t="e">
        <f t="shared" si="764"/>
        <v>#DIV/0!</v>
      </c>
      <c r="AQ1205" s="54" t="e">
        <f t="shared" si="765"/>
        <v>#DIV/0!</v>
      </c>
      <c r="AS1205" s="23">
        <f t="shared" si="737"/>
        <v>16.145823827969867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>
        <f t="shared" si="747"/>
        <v>419.67708352344061</v>
      </c>
      <c r="AZ1205" s="1">
        <f t="shared" si="748"/>
        <v>16.145823827969867</v>
      </c>
    </row>
    <row r="1206" spans="1:52" hidden="1" x14ac:dyDescent="0.25">
      <c r="A1206" s="3"/>
      <c r="B1206" s="4"/>
      <c r="C1206" s="4">
        <f t="shared" si="749"/>
        <v>167</v>
      </c>
      <c r="D1206" s="22">
        <f t="shared" si="738"/>
        <v>419.67697431490342</v>
      </c>
      <c r="E1206" s="54">
        <f t="shared" si="750"/>
        <v>100</v>
      </c>
      <c r="F1206" s="54">
        <f t="shared" si="751"/>
        <v>100</v>
      </c>
      <c r="G1206" s="54">
        <f t="shared" si="739"/>
        <v>50</v>
      </c>
      <c r="H1206" s="24">
        <f t="shared" si="752"/>
        <v>20.285760535074246</v>
      </c>
      <c r="I1206" s="23">
        <f t="shared" si="753"/>
        <v>9.3626587084958038E-2</v>
      </c>
      <c r="J1206" s="23">
        <f t="shared" si="754"/>
        <v>0.7</v>
      </c>
      <c r="K1206" s="22">
        <f t="shared" si="755"/>
        <v>45</v>
      </c>
      <c r="L1206" s="8"/>
      <c r="M1206" s="11">
        <f t="shared" si="728"/>
        <v>16.151284254829761</v>
      </c>
      <c r="N1206" s="9">
        <f t="shared" si="729"/>
        <v>16.151284254829761</v>
      </c>
      <c r="O1206" s="10">
        <f t="shared" si="756"/>
        <v>0</v>
      </c>
      <c r="P1206" s="10" t="e">
        <f t="shared" si="740"/>
        <v>#DIV/0!</v>
      </c>
      <c r="Q1206" s="10" t="e">
        <f t="shared" si="741"/>
        <v>#DIV/0!</v>
      </c>
      <c r="R1206" s="10" t="e">
        <f t="shared" si="742"/>
        <v>#DIV/0!</v>
      </c>
      <c r="S1206" s="9"/>
      <c r="T1206" s="9">
        <f t="shared" si="730"/>
        <v>16.151284254829761</v>
      </c>
      <c r="U1206" s="10">
        <f t="shared" si="743"/>
        <v>0</v>
      </c>
      <c r="V1206" s="10" t="e">
        <f t="shared" si="744"/>
        <v>#DIV/0!</v>
      </c>
      <c r="W1206" s="10" t="e">
        <f t="shared" si="745"/>
        <v>#DIV/0!</v>
      </c>
      <c r="X1206" s="10" t="e">
        <f t="shared" si="746"/>
        <v>#DIV/0!</v>
      </c>
      <c r="Z1206" s="23">
        <f t="shared" si="731"/>
        <v>16.155247137490122</v>
      </c>
      <c r="AA1206" s="54">
        <f t="shared" si="732"/>
        <v>3.9628826603603784E-3</v>
      </c>
      <c r="AB1206" s="54">
        <f t="shared" si="733"/>
        <v>0.57769389545929195</v>
      </c>
      <c r="AC1206" s="54">
        <f t="shared" si="734"/>
        <v>0.72557450175251914</v>
      </c>
      <c r="AD1206" s="54">
        <f t="shared" si="757"/>
        <v>0.72560816090003544</v>
      </c>
      <c r="AG1206" s="23">
        <f t="shared" si="735"/>
        <v>16.152780809685421</v>
      </c>
      <c r="AH1206" s="54">
        <f t="shared" si="758"/>
        <v>1.496554855659582E-3</v>
      </c>
      <c r="AI1206" s="54">
        <f t="shared" si="759"/>
        <v>47.268444125155447</v>
      </c>
      <c r="AJ1206" s="54">
        <f t="shared" si="760"/>
        <v>0.27400812408653796</v>
      </c>
      <c r="AK1206" s="54">
        <f t="shared" si="761"/>
        <v>0.27404175479694809</v>
      </c>
      <c r="AM1206" s="23">
        <f t="shared" si="736"/>
        <v>16.151284254829761</v>
      </c>
      <c r="AN1206" s="54">
        <f t="shared" si="762"/>
        <v>0</v>
      </c>
      <c r="AO1206" s="54" t="e">
        <f t="shared" si="763"/>
        <v>#DIV/0!</v>
      </c>
      <c r="AP1206" s="54" t="e">
        <f t="shared" si="764"/>
        <v>#DIV/0!</v>
      </c>
      <c r="AQ1206" s="54" t="e">
        <f t="shared" si="765"/>
        <v>#DIV/0!</v>
      </c>
      <c r="AS1206" s="23">
        <f t="shared" si="737"/>
        <v>16.151284254829761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>
        <f t="shared" si="747"/>
        <v>419.67697431490342</v>
      </c>
      <c r="AZ1206" s="1">
        <f t="shared" si="748"/>
        <v>16.151284254829761</v>
      </c>
    </row>
    <row r="1207" spans="1:52" hidden="1" x14ac:dyDescent="0.25">
      <c r="A1207" s="3"/>
      <c r="B1207" s="4"/>
      <c r="C1207" s="4">
        <f t="shared" si="749"/>
        <v>168</v>
      </c>
      <c r="D1207" s="22">
        <f t="shared" si="738"/>
        <v>419.67686510638367</v>
      </c>
      <c r="E1207" s="54">
        <f t="shared" si="750"/>
        <v>100</v>
      </c>
      <c r="F1207" s="54">
        <f t="shared" si="751"/>
        <v>100</v>
      </c>
      <c r="G1207" s="54">
        <f t="shared" si="739"/>
        <v>50</v>
      </c>
      <c r="H1207" s="24">
        <f t="shared" si="752"/>
        <v>20.292620366364673</v>
      </c>
      <c r="I1207" s="23">
        <f t="shared" si="753"/>
        <v>9.3658247844760012E-2</v>
      </c>
      <c r="J1207" s="23">
        <f t="shared" si="754"/>
        <v>0.7</v>
      </c>
      <c r="K1207" s="22">
        <f t="shared" si="755"/>
        <v>45</v>
      </c>
      <c r="L1207" s="8"/>
      <c r="M1207" s="11">
        <f t="shared" si="728"/>
        <v>16.156744680816232</v>
      </c>
      <c r="N1207" s="9">
        <f t="shared" si="729"/>
        <v>16.156744680816232</v>
      </c>
      <c r="O1207" s="10">
        <f t="shared" si="756"/>
        <v>0</v>
      </c>
      <c r="P1207" s="10" t="e">
        <f t="shared" si="740"/>
        <v>#DIV/0!</v>
      </c>
      <c r="Q1207" s="10" t="e">
        <f t="shared" si="741"/>
        <v>#DIV/0!</v>
      </c>
      <c r="R1207" s="10" t="e">
        <f t="shared" si="742"/>
        <v>#DIV/0!</v>
      </c>
      <c r="S1207" s="9"/>
      <c r="T1207" s="9">
        <f t="shared" si="730"/>
        <v>16.156744680816232</v>
      </c>
      <c r="U1207" s="10">
        <f t="shared" si="743"/>
        <v>0</v>
      </c>
      <c r="V1207" s="10" t="e">
        <f t="shared" si="744"/>
        <v>#DIV/0!</v>
      </c>
      <c r="W1207" s="10" t="e">
        <f t="shared" si="745"/>
        <v>#DIV/0!</v>
      </c>
      <c r="X1207" s="10" t="e">
        <f t="shared" si="746"/>
        <v>#DIV/0!</v>
      </c>
      <c r="Z1207" s="23">
        <f t="shared" si="731"/>
        <v>16.160707562474272</v>
      </c>
      <c r="AA1207" s="54">
        <f t="shared" si="732"/>
        <v>3.9628816580403736E-3</v>
      </c>
      <c r="AB1207" s="54">
        <f t="shared" si="733"/>
        <v>0.57769374934491069</v>
      </c>
      <c r="AC1207" s="54">
        <f t="shared" si="734"/>
        <v>0.72557437621684717</v>
      </c>
      <c r="AD1207" s="54">
        <f t="shared" si="757"/>
        <v>0.72560802399789459</v>
      </c>
      <c r="AG1207" s="23">
        <f t="shared" si="735"/>
        <v>16.158241236134728</v>
      </c>
      <c r="AH1207" s="54">
        <f t="shared" si="758"/>
        <v>1.496555318496462E-3</v>
      </c>
      <c r="AI1207" s="54">
        <f t="shared" si="759"/>
        <v>47.268458743804487</v>
      </c>
      <c r="AJ1207" s="54">
        <f t="shared" si="760"/>
        <v>0.27400823072506458</v>
      </c>
      <c r="AK1207" s="54">
        <f t="shared" si="761"/>
        <v>0.27404185007663512</v>
      </c>
      <c r="AM1207" s="23">
        <f t="shared" si="736"/>
        <v>16.156744680816232</v>
      </c>
      <c r="AN1207" s="54">
        <f t="shared" si="762"/>
        <v>0</v>
      </c>
      <c r="AO1207" s="54" t="e">
        <f t="shared" si="763"/>
        <v>#DIV/0!</v>
      </c>
      <c r="AP1207" s="54" t="e">
        <f t="shared" si="764"/>
        <v>#DIV/0!</v>
      </c>
      <c r="AQ1207" s="54" t="e">
        <f t="shared" si="765"/>
        <v>#DIV/0!</v>
      </c>
      <c r="AS1207" s="23">
        <f t="shared" si="737"/>
        <v>16.156744680816232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>
        <f t="shared" si="747"/>
        <v>419.67686510638367</v>
      </c>
      <c r="AZ1207" s="1">
        <f t="shared" si="748"/>
        <v>16.156744680816232</v>
      </c>
    </row>
    <row r="1208" spans="1:52" hidden="1" x14ac:dyDescent="0.25">
      <c r="A1208" s="3"/>
      <c r="B1208" s="4"/>
      <c r="C1208" s="4">
        <f t="shared" si="749"/>
        <v>169</v>
      </c>
      <c r="D1208" s="22">
        <f t="shared" si="738"/>
        <v>419.67675589788143</v>
      </c>
      <c r="E1208" s="54">
        <f t="shared" si="750"/>
        <v>100</v>
      </c>
      <c r="F1208" s="54">
        <f t="shared" si="751"/>
        <v>100</v>
      </c>
      <c r="G1208" s="54">
        <f t="shared" si="739"/>
        <v>50</v>
      </c>
      <c r="H1208" s="24">
        <f t="shared" si="752"/>
        <v>20.2994801976551</v>
      </c>
      <c r="I1208" s="23">
        <f t="shared" si="753"/>
        <v>9.3689908604561972E-2</v>
      </c>
      <c r="J1208" s="23">
        <f t="shared" si="754"/>
        <v>0.7</v>
      </c>
      <c r="K1208" s="22">
        <f t="shared" si="755"/>
        <v>45</v>
      </c>
      <c r="L1208" s="8"/>
      <c r="M1208" s="11">
        <f t="shared" si="728"/>
        <v>16.162205105929257</v>
      </c>
      <c r="N1208" s="9">
        <f t="shared" si="729"/>
        <v>16.162205105929257</v>
      </c>
      <c r="O1208" s="10">
        <f t="shared" si="756"/>
        <v>0</v>
      </c>
      <c r="P1208" s="10" t="e">
        <f t="shared" si="740"/>
        <v>#DIV/0!</v>
      </c>
      <c r="Q1208" s="10" t="e">
        <f t="shared" si="741"/>
        <v>#DIV/0!</v>
      </c>
      <c r="R1208" s="10" t="e">
        <f t="shared" si="742"/>
        <v>#DIV/0!</v>
      </c>
      <c r="S1208" s="9"/>
      <c r="T1208" s="9">
        <f t="shared" si="730"/>
        <v>16.162205105929257</v>
      </c>
      <c r="U1208" s="10">
        <f t="shared" si="743"/>
        <v>0</v>
      </c>
      <c r="V1208" s="10" t="e">
        <f t="shared" si="744"/>
        <v>#DIV/0!</v>
      </c>
      <c r="W1208" s="10" t="e">
        <f t="shared" si="745"/>
        <v>#DIV/0!</v>
      </c>
      <c r="X1208" s="10" t="e">
        <f t="shared" si="746"/>
        <v>#DIV/0!</v>
      </c>
      <c r="Z1208" s="23">
        <f t="shared" si="731"/>
        <v>16.16616798658487</v>
      </c>
      <c r="AA1208" s="54">
        <f t="shared" si="732"/>
        <v>3.9628806556137874E-3</v>
      </c>
      <c r="AB1208" s="54">
        <f t="shared" si="733"/>
        <v>0.5776936032149923</v>
      </c>
      <c r="AC1208" s="54">
        <f t="shared" si="734"/>
        <v>0.72557425066166514</v>
      </c>
      <c r="AD1208" s="54">
        <f t="shared" si="757"/>
        <v>0.72560788708456925</v>
      </c>
      <c r="AG1208" s="23">
        <f t="shared" si="735"/>
        <v>16.163701661710494</v>
      </c>
      <c r="AH1208" s="54">
        <f t="shared" si="758"/>
        <v>1.4965557812374186E-3</v>
      </c>
      <c r="AI1208" s="54">
        <f t="shared" si="759"/>
        <v>47.268473359382369</v>
      </c>
      <c r="AJ1208" s="54">
        <f t="shared" si="760"/>
        <v>0.27400833734581431</v>
      </c>
      <c r="AK1208" s="54">
        <f t="shared" si="761"/>
        <v>0.27404194534577803</v>
      </c>
      <c r="AM1208" s="23">
        <f t="shared" si="736"/>
        <v>16.162205105929257</v>
      </c>
      <c r="AN1208" s="54">
        <f t="shared" si="762"/>
        <v>0</v>
      </c>
      <c r="AO1208" s="54" t="e">
        <f t="shared" si="763"/>
        <v>#DIV/0!</v>
      </c>
      <c r="AP1208" s="54" t="e">
        <f t="shared" si="764"/>
        <v>#DIV/0!</v>
      </c>
      <c r="AQ1208" s="54" t="e">
        <f t="shared" si="765"/>
        <v>#DIV/0!</v>
      </c>
      <c r="AS1208" s="23">
        <f t="shared" si="737"/>
        <v>16.162205105929257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>
        <f t="shared" si="747"/>
        <v>419.67675589788143</v>
      </c>
      <c r="AZ1208" s="1">
        <f t="shared" si="748"/>
        <v>16.162205105929257</v>
      </c>
    </row>
    <row r="1209" spans="1:52" hidden="1" x14ac:dyDescent="0.25">
      <c r="A1209" s="3"/>
      <c r="B1209" s="4"/>
      <c r="C1209" s="4">
        <f t="shared" si="749"/>
        <v>170</v>
      </c>
      <c r="D1209" s="22">
        <f t="shared" si="738"/>
        <v>419.67664668939665</v>
      </c>
      <c r="E1209" s="54">
        <f t="shared" si="750"/>
        <v>100</v>
      </c>
      <c r="F1209" s="54">
        <f t="shared" si="751"/>
        <v>100</v>
      </c>
      <c r="G1209" s="54">
        <f t="shared" si="739"/>
        <v>50</v>
      </c>
      <c r="H1209" s="24">
        <f t="shared" si="752"/>
        <v>20.306340028945527</v>
      </c>
      <c r="I1209" s="23">
        <f t="shared" si="753"/>
        <v>9.3721569364363946E-2</v>
      </c>
      <c r="J1209" s="23">
        <f t="shared" si="754"/>
        <v>0.7</v>
      </c>
      <c r="K1209" s="22">
        <f t="shared" si="755"/>
        <v>45</v>
      </c>
      <c r="L1209" s="8"/>
      <c r="M1209" s="11">
        <f t="shared" si="728"/>
        <v>16.167665530168851</v>
      </c>
      <c r="N1209" s="9">
        <f t="shared" si="729"/>
        <v>16.167665530168851</v>
      </c>
      <c r="O1209" s="10">
        <f t="shared" si="756"/>
        <v>0</v>
      </c>
      <c r="P1209" s="10" t="e">
        <f t="shared" si="740"/>
        <v>#DIV/0!</v>
      </c>
      <c r="Q1209" s="10" t="e">
        <f t="shared" si="741"/>
        <v>#DIV/0!</v>
      </c>
      <c r="R1209" s="10" t="e">
        <f t="shared" si="742"/>
        <v>#DIV/0!</v>
      </c>
      <c r="S1209" s="9"/>
      <c r="T1209" s="9">
        <f t="shared" si="730"/>
        <v>16.167665530168851</v>
      </c>
      <c r="U1209" s="10">
        <f t="shared" si="743"/>
        <v>0</v>
      </c>
      <c r="V1209" s="10" t="e">
        <f t="shared" si="744"/>
        <v>#DIV/0!</v>
      </c>
      <c r="W1209" s="10" t="e">
        <f t="shared" si="745"/>
        <v>#DIV/0!</v>
      </c>
      <c r="X1209" s="10" t="e">
        <f t="shared" si="746"/>
        <v>#DIV/0!</v>
      </c>
      <c r="Z1209" s="23">
        <f t="shared" si="731"/>
        <v>16.171628409821921</v>
      </c>
      <c r="AA1209" s="54">
        <f t="shared" si="732"/>
        <v>3.9628796530699617E-3</v>
      </c>
      <c r="AB1209" s="54">
        <f t="shared" si="733"/>
        <v>0.57769345706798325</v>
      </c>
      <c r="AC1209" s="54">
        <f t="shared" si="734"/>
        <v>0.72557412508502095</v>
      </c>
      <c r="AD1209" s="54">
        <f t="shared" si="757"/>
        <v>0.72560775015617296</v>
      </c>
      <c r="AG1209" s="23">
        <f t="shared" si="735"/>
        <v>16.169162086412697</v>
      </c>
      <c r="AH1209" s="54">
        <f t="shared" si="758"/>
        <v>1.4965562438469249E-3</v>
      </c>
      <c r="AI1209" s="54">
        <f t="shared" si="759"/>
        <v>47.268487970829128</v>
      </c>
      <c r="AJ1209" s="54">
        <f t="shared" si="760"/>
        <v>0.27400844394264251</v>
      </c>
      <c r="AK1209" s="54">
        <f t="shared" si="761"/>
        <v>0.274042040598031</v>
      </c>
      <c r="AM1209" s="23">
        <f t="shared" si="736"/>
        <v>16.167665530168851</v>
      </c>
      <c r="AN1209" s="54">
        <f t="shared" si="762"/>
        <v>0</v>
      </c>
      <c r="AO1209" s="54" t="e">
        <f t="shared" si="763"/>
        <v>#DIV/0!</v>
      </c>
      <c r="AP1209" s="54" t="e">
        <f t="shared" si="764"/>
        <v>#DIV/0!</v>
      </c>
      <c r="AQ1209" s="54" t="e">
        <f t="shared" si="765"/>
        <v>#DIV/0!</v>
      </c>
      <c r="AS1209" s="23">
        <f t="shared" si="737"/>
        <v>16.167665530168851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>
        <f t="shared" si="747"/>
        <v>419.67664668939665</v>
      </c>
      <c r="AZ1209" s="1">
        <f t="shared" si="748"/>
        <v>16.167665530168851</v>
      </c>
    </row>
    <row r="1210" spans="1:52" hidden="1" x14ac:dyDescent="0.25">
      <c r="A1210" s="3"/>
      <c r="B1210" s="4"/>
      <c r="C1210" s="4">
        <f t="shared" si="749"/>
        <v>171</v>
      </c>
      <c r="D1210" s="22">
        <f t="shared" si="738"/>
        <v>419.67653748092931</v>
      </c>
      <c r="E1210" s="54">
        <f t="shared" si="750"/>
        <v>100</v>
      </c>
      <c r="F1210" s="54">
        <f t="shared" si="751"/>
        <v>100</v>
      </c>
      <c r="G1210" s="54">
        <f t="shared" si="739"/>
        <v>50</v>
      </c>
      <c r="H1210" s="24">
        <f t="shared" si="752"/>
        <v>20.313199860235954</v>
      </c>
      <c r="I1210" s="23">
        <f t="shared" si="753"/>
        <v>9.3753230124165921E-2</v>
      </c>
      <c r="J1210" s="23">
        <f t="shared" si="754"/>
        <v>0.7</v>
      </c>
      <c r="K1210" s="22">
        <f t="shared" si="755"/>
        <v>45</v>
      </c>
      <c r="L1210" s="8"/>
      <c r="M1210" s="11">
        <f t="shared" si="728"/>
        <v>16.173125953535006</v>
      </c>
      <c r="N1210" s="9">
        <f t="shared" si="729"/>
        <v>16.173125953535006</v>
      </c>
      <c r="O1210" s="10">
        <f t="shared" si="756"/>
        <v>0</v>
      </c>
      <c r="P1210" s="10" t="e">
        <f t="shared" si="740"/>
        <v>#DIV/0!</v>
      </c>
      <c r="Q1210" s="10" t="e">
        <f t="shared" si="741"/>
        <v>#DIV/0!</v>
      </c>
      <c r="R1210" s="10" t="e">
        <f t="shared" si="742"/>
        <v>#DIV/0!</v>
      </c>
      <c r="S1210" s="9"/>
      <c r="T1210" s="9">
        <f t="shared" si="730"/>
        <v>16.173125953535006</v>
      </c>
      <c r="U1210" s="10">
        <f t="shared" si="743"/>
        <v>0</v>
      </c>
      <c r="V1210" s="10" t="e">
        <f t="shared" si="744"/>
        <v>#DIV/0!</v>
      </c>
      <c r="W1210" s="10" t="e">
        <f t="shared" si="745"/>
        <v>#DIV/0!</v>
      </c>
      <c r="X1210" s="10" t="e">
        <f t="shared" si="746"/>
        <v>#DIV/0!</v>
      </c>
      <c r="Z1210" s="23">
        <f t="shared" si="731"/>
        <v>16.177088832185412</v>
      </c>
      <c r="AA1210" s="54">
        <f t="shared" si="732"/>
        <v>3.9628786504053437E-3</v>
      </c>
      <c r="AB1210" s="54">
        <f t="shared" si="733"/>
        <v>0.57769331090366471</v>
      </c>
      <c r="AC1210" s="54">
        <f t="shared" si="734"/>
        <v>0.7255739994866397</v>
      </c>
      <c r="AD1210" s="54">
        <f t="shared" si="757"/>
        <v>0.72560761321562284</v>
      </c>
      <c r="AG1210" s="23">
        <f t="shared" si="735"/>
        <v>16.174622510241356</v>
      </c>
      <c r="AH1210" s="54">
        <f t="shared" si="758"/>
        <v>1.4965567063498497E-3</v>
      </c>
      <c r="AI1210" s="54">
        <f t="shared" si="759"/>
        <v>47.268502578909533</v>
      </c>
      <c r="AJ1210" s="54">
        <f t="shared" si="760"/>
        <v>0.27400855051998241</v>
      </c>
      <c r="AK1210" s="54">
        <f t="shared" si="761"/>
        <v>0.27404213584078674</v>
      </c>
      <c r="AM1210" s="23">
        <f t="shared" si="736"/>
        <v>16.173125953535006</v>
      </c>
      <c r="AN1210" s="54">
        <f t="shared" si="762"/>
        <v>0</v>
      </c>
      <c r="AO1210" s="54" t="e">
        <f t="shared" si="763"/>
        <v>#DIV/0!</v>
      </c>
      <c r="AP1210" s="54" t="e">
        <f t="shared" si="764"/>
        <v>#DIV/0!</v>
      </c>
      <c r="AQ1210" s="54" t="e">
        <f t="shared" si="765"/>
        <v>#DIV/0!</v>
      </c>
      <c r="AS1210" s="23">
        <f t="shared" si="737"/>
        <v>16.173125953535006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>
        <f t="shared" si="747"/>
        <v>419.67653748092931</v>
      </c>
      <c r="AZ1210" s="1">
        <f t="shared" si="748"/>
        <v>16.173125953535006</v>
      </c>
    </row>
    <row r="1211" spans="1:52" hidden="1" x14ac:dyDescent="0.25">
      <c r="A1211" s="3"/>
      <c r="B1211" s="4"/>
      <c r="C1211" s="4">
        <f t="shared" si="749"/>
        <v>172</v>
      </c>
      <c r="D1211" s="22">
        <f t="shared" si="738"/>
        <v>419.67642827247943</v>
      </c>
      <c r="E1211" s="54">
        <f t="shared" si="750"/>
        <v>100</v>
      </c>
      <c r="F1211" s="54">
        <f t="shared" si="751"/>
        <v>100</v>
      </c>
      <c r="G1211" s="54">
        <f t="shared" si="739"/>
        <v>50</v>
      </c>
      <c r="H1211" s="24">
        <f t="shared" si="752"/>
        <v>20.320059691526378</v>
      </c>
      <c r="I1211" s="23">
        <f t="shared" si="753"/>
        <v>9.3784890883967895E-2</v>
      </c>
      <c r="J1211" s="23">
        <f t="shared" si="754"/>
        <v>0.7</v>
      </c>
      <c r="K1211" s="22">
        <f t="shared" si="755"/>
        <v>45</v>
      </c>
      <c r="L1211" s="8"/>
      <c r="M1211" s="11">
        <f t="shared" si="728"/>
        <v>16.17858637602772</v>
      </c>
      <c r="N1211" s="9">
        <f t="shared" si="729"/>
        <v>16.17858637602772</v>
      </c>
      <c r="O1211" s="10">
        <f t="shared" si="756"/>
        <v>0</v>
      </c>
      <c r="P1211" s="10" t="e">
        <f t="shared" si="740"/>
        <v>#DIV/0!</v>
      </c>
      <c r="Q1211" s="10" t="e">
        <f t="shared" si="741"/>
        <v>#DIV/0!</v>
      </c>
      <c r="R1211" s="10" t="e">
        <f t="shared" si="742"/>
        <v>#DIV/0!</v>
      </c>
      <c r="S1211" s="9"/>
      <c r="T1211" s="9">
        <f t="shared" si="730"/>
        <v>16.17858637602772</v>
      </c>
      <c r="U1211" s="10">
        <f t="shared" si="743"/>
        <v>0</v>
      </c>
      <c r="V1211" s="10" t="e">
        <f t="shared" si="744"/>
        <v>#DIV/0!</v>
      </c>
      <c r="W1211" s="10" t="e">
        <f t="shared" si="745"/>
        <v>#DIV/0!</v>
      </c>
      <c r="X1211" s="10" t="e">
        <f t="shared" si="746"/>
        <v>#DIV/0!</v>
      </c>
      <c r="Z1211" s="23">
        <f t="shared" si="731"/>
        <v>16.182549253675358</v>
      </c>
      <c r="AA1211" s="54">
        <f t="shared" si="732"/>
        <v>3.962877647637697E-3</v>
      </c>
      <c r="AB1211" s="54">
        <f t="shared" si="733"/>
        <v>0.57769316472372878</v>
      </c>
      <c r="AC1211" s="54">
        <f t="shared" si="734"/>
        <v>0.72557387386864702</v>
      </c>
      <c r="AD1211" s="54">
        <f t="shared" si="757"/>
        <v>0.72560747626202104</v>
      </c>
      <c r="AG1211" s="23">
        <f t="shared" si="735"/>
        <v>16.180082933196459</v>
      </c>
      <c r="AH1211" s="54">
        <f t="shared" si="758"/>
        <v>1.4965571687390877E-3</v>
      </c>
      <c r="AI1211" s="54">
        <f t="shared" si="759"/>
        <v>47.268517183399155</v>
      </c>
      <c r="AJ1211" s="54">
        <f t="shared" si="760"/>
        <v>0.27400865707653316</v>
      </c>
      <c r="AK1211" s="54">
        <f t="shared" si="761"/>
        <v>0.27404223106782283</v>
      </c>
      <c r="AM1211" s="23">
        <f t="shared" si="736"/>
        <v>16.17858637602772</v>
      </c>
      <c r="AN1211" s="54">
        <f t="shared" si="762"/>
        <v>0</v>
      </c>
      <c r="AO1211" s="54" t="e">
        <f t="shared" si="763"/>
        <v>#DIV/0!</v>
      </c>
      <c r="AP1211" s="54" t="e">
        <f t="shared" si="764"/>
        <v>#DIV/0!</v>
      </c>
      <c r="AQ1211" s="54" t="e">
        <f t="shared" si="765"/>
        <v>#DIV/0!</v>
      </c>
      <c r="AS1211" s="23">
        <f t="shared" si="737"/>
        <v>16.17858637602772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>
        <f t="shared" si="747"/>
        <v>419.67642827247943</v>
      </c>
      <c r="AZ1211" s="1">
        <f t="shared" si="748"/>
        <v>16.17858637602772</v>
      </c>
    </row>
    <row r="1212" spans="1:52" hidden="1" x14ac:dyDescent="0.25">
      <c r="A1212" s="3"/>
      <c r="B1212" s="4"/>
      <c r="C1212" s="4">
        <f t="shared" si="749"/>
        <v>173</v>
      </c>
      <c r="D1212" s="22">
        <f t="shared" si="738"/>
        <v>419.67631906404705</v>
      </c>
      <c r="E1212" s="54">
        <f t="shared" si="750"/>
        <v>100</v>
      </c>
      <c r="F1212" s="54">
        <f t="shared" si="751"/>
        <v>100</v>
      </c>
      <c r="G1212" s="54">
        <f t="shared" si="739"/>
        <v>50</v>
      </c>
      <c r="H1212" s="24">
        <f t="shared" si="752"/>
        <v>20.326919522816805</v>
      </c>
      <c r="I1212" s="23">
        <f t="shared" si="753"/>
        <v>9.3816551643769869E-2</v>
      </c>
      <c r="J1212" s="23">
        <f t="shared" si="754"/>
        <v>0.7</v>
      </c>
      <c r="K1212" s="22">
        <f t="shared" si="755"/>
        <v>45</v>
      </c>
      <c r="L1212" s="8"/>
      <c r="M1212" s="11">
        <f t="shared" si="728"/>
        <v>16.184046797646992</v>
      </c>
      <c r="N1212" s="9">
        <f t="shared" si="729"/>
        <v>16.184046797646992</v>
      </c>
      <c r="O1212" s="10">
        <f t="shared" si="756"/>
        <v>0</v>
      </c>
      <c r="P1212" s="10" t="e">
        <f t="shared" si="740"/>
        <v>#DIV/0!</v>
      </c>
      <c r="Q1212" s="10" t="e">
        <f t="shared" si="741"/>
        <v>#DIV/0!</v>
      </c>
      <c r="R1212" s="10" t="e">
        <f t="shared" si="742"/>
        <v>#DIV/0!</v>
      </c>
      <c r="S1212" s="9"/>
      <c r="T1212" s="9">
        <f t="shared" si="730"/>
        <v>16.184046797646992</v>
      </c>
      <c r="U1212" s="10">
        <f t="shared" si="743"/>
        <v>0</v>
      </c>
      <c r="V1212" s="10" t="e">
        <f t="shared" si="744"/>
        <v>#DIV/0!</v>
      </c>
      <c r="W1212" s="10" t="e">
        <f t="shared" si="745"/>
        <v>#DIV/0!</v>
      </c>
      <c r="X1212" s="10" t="e">
        <f t="shared" si="746"/>
        <v>#DIV/0!</v>
      </c>
      <c r="Z1212" s="23">
        <f t="shared" si="731"/>
        <v>16.188009674291763</v>
      </c>
      <c r="AA1212" s="54">
        <f t="shared" si="732"/>
        <v>3.9628766447705743E-3</v>
      </c>
      <c r="AB1212" s="54">
        <f t="shared" si="733"/>
        <v>0.57769301852959065</v>
      </c>
      <c r="AC1212" s="54">
        <f t="shared" si="734"/>
        <v>0.72557374823282073</v>
      </c>
      <c r="AD1212" s="54">
        <f t="shared" si="757"/>
        <v>0.72560733929673971</v>
      </c>
      <c r="AG1212" s="23">
        <f t="shared" si="735"/>
        <v>16.185543355278025</v>
      </c>
      <c r="AH1212" s="54">
        <f t="shared" si="758"/>
        <v>1.4965576310324025E-3</v>
      </c>
      <c r="AI1212" s="54">
        <f t="shared" si="759"/>
        <v>47.268531784879777</v>
      </c>
      <c r="AJ1212" s="54">
        <f t="shared" si="760"/>
        <v>0.27400876361566723</v>
      </c>
      <c r="AK1212" s="54">
        <f t="shared" si="761"/>
        <v>0.27404232628545622</v>
      </c>
      <c r="AM1212" s="23">
        <f t="shared" si="736"/>
        <v>16.184046797646992</v>
      </c>
      <c r="AN1212" s="54">
        <f t="shared" si="762"/>
        <v>0</v>
      </c>
      <c r="AO1212" s="54" t="e">
        <f t="shared" si="763"/>
        <v>#DIV/0!</v>
      </c>
      <c r="AP1212" s="54" t="e">
        <f t="shared" si="764"/>
        <v>#DIV/0!</v>
      </c>
      <c r="AQ1212" s="54" t="e">
        <f t="shared" si="765"/>
        <v>#DIV/0!</v>
      </c>
      <c r="AS1212" s="23">
        <f t="shared" si="737"/>
        <v>16.184046797646992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>
        <f t="shared" si="747"/>
        <v>419.67631906404705</v>
      </c>
      <c r="AZ1212" s="1">
        <f t="shared" si="748"/>
        <v>16.184046797646992</v>
      </c>
    </row>
    <row r="1213" spans="1:52" hidden="1" x14ac:dyDescent="0.25">
      <c r="A1213" s="3"/>
      <c r="B1213" s="4"/>
      <c r="C1213" s="4">
        <f t="shared" si="749"/>
        <v>174</v>
      </c>
      <c r="D1213" s="22">
        <f t="shared" si="738"/>
        <v>419.67620985563212</v>
      </c>
      <c r="E1213" s="54">
        <f t="shared" si="750"/>
        <v>100</v>
      </c>
      <c r="F1213" s="54">
        <f t="shared" si="751"/>
        <v>100</v>
      </c>
      <c r="G1213" s="54">
        <f t="shared" si="739"/>
        <v>50</v>
      </c>
      <c r="H1213" s="24">
        <f t="shared" si="752"/>
        <v>20.333779354107232</v>
      </c>
      <c r="I1213" s="23">
        <f t="shared" si="753"/>
        <v>9.3848212403571829E-2</v>
      </c>
      <c r="J1213" s="23">
        <f t="shared" si="754"/>
        <v>0.7</v>
      </c>
      <c r="K1213" s="22">
        <f t="shared" si="755"/>
        <v>45</v>
      </c>
      <c r="L1213" s="8"/>
      <c r="M1213" s="11">
        <f t="shared" si="728"/>
        <v>16.189507218392841</v>
      </c>
      <c r="N1213" s="9">
        <f t="shared" si="729"/>
        <v>16.189507218392841</v>
      </c>
      <c r="O1213" s="10">
        <f t="shared" si="756"/>
        <v>0</v>
      </c>
      <c r="P1213" s="10" t="e">
        <f t="shared" si="740"/>
        <v>#DIV/0!</v>
      </c>
      <c r="Q1213" s="10" t="e">
        <f t="shared" si="741"/>
        <v>#DIV/0!</v>
      </c>
      <c r="R1213" s="10" t="e">
        <f t="shared" si="742"/>
        <v>#DIV/0!</v>
      </c>
      <c r="S1213" s="9"/>
      <c r="T1213" s="9">
        <f t="shared" si="730"/>
        <v>16.189507218392841</v>
      </c>
      <c r="U1213" s="10">
        <f t="shared" si="743"/>
        <v>0</v>
      </c>
      <c r="V1213" s="10" t="e">
        <f t="shared" si="744"/>
        <v>#DIV/0!</v>
      </c>
      <c r="W1213" s="10" t="e">
        <f t="shared" si="745"/>
        <v>#DIV/0!</v>
      </c>
      <c r="X1213" s="10" t="e">
        <f t="shared" si="746"/>
        <v>#DIV/0!</v>
      </c>
      <c r="Z1213" s="23">
        <f t="shared" si="731"/>
        <v>16.193470094034602</v>
      </c>
      <c r="AA1213" s="54">
        <f t="shared" si="732"/>
        <v>3.9628756417613431E-3</v>
      </c>
      <c r="AB1213" s="54">
        <f t="shared" si="733"/>
        <v>0.57769287231473665</v>
      </c>
      <c r="AC1213" s="54">
        <f t="shared" si="734"/>
        <v>0.72557362257097835</v>
      </c>
      <c r="AD1213" s="54">
        <f t="shared" si="757"/>
        <v>0.72560720231743558</v>
      </c>
      <c r="AG1213" s="23">
        <f t="shared" si="735"/>
        <v>16.191003776486031</v>
      </c>
      <c r="AH1213" s="54">
        <f t="shared" si="758"/>
        <v>1.4965580931907141E-3</v>
      </c>
      <c r="AI1213" s="54">
        <f t="shared" si="759"/>
        <v>47.268546382054907</v>
      </c>
      <c r="AJ1213" s="54">
        <f t="shared" si="760"/>
        <v>0.27400887012986874</v>
      </c>
      <c r="AK1213" s="54">
        <f t="shared" si="761"/>
        <v>0.27404242148709995</v>
      </c>
      <c r="AM1213" s="23">
        <f t="shared" si="736"/>
        <v>16.189507218392841</v>
      </c>
      <c r="AN1213" s="54">
        <f t="shared" si="762"/>
        <v>0</v>
      </c>
      <c r="AO1213" s="54" t="e">
        <f t="shared" si="763"/>
        <v>#DIV/0!</v>
      </c>
      <c r="AP1213" s="54" t="e">
        <f t="shared" si="764"/>
        <v>#DIV/0!</v>
      </c>
      <c r="AQ1213" s="54" t="e">
        <f t="shared" si="765"/>
        <v>#DIV/0!</v>
      </c>
      <c r="AS1213" s="23">
        <f t="shared" si="737"/>
        <v>16.189507218392841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>
        <f t="shared" si="747"/>
        <v>419.67620985563212</v>
      </c>
      <c r="AZ1213" s="1">
        <f t="shared" si="748"/>
        <v>16.189507218392841</v>
      </c>
    </row>
    <row r="1214" spans="1:52" hidden="1" x14ac:dyDescent="0.25">
      <c r="A1214" s="3"/>
      <c r="B1214" s="4"/>
      <c r="C1214" s="4">
        <f t="shared" si="749"/>
        <v>175</v>
      </c>
      <c r="D1214" s="22">
        <f t="shared" si="738"/>
        <v>419.6761006472347</v>
      </c>
      <c r="E1214" s="54">
        <f t="shared" si="750"/>
        <v>100</v>
      </c>
      <c r="F1214" s="54">
        <f t="shared" si="751"/>
        <v>100</v>
      </c>
      <c r="G1214" s="54">
        <f t="shared" si="739"/>
        <v>50</v>
      </c>
      <c r="H1214" s="24">
        <f t="shared" si="752"/>
        <v>20.340639185397659</v>
      </c>
      <c r="I1214" s="23">
        <f t="shared" si="753"/>
        <v>9.3879873163373803E-2</v>
      </c>
      <c r="J1214" s="23">
        <f t="shared" si="754"/>
        <v>0.7</v>
      </c>
      <c r="K1214" s="22">
        <f t="shared" si="755"/>
        <v>45</v>
      </c>
      <c r="L1214" s="8"/>
      <c r="M1214" s="11">
        <f t="shared" si="728"/>
        <v>16.194967638265236</v>
      </c>
      <c r="N1214" s="9">
        <f t="shared" si="729"/>
        <v>16.194967638265236</v>
      </c>
      <c r="O1214" s="10">
        <f t="shared" si="756"/>
        <v>0</v>
      </c>
      <c r="P1214" s="10" t="e">
        <f t="shared" si="740"/>
        <v>#DIV/0!</v>
      </c>
      <c r="Q1214" s="10" t="e">
        <f t="shared" si="741"/>
        <v>#DIV/0!</v>
      </c>
      <c r="R1214" s="10" t="e">
        <f t="shared" si="742"/>
        <v>#DIV/0!</v>
      </c>
      <c r="S1214" s="9"/>
      <c r="T1214" s="9">
        <f t="shared" si="730"/>
        <v>16.194967638265236</v>
      </c>
      <c r="U1214" s="10">
        <f t="shared" si="743"/>
        <v>0</v>
      </c>
      <c r="V1214" s="10" t="e">
        <f t="shared" si="744"/>
        <v>#DIV/0!</v>
      </c>
      <c r="W1214" s="10" t="e">
        <f t="shared" si="745"/>
        <v>#DIV/0!</v>
      </c>
      <c r="X1214" s="10" t="e">
        <f t="shared" si="746"/>
        <v>#DIV/0!</v>
      </c>
      <c r="Z1214" s="23">
        <f t="shared" si="731"/>
        <v>16.198930512903896</v>
      </c>
      <c r="AA1214" s="54">
        <f t="shared" si="732"/>
        <v>3.9628746386597413E-3</v>
      </c>
      <c r="AB1214" s="54">
        <f t="shared" si="733"/>
        <v>0.57769272608641709</v>
      </c>
      <c r="AC1214" s="54">
        <f t="shared" si="734"/>
        <v>0.72557349689222783</v>
      </c>
      <c r="AD1214" s="54">
        <f t="shared" si="757"/>
        <v>0.72560706532429187</v>
      </c>
      <c r="AG1214" s="23">
        <f t="shared" si="735"/>
        <v>16.196464196820482</v>
      </c>
      <c r="AH1214" s="54">
        <f t="shared" si="758"/>
        <v>1.496558555245997E-3</v>
      </c>
      <c r="AI1214" s="54">
        <f t="shared" si="759"/>
        <v>47.268560975996614</v>
      </c>
      <c r="AJ1214" s="54">
        <f t="shared" si="760"/>
        <v>0.27400897662535273</v>
      </c>
      <c r="AK1214" s="54">
        <f t="shared" si="761"/>
        <v>0.27404251667644114</v>
      </c>
      <c r="AM1214" s="23">
        <f t="shared" si="736"/>
        <v>16.194967638265236</v>
      </c>
      <c r="AN1214" s="54">
        <f t="shared" si="762"/>
        <v>0</v>
      </c>
      <c r="AO1214" s="54" t="e">
        <f t="shared" si="763"/>
        <v>#DIV/0!</v>
      </c>
      <c r="AP1214" s="54" t="e">
        <f t="shared" si="764"/>
        <v>#DIV/0!</v>
      </c>
      <c r="AQ1214" s="54" t="e">
        <f t="shared" si="765"/>
        <v>#DIV/0!</v>
      </c>
      <c r="AS1214" s="23">
        <f t="shared" si="737"/>
        <v>16.194967638265236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>
        <f t="shared" si="747"/>
        <v>419.6761006472347</v>
      </c>
      <c r="AZ1214" s="1">
        <f t="shared" si="748"/>
        <v>16.194967638265236</v>
      </c>
    </row>
    <row r="1215" spans="1:52" hidden="1" x14ac:dyDescent="0.25">
      <c r="A1215" s="3"/>
      <c r="B1215" s="4"/>
      <c r="C1215" s="4">
        <f t="shared" si="749"/>
        <v>176</v>
      </c>
      <c r="D1215" s="22">
        <f t="shared" si="738"/>
        <v>419.67599143885474</v>
      </c>
      <c r="E1215" s="54">
        <f t="shared" si="750"/>
        <v>100</v>
      </c>
      <c r="F1215" s="54">
        <f t="shared" si="751"/>
        <v>100</v>
      </c>
      <c r="G1215" s="54">
        <f t="shared" si="739"/>
        <v>50</v>
      </c>
      <c r="H1215" s="24">
        <f t="shared" si="752"/>
        <v>20.347499016688086</v>
      </c>
      <c r="I1215" s="23">
        <f t="shared" si="753"/>
        <v>9.3911533923175777E-2</v>
      </c>
      <c r="J1215" s="23">
        <f t="shared" si="754"/>
        <v>0.7</v>
      </c>
      <c r="K1215" s="22">
        <f t="shared" si="755"/>
        <v>45</v>
      </c>
      <c r="L1215" s="8"/>
      <c r="M1215" s="11">
        <f t="shared" si="728"/>
        <v>16.200428057264205</v>
      </c>
      <c r="N1215" s="9">
        <f t="shared" si="729"/>
        <v>16.200428057264205</v>
      </c>
      <c r="O1215" s="10">
        <f t="shared" si="756"/>
        <v>0</v>
      </c>
      <c r="P1215" s="10" t="e">
        <f t="shared" si="740"/>
        <v>#DIV/0!</v>
      </c>
      <c r="Q1215" s="10" t="e">
        <f t="shared" si="741"/>
        <v>#DIV/0!</v>
      </c>
      <c r="R1215" s="10" t="e">
        <f t="shared" si="742"/>
        <v>#DIV/0!</v>
      </c>
      <c r="S1215" s="9"/>
      <c r="T1215" s="9">
        <f t="shared" si="730"/>
        <v>16.200428057264205</v>
      </c>
      <c r="U1215" s="10">
        <f t="shared" si="743"/>
        <v>0</v>
      </c>
      <c r="V1215" s="10" t="e">
        <f t="shared" si="744"/>
        <v>#DIV/0!</v>
      </c>
      <c r="W1215" s="10" t="e">
        <f t="shared" si="745"/>
        <v>#DIV/0!</v>
      </c>
      <c r="X1215" s="10" t="e">
        <f t="shared" si="746"/>
        <v>#DIV/0!</v>
      </c>
      <c r="Z1215" s="23">
        <f t="shared" si="731"/>
        <v>16.204390930899642</v>
      </c>
      <c r="AA1215" s="54">
        <f t="shared" si="732"/>
        <v>3.9628736354373473E-3</v>
      </c>
      <c r="AB1215" s="54">
        <f t="shared" si="733"/>
        <v>0.57769257984048894</v>
      </c>
      <c r="AC1215" s="54">
        <f t="shared" si="734"/>
        <v>0.72557337119136422</v>
      </c>
      <c r="AD1215" s="54">
        <f t="shared" si="757"/>
        <v>0.72560692831986984</v>
      </c>
      <c r="AG1215" s="23">
        <f t="shared" si="735"/>
        <v>16.201924616281392</v>
      </c>
      <c r="AH1215" s="54">
        <f t="shared" si="758"/>
        <v>1.4965590171875931E-3</v>
      </c>
      <c r="AI1215" s="54">
        <f t="shared" si="759"/>
        <v>47.268575566347543</v>
      </c>
      <c r="AJ1215" s="54">
        <f t="shared" si="760"/>
        <v>0.27400908310004729</v>
      </c>
      <c r="AK1215" s="54">
        <f t="shared" si="761"/>
        <v>0.27404261185347295</v>
      </c>
      <c r="AM1215" s="23">
        <f t="shared" si="736"/>
        <v>16.200428057264205</v>
      </c>
      <c r="AN1215" s="54">
        <f t="shared" si="762"/>
        <v>0</v>
      </c>
      <c r="AO1215" s="54" t="e">
        <f t="shared" si="763"/>
        <v>#DIV/0!</v>
      </c>
      <c r="AP1215" s="54" t="e">
        <f t="shared" si="764"/>
        <v>#DIV/0!</v>
      </c>
      <c r="AQ1215" s="54" t="e">
        <f t="shared" si="765"/>
        <v>#DIV/0!</v>
      </c>
      <c r="AS1215" s="23">
        <f t="shared" si="737"/>
        <v>16.200428057264205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>
        <f t="shared" si="747"/>
        <v>419.67599143885474</v>
      </c>
      <c r="AZ1215" s="1">
        <f t="shared" si="748"/>
        <v>16.200428057264205</v>
      </c>
    </row>
    <row r="1216" spans="1:52" hidden="1" x14ac:dyDescent="0.25">
      <c r="A1216" s="3"/>
      <c r="B1216" s="4"/>
      <c r="C1216" s="4">
        <f t="shared" si="749"/>
        <v>177</v>
      </c>
      <c r="D1216" s="22">
        <f t="shared" si="738"/>
        <v>419.67588223049222</v>
      </c>
      <c r="E1216" s="54">
        <f t="shared" si="750"/>
        <v>100</v>
      </c>
      <c r="F1216" s="54">
        <f t="shared" si="751"/>
        <v>100</v>
      </c>
      <c r="G1216" s="54">
        <f t="shared" si="739"/>
        <v>50</v>
      </c>
      <c r="H1216" s="24">
        <f t="shared" si="752"/>
        <v>20.354358847978514</v>
      </c>
      <c r="I1216" s="23">
        <f t="shared" si="753"/>
        <v>9.3943194682977751E-2</v>
      </c>
      <c r="J1216" s="23">
        <f t="shared" si="754"/>
        <v>0.7</v>
      </c>
      <c r="K1216" s="22">
        <f t="shared" si="755"/>
        <v>45</v>
      </c>
      <c r="L1216" s="8"/>
      <c r="M1216" s="11">
        <f t="shared" si="728"/>
        <v>16.205888475389717</v>
      </c>
      <c r="N1216" s="9">
        <f t="shared" si="729"/>
        <v>16.205888475389717</v>
      </c>
      <c r="O1216" s="10">
        <f t="shared" si="756"/>
        <v>0</v>
      </c>
      <c r="P1216" s="10" t="e">
        <f t="shared" si="740"/>
        <v>#DIV/0!</v>
      </c>
      <c r="Q1216" s="10" t="e">
        <f t="shared" si="741"/>
        <v>#DIV/0!</v>
      </c>
      <c r="R1216" s="10" t="e">
        <f t="shared" si="742"/>
        <v>#DIV/0!</v>
      </c>
      <c r="S1216" s="9"/>
      <c r="T1216" s="9">
        <f t="shared" si="730"/>
        <v>16.205888475389717</v>
      </c>
      <c r="U1216" s="10">
        <f t="shared" si="743"/>
        <v>0</v>
      </c>
      <c r="V1216" s="10" t="e">
        <f t="shared" si="744"/>
        <v>#DIV/0!</v>
      </c>
      <c r="W1216" s="10" t="e">
        <f t="shared" si="745"/>
        <v>#DIV/0!</v>
      </c>
      <c r="X1216" s="10" t="e">
        <f t="shared" si="746"/>
        <v>#DIV/0!</v>
      </c>
      <c r="Z1216" s="23">
        <f t="shared" si="731"/>
        <v>16.209851348021825</v>
      </c>
      <c r="AA1216" s="54">
        <f t="shared" si="732"/>
        <v>3.9628726321083718E-3</v>
      </c>
      <c r="AB1216" s="54">
        <f t="shared" si="733"/>
        <v>0.57769243357902378</v>
      </c>
      <c r="AC1216" s="54">
        <f t="shared" si="734"/>
        <v>0.72557324547099067</v>
      </c>
      <c r="AD1216" s="54">
        <f t="shared" si="757"/>
        <v>0.72560679130135797</v>
      </c>
      <c r="AG1216" s="23">
        <f t="shared" si="735"/>
        <v>16.207385034868743</v>
      </c>
      <c r="AH1216" s="54">
        <f t="shared" si="758"/>
        <v>1.4965594790261605E-3</v>
      </c>
      <c r="AI1216" s="54">
        <f t="shared" si="759"/>
        <v>47.268590153444322</v>
      </c>
      <c r="AJ1216" s="54">
        <f t="shared" si="760"/>
        <v>0.27400918955590425</v>
      </c>
      <c r="AK1216" s="54">
        <f t="shared" si="761"/>
        <v>0.27404270701961414</v>
      </c>
      <c r="AM1216" s="23">
        <f t="shared" si="736"/>
        <v>16.205888475389717</v>
      </c>
      <c r="AN1216" s="54">
        <f t="shared" si="762"/>
        <v>0</v>
      </c>
      <c r="AO1216" s="54" t="e">
        <f t="shared" si="763"/>
        <v>#DIV/0!</v>
      </c>
      <c r="AP1216" s="54" t="e">
        <f t="shared" si="764"/>
        <v>#DIV/0!</v>
      </c>
      <c r="AQ1216" s="54" t="e">
        <f t="shared" si="765"/>
        <v>#DIV/0!</v>
      </c>
      <c r="AS1216" s="23">
        <f t="shared" si="737"/>
        <v>16.205888475389717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>
        <f t="shared" si="747"/>
        <v>419.67588223049222</v>
      </c>
      <c r="AZ1216" s="1">
        <f t="shared" si="748"/>
        <v>16.205888475389717</v>
      </c>
    </row>
    <row r="1217" spans="1:52" hidden="1" x14ac:dyDescent="0.25">
      <c r="A1217" s="3"/>
      <c r="B1217" s="4"/>
      <c r="C1217" s="4">
        <f t="shared" si="749"/>
        <v>178</v>
      </c>
      <c r="D1217" s="22">
        <f t="shared" si="738"/>
        <v>419.67577302214715</v>
      </c>
      <c r="E1217" s="54">
        <f t="shared" si="750"/>
        <v>100</v>
      </c>
      <c r="F1217" s="54">
        <f t="shared" si="751"/>
        <v>100</v>
      </c>
      <c r="G1217" s="54">
        <f t="shared" si="739"/>
        <v>50</v>
      </c>
      <c r="H1217" s="24">
        <f t="shared" si="752"/>
        <v>20.361218679268941</v>
      </c>
      <c r="I1217" s="23">
        <f t="shared" si="753"/>
        <v>9.3974855442779726E-2</v>
      </c>
      <c r="J1217" s="23">
        <f t="shared" si="754"/>
        <v>0.7</v>
      </c>
      <c r="K1217" s="22">
        <f t="shared" si="755"/>
        <v>45</v>
      </c>
      <c r="L1217" s="8"/>
      <c r="M1217" s="11">
        <f t="shared" si="728"/>
        <v>16.211348892641812</v>
      </c>
      <c r="N1217" s="9">
        <f t="shared" si="729"/>
        <v>16.211348892641812</v>
      </c>
      <c r="O1217" s="10">
        <f t="shared" si="756"/>
        <v>0</v>
      </c>
      <c r="P1217" s="10" t="e">
        <f t="shared" si="740"/>
        <v>#DIV/0!</v>
      </c>
      <c r="Q1217" s="10" t="e">
        <f t="shared" si="741"/>
        <v>#DIV/0!</v>
      </c>
      <c r="R1217" s="10" t="e">
        <f t="shared" si="742"/>
        <v>#DIV/0!</v>
      </c>
      <c r="S1217" s="9"/>
      <c r="T1217" s="9">
        <f t="shared" si="730"/>
        <v>16.211348892641812</v>
      </c>
      <c r="U1217" s="10">
        <f t="shared" si="743"/>
        <v>0</v>
      </c>
      <c r="V1217" s="10" t="e">
        <f t="shared" si="744"/>
        <v>#DIV/0!</v>
      </c>
      <c r="W1217" s="10" t="e">
        <f t="shared" si="745"/>
        <v>#DIV/0!</v>
      </c>
      <c r="X1217" s="10" t="e">
        <f t="shared" si="746"/>
        <v>#DIV/0!</v>
      </c>
      <c r="Z1217" s="23">
        <f t="shared" si="731"/>
        <v>16.215311764270464</v>
      </c>
      <c r="AA1217" s="54">
        <f t="shared" si="732"/>
        <v>3.9628716286514987E-3</v>
      </c>
      <c r="AB1217" s="54">
        <f t="shared" si="733"/>
        <v>0.57769228729891409</v>
      </c>
      <c r="AC1217" s="54">
        <f t="shared" si="734"/>
        <v>0.72557311972720262</v>
      </c>
      <c r="AD1217" s="54">
        <f t="shared" si="757"/>
        <v>0.72560665426653559</v>
      </c>
      <c r="AG1217" s="23">
        <f t="shared" si="735"/>
        <v>16.212845452582542</v>
      </c>
      <c r="AH1217" s="54">
        <f t="shared" si="758"/>
        <v>1.4965599407297248E-3</v>
      </c>
      <c r="AI1217" s="54">
        <f t="shared" si="759"/>
        <v>47.268604736297767</v>
      </c>
      <c r="AJ1217" s="54">
        <f t="shared" si="760"/>
        <v>0.27400929598718882</v>
      </c>
      <c r="AK1217" s="54">
        <f t="shared" si="761"/>
        <v>0.2740428021668227</v>
      </c>
      <c r="AM1217" s="23">
        <f t="shared" si="736"/>
        <v>16.211348892641812</v>
      </c>
      <c r="AN1217" s="54">
        <f t="shared" si="762"/>
        <v>0</v>
      </c>
      <c r="AO1217" s="54" t="e">
        <f t="shared" si="763"/>
        <v>#DIV/0!</v>
      </c>
      <c r="AP1217" s="54" t="e">
        <f t="shared" si="764"/>
        <v>#DIV/0!</v>
      </c>
      <c r="AQ1217" s="54" t="e">
        <f t="shared" si="765"/>
        <v>#DIV/0!</v>
      </c>
      <c r="AS1217" s="23">
        <f t="shared" si="737"/>
        <v>16.211348892641812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>
        <f t="shared" si="747"/>
        <v>419.67577302214715</v>
      </c>
      <c r="AZ1217" s="1">
        <f t="shared" si="748"/>
        <v>16.211348892641812</v>
      </c>
    </row>
    <row r="1218" spans="1:52" hidden="1" x14ac:dyDescent="0.25">
      <c r="A1218" s="3"/>
      <c r="B1218" s="4"/>
      <c r="C1218" s="4">
        <f t="shared" si="749"/>
        <v>179</v>
      </c>
      <c r="D1218" s="22">
        <f t="shared" si="738"/>
        <v>419.6756638138196</v>
      </c>
      <c r="E1218" s="54">
        <f t="shared" si="750"/>
        <v>100</v>
      </c>
      <c r="F1218" s="54">
        <f t="shared" si="751"/>
        <v>100</v>
      </c>
      <c r="G1218" s="54">
        <f t="shared" si="739"/>
        <v>50</v>
      </c>
      <c r="H1218" s="24">
        <f t="shared" si="752"/>
        <v>20.368078510559368</v>
      </c>
      <c r="I1218" s="23">
        <f t="shared" si="753"/>
        <v>9.4006516202581686E-2</v>
      </c>
      <c r="J1218" s="23">
        <f t="shared" si="754"/>
        <v>0.7</v>
      </c>
      <c r="K1218" s="22">
        <f t="shared" si="755"/>
        <v>45</v>
      </c>
      <c r="L1218" s="8"/>
      <c r="M1218" s="11">
        <f t="shared" si="728"/>
        <v>16.216809309020441</v>
      </c>
      <c r="N1218" s="9">
        <f t="shared" si="729"/>
        <v>16.216809309020441</v>
      </c>
      <c r="O1218" s="10">
        <f t="shared" si="756"/>
        <v>0</v>
      </c>
      <c r="P1218" s="10" t="e">
        <f t="shared" si="740"/>
        <v>#DIV/0!</v>
      </c>
      <c r="Q1218" s="10" t="e">
        <f t="shared" si="741"/>
        <v>#DIV/0!</v>
      </c>
      <c r="R1218" s="10" t="e">
        <f t="shared" si="742"/>
        <v>#DIV/0!</v>
      </c>
      <c r="S1218" s="9"/>
      <c r="T1218" s="9">
        <f t="shared" si="730"/>
        <v>16.216809309020441</v>
      </c>
      <c r="U1218" s="10">
        <f t="shared" si="743"/>
        <v>0</v>
      </c>
      <c r="V1218" s="10" t="e">
        <f t="shared" si="744"/>
        <v>#DIV/0!</v>
      </c>
      <c r="W1218" s="10" t="e">
        <f t="shared" si="745"/>
        <v>#DIV/0!</v>
      </c>
      <c r="X1218" s="10" t="e">
        <f t="shared" si="746"/>
        <v>#DIV/0!</v>
      </c>
      <c r="Z1218" s="23">
        <f t="shared" si="731"/>
        <v>16.220772179645543</v>
      </c>
      <c r="AA1218" s="54">
        <f t="shared" si="732"/>
        <v>3.962870625102255E-3</v>
      </c>
      <c r="AB1218" s="54">
        <f t="shared" si="733"/>
        <v>0.57769214100533905</v>
      </c>
      <c r="AC1218" s="54">
        <f t="shared" si="734"/>
        <v>0.72557299396650676</v>
      </c>
      <c r="AD1218" s="54">
        <f t="shared" si="757"/>
        <v>0.72560651722432457</v>
      </c>
      <c r="AG1218" s="23">
        <f t="shared" si="735"/>
        <v>16.218305869422782</v>
      </c>
      <c r="AH1218" s="54">
        <f t="shared" si="758"/>
        <v>1.4965604023409185E-3</v>
      </c>
      <c r="AI1218" s="54">
        <f t="shared" si="759"/>
        <v>47.268619316192272</v>
      </c>
      <c r="AJ1218" s="54">
        <f t="shared" si="760"/>
        <v>0.27400940240134719</v>
      </c>
      <c r="AK1218" s="54">
        <f t="shared" si="761"/>
        <v>0.27404289730610498</v>
      </c>
      <c r="AM1218" s="23">
        <f t="shared" si="736"/>
        <v>16.216809309020441</v>
      </c>
      <c r="AN1218" s="54">
        <f t="shared" si="762"/>
        <v>0</v>
      </c>
      <c r="AO1218" s="54" t="e">
        <f t="shared" si="763"/>
        <v>#DIV/0!</v>
      </c>
      <c r="AP1218" s="54" t="e">
        <f t="shared" si="764"/>
        <v>#DIV/0!</v>
      </c>
      <c r="AQ1218" s="54" t="e">
        <f t="shared" si="765"/>
        <v>#DIV/0!</v>
      </c>
      <c r="AS1218" s="23">
        <f t="shared" si="737"/>
        <v>16.216809309020441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>
        <f t="shared" si="747"/>
        <v>419.6756638138196</v>
      </c>
      <c r="AZ1218" s="1">
        <f t="shared" si="748"/>
        <v>16.216809309020441</v>
      </c>
    </row>
    <row r="1219" spans="1:52" hidden="1" x14ac:dyDescent="0.25">
      <c r="A1219" s="3"/>
      <c r="B1219" s="4"/>
      <c r="C1219" s="4">
        <f t="shared" si="749"/>
        <v>180</v>
      </c>
      <c r="D1219" s="22">
        <f t="shared" si="738"/>
        <v>419.67555460550949</v>
      </c>
      <c r="E1219" s="54">
        <f t="shared" si="750"/>
        <v>100</v>
      </c>
      <c r="F1219" s="54">
        <f t="shared" si="751"/>
        <v>100</v>
      </c>
      <c r="G1219" s="54">
        <f t="shared" si="739"/>
        <v>50</v>
      </c>
      <c r="H1219" s="24">
        <f t="shared" si="752"/>
        <v>20.374938341849795</v>
      </c>
      <c r="I1219" s="23">
        <f t="shared" si="753"/>
        <v>9.403817696238366E-2</v>
      </c>
      <c r="J1219" s="23">
        <f t="shared" si="754"/>
        <v>0.7</v>
      </c>
      <c r="K1219" s="22">
        <f t="shared" si="755"/>
        <v>45</v>
      </c>
      <c r="L1219" s="8"/>
      <c r="M1219" s="11">
        <f t="shared" si="728"/>
        <v>16.222269724525638</v>
      </c>
      <c r="N1219" s="9">
        <f t="shared" si="729"/>
        <v>16.222269724525638</v>
      </c>
      <c r="O1219" s="10">
        <f t="shared" si="756"/>
        <v>0</v>
      </c>
      <c r="P1219" s="10" t="e">
        <f t="shared" si="740"/>
        <v>#DIV/0!</v>
      </c>
      <c r="Q1219" s="10" t="e">
        <f t="shared" si="741"/>
        <v>#DIV/0!</v>
      </c>
      <c r="R1219" s="10" t="e">
        <f t="shared" si="742"/>
        <v>#DIV/0!</v>
      </c>
      <c r="S1219" s="9"/>
      <c r="T1219" s="9">
        <f t="shared" si="730"/>
        <v>16.222269724525638</v>
      </c>
      <c r="U1219" s="10">
        <f t="shared" si="743"/>
        <v>0</v>
      </c>
      <c r="V1219" s="10" t="e">
        <f t="shared" si="744"/>
        <v>#DIV/0!</v>
      </c>
      <c r="W1219" s="10" t="e">
        <f t="shared" si="745"/>
        <v>#DIV/0!</v>
      </c>
      <c r="X1219" s="10" t="e">
        <f t="shared" si="746"/>
        <v>#DIV/0!</v>
      </c>
      <c r="Z1219" s="23">
        <f t="shared" si="731"/>
        <v>16.226232594147071</v>
      </c>
      <c r="AA1219" s="54">
        <f t="shared" si="732"/>
        <v>3.962869621432219E-3</v>
      </c>
      <c r="AB1219" s="54">
        <f t="shared" si="733"/>
        <v>0.57769199469415544</v>
      </c>
      <c r="AC1219" s="54">
        <f t="shared" si="734"/>
        <v>0.72557286818369782</v>
      </c>
      <c r="AD1219" s="54">
        <f t="shared" si="757"/>
        <v>0.72560638016759438</v>
      </c>
      <c r="AG1219" s="23">
        <f t="shared" si="735"/>
        <v>16.223766285389477</v>
      </c>
      <c r="AH1219" s="54">
        <f t="shared" si="758"/>
        <v>1.4965608638384253E-3</v>
      </c>
      <c r="AI1219" s="54">
        <f t="shared" si="759"/>
        <v>47.268633892516711</v>
      </c>
      <c r="AJ1219" s="54">
        <f t="shared" si="760"/>
        <v>0.27400950879483621</v>
      </c>
      <c r="AK1219" s="54">
        <f t="shared" si="761"/>
        <v>0.27404299243205504</v>
      </c>
      <c r="AM1219" s="23">
        <f t="shared" si="736"/>
        <v>16.222269724525638</v>
      </c>
      <c r="AN1219" s="54">
        <f t="shared" si="762"/>
        <v>0</v>
      </c>
      <c r="AO1219" s="54" t="e">
        <f t="shared" si="763"/>
        <v>#DIV/0!</v>
      </c>
      <c r="AP1219" s="54" t="e">
        <f t="shared" si="764"/>
        <v>#DIV/0!</v>
      </c>
      <c r="AQ1219" s="54" t="e">
        <f t="shared" si="765"/>
        <v>#DIV/0!</v>
      </c>
      <c r="AS1219" s="23">
        <f t="shared" si="737"/>
        <v>16.222269724525638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>
        <f t="shared" si="747"/>
        <v>419.67555460550949</v>
      </c>
      <c r="AZ1219" s="1">
        <f t="shared" si="748"/>
        <v>16.222269724525638</v>
      </c>
    </row>
    <row r="1220" spans="1:52" hidden="1" x14ac:dyDescent="0.25">
      <c r="A1220" s="3"/>
      <c r="B1220" s="4"/>
      <c r="C1220" s="4">
        <f t="shared" si="749"/>
        <v>181</v>
      </c>
      <c r="D1220" s="22">
        <f t="shared" si="738"/>
        <v>419.67544539721683</v>
      </c>
      <c r="E1220" s="54">
        <f t="shared" si="750"/>
        <v>100</v>
      </c>
      <c r="F1220" s="54">
        <f t="shared" si="751"/>
        <v>100</v>
      </c>
      <c r="G1220" s="54">
        <f t="shared" si="739"/>
        <v>50</v>
      </c>
      <c r="H1220" s="24">
        <f t="shared" si="752"/>
        <v>20.381798173140222</v>
      </c>
      <c r="I1220" s="23">
        <f t="shared" si="753"/>
        <v>9.4069837722185634E-2</v>
      </c>
      <c r="J1220" s="23">
        <f t="shared" si="754"/>
        <v>0.7</v>
      </c>
      <c r="K1220" s="22">
        <f t="shared" si="755"/>
        <v>45</v>
      </c>
      <c r="L1220" s="8"/>
      <c r="M1220" s="11">
        <f t="shared" si="728"/>
        <v>16.227730139157387</v>
      </c>
      <c r="N1220" s="9">
        <f t="shared" si="729"/>
        <v>16.227730139157387</v>
      </c>
      <c r="O1220" s="10">
        <f t="shared" si="756"/>
        <v>0</v>
      </c>
      <c r="P1220" s="10" t="e">
        <f t="shared" si="740"/>
        <v>#DIV/0!</v>
      </c>
      <c r="Q1220" s="10" t="e">
        <f t="shared" si="741"/>
        <v>#DIV/0!</v>
      </c>
      <c r="R1220" s="10" t="e">
        <f t="shared" si="742"/>
        <v>#DIV/0!</v>
      </c>
      <c r="S1220" s="9"/>
      <c r="T1220" s="9">
        <f t="shared" si="730"/>
        <v>16.227730139157387</v>
      </c>
      <c r="U1220" s="10">
        <f t="shared" si="743"/>
        <v>0</v>
      </c>
      <c r="V1220" s="10" t="e">
        <f t="shared" si="744"/>
        <v>#DIV/0!</v>
      </c>
      <c r="W1220" s="10" t="e">
        <f t="shared" si="745"/>
        <v>#DIV/0!</v>
      </c>
      <c r="X1220" s="10" t="e">
        <f t="shared" si="746"/>
        <v>#DIV/0!</v>
      </c>
      <c r="Z1220" s="23">
        <f t="shared" si="731"/>
        <v>16.231693007775039</v>
      </c>
      <c r="AA1220" s="54">
        <f t="shared" si="732"/>
        <v>3.9628686176520489E-3</v>
      </c>
      <c r="AB1220" s="54">
        <f t="shared" si="733"/>
        <v>0.57769184836691678</v>
      </c>
      <c r="AC1220" s="54">
        <f t="shared" si="734"/>
        <v>0.72557274238072822</v>
      </c>
      <c r="AD1220" s="54">
        <f t="shared" si="757"/>
        <v>0.72560624309616539</v>
      </c>
      <c r="AG1220" s="23">
        <f t="shared" si="735"/>
        <v>16.229226700482613</v>
      </c>
      <c r="AH1220" s="54">
        <f t="shared" si="758"/>
        <v>1.4965613252257981E-3</v>
      </c>
      <c r="AI1220" s="54">
        <f t="shared" si="759"/>
        <v>47.268648465362581</v>
      </c>
      <c r="AJ1220" s="54">
        <f t="shared" si="760"/>
        <v>0.27400961516818645</v>
      </c>
      <c r="AK1220" s="54">
        <f t="shared" si="761"/>
        <v>0.27404308754417706</v>
      </c>
      <c r="AM1220" s="23">
        <f t="shared" si="736"/>
        <v>16.227730139157387</v>
      </c>
      <c r="AN1220" s="54">
        <f t="shared" si="762"/>
        <v>0</v>
      </c>
      <c r="AO1220" s="54" t="e">
        <f t="shared" si="763"/>
        <v>#DIV/0!</v>
      </c>
      <c r="AP1220" s="54" t="e">
        <f t="shared" si="764"/>
        <v>#DIV/0!</v>
      </c>
      <c r="AQ1220" s="54" t="e">
        <f t="shared" si="765"/>
        <v>#DIV/0!</v>
      </c>
      <c r="AS1220" s="23">
        <f t="shared" si="737"/>
        <v>16.227730139157387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>
        <f t="shared" si="747"/>
        <v>419.67544539721683</v>
      </c>
      <c r="AZ1220" s="1">
        <f t="shared" si="748"/>
        <v>16.227730139157387</v>
      </c>
    </row>
    <row r="1221" spans="1:52" hidden="1" x14ac:dyDescent="0.25">
      <c r="A1221" s="3"/>
      <c r="B1221" s="4"/>
      <c r="C1221" s="4">
        <f t="shared" si="749"/>
        <v>182</v>
      </c>
      <c r="D1221" s="22">
        <f t="shared" si="738"/>
        <v>419.67533618894169</v>
      </c>
      <c r="E1221" s="54">
        <f t="shared" si="750"/>
        <v>100</v>
      </c>
      <c r="F1221" s="54">
        <f t="shared" si="751"/>
        <v>100</v>
      </c>
      <c r="G1221" s="54">
        <f t="shared" si="739"/>
        <v>50</v>
      </c>
      <c r="H1221" s="24">
        <f t="shared" si="752"/>
        <v>20.388658004430649</v>
      </c>
      <c r="I1221" s="23">
        <f t="shared" si="753"/>
        <v>9.4101498481987608E-2</v>
      </c>
      <c r="J1221" s="23">
        <f t="shared" si="754"/>
        <v>0.7</v>
      </c>
      <c r="K1221" s="22">
        <f t="shared" si="755"/>
        <v>45</v>
      </c>
      <c r="L1221" s="8"/>
      <c r="M1221" s="11">
        <f t="shared" si="728"/>
        <v>16.233190552915701</v>
      </c>
      <c r="N1221" s="9">
        <f t="shared" si="729"/>
        <v>16.233190552915701</v>
      </c>
      <c r="O1221" s="10">
        <f t="shared" si="756"/>
        <v>0</v>
      </c>
      <c r="P1221" s="10" t="e">
        <f t="shared" si="740"/>
        <v>#DIV/0!</v>
      </c>
      <c r="Q1221" s="10" t="e">
        <f t="shared" si="741"/>
        <v>#DIV/0!</v>
      </c>
      <c r="R1221" s="10" t="e">
        <f t="shared" si="742"/>
        <v>#DIV/0!</v>
      </c>
      <c r="S1221" s="9"/>
      <c r="T1221" s="9">
        <f t="shared" si="730"/>
        <v>16.233190552915701</v>
      </c>
      <c r="U1221" s="10">
        <f t="shared" si="743"/>
        <v>0</v>
      </c>
      <c r="V1221" s="10" t="e">
        <f t="shared" si="744"/>
        <v>#DIV/0!</v>
      </c>
      <c r="W1221" s="10" t="e">
        <f t="shared" si="745"/>
        <v>#DIV/0!</v>
      </c>
      <c r="X1221" s="10" t="e">
        <f t="shared" si="746"/>
        <v>#DIV/0!</v>
      </c>
      <c r="Z1221" s="23">
        <f t="shared" si="731"/>
        <v>16.237153420529459</v>
      </c>
      <c r="AA1221" s="54">
        <f t="shared" si="732"/>
        <v>3.962867613758192E-3</v>
      </c>
      <c r="AB1221" s="54">
        <f t="shared" si="733"/>
        <v>0.57769170202310538</v>
      </c>
      <c r="AC1221" s="54">
        <f t="shared" si="734"/>
        <v>0.7255726165569466</v>
      </c>
      <c r="AD1221" s="54">
        <f t="shared" si="757"/>
        <v>0.72560610601273112</v>
      </c>
      <c r="AG1221" s="23">
        <f t="shared" si="735"/>
        <v>16.234687114702197</v>
      </c>
      <c r="AH1221" s="54">
        <f t="shared" si="758"/>
        <v>1.4965617864959313E-3</v>
      </c>
      <c r="AI1221" s="54">
        <f t="shared" si="759"/>
        <v>47.268663034526178</v>
      </c>
      <c r="AJ1221" s="54">
        <f t="shared" si="760"/>
        <v>0.27400972152021702</v>
      </c>
      <c r="AK1221" s="54">
        <f t="shared" si="761"/>
        <v>0.27404318264389121</v>
      </c>
      <c r="AM1221" s="23">
        <f t="shared" si="736"/>
        <v>16.233190552915701</v>
      </c>
      <c r="AN1221" s="54">
        <f t="shared" si="762"/>
        <v>0</v>
      </c>
      <c r="AO1221" s="54" t="e">
        <f t="shared" si="763"/>
        <v>#DIV/0!</v>
      </c>
      <c r="AP1221" s="54" t="e">
        <f t="shared" si="764"/>
        <v>#DIV/0!</v>
      </c>
      <c r="AQ1221" s="54" t="e">
        <f t="shared" si="765"/>
        <v>#DIV/0!</v>
      </c>
      <c r="AS1221" s="23">
        <f t="shared" si="737"/>
        <v>16.233190552915701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>
        <f t="shared" si="747"/>
        <v>419.67533618894169</v>
      </c>
      <c r="AZ1221" s="1">
        <f t="shared" si="748"/>
        <v>16.233190552915701</v>
      </c>
    </row>
    <row r="1222" spans="1:52" hidden="1" x14ac:dyDescent="0.25">
      <c r="A1222" s="3"/>
      <c r="B1222" s="4"/>
      <c r="C1222" s="4">
        <f t="shared" si="749"/>
        <v>183</v>
      </c>
      <c r="D1222" s="22">
        <f t="shared" si="738"/>
        <v>419.67522698068399</v>
      </c>
      <c r="E1222" s="54">
        <f t="shared" si="750"/>
        <v>100</v>
      </c>
      <c r="F1222" s="54">
        <f t="shared" si="751"/>
        <v>100</v>
      </c>
      <c r="G1222" s="54">
        <f t="shared" si="739"/>
        <v>50</v>
      </c>
      <c r="H1222" s="24">
        <f t="shared" si="752"/>
        <v>20.395517835721076</v>
      </c>
      <c r="I1222" s="23">
        <f t="shared" si="753"/>
        <v>9.4133159241789569E-2</v>
      </c>
      <c r="J1222" s="23">
        <f t="shared" si="754"/>
        <v>0.7</v>
      </c>
      <c r="K1222" s="22">
        <f t="shared" si="755"/>
        <v>45</v>
      </c>
      <c r="L1222" s="8"/>
      <c r="M1222" s="11">
        <f t="shared" si="728"/>
        <v>16.23865096580057</v>
      </c>
      <c r="N1222" s="9">
        <f t="shared" si="729"/>
        <v>16.23865096580057</v>
      </c>
      <c r="O1222" s="10">
        <f t="shared" si="756"/>
        <v>0</v>
      </c>
      <c r="P1222" s="10" t="e">
        <f t="shared" si="740"/>
        <v>#DIV/0!</v>
      </c>
      <c r="Q1222" s="10" t="e">
        <f t="shared" si="741"/>
        <v>#DIV/0!</v>
      </c>
      <c r="R1222" s="10" t="e">
        <f t="shared" si="742"/>
        <v>#DIV/0!</v>
      </c>
      <c r="S1222" s="9"/>
      <c r="T1222" s="9">
        <f t="shared" si="730"/>
        <v>16.23865096580057</v>
      </c>
      <c r="U1222" s="10">
        <f t="shared" si="743"/>
        <v>0</v>
      </c>
      <c r="V1222" s="10" t="e">
        <f t="shared" si="744"/>
        <v>#DIV/0!</v>
      </c>
      <c r="W1222" s="10" t="e">
        <f t="shared" si="745"/>
        <v>#DIV/0!</v>
      </c>
      <c r="X1222" s="10" t="e">
        <f t="shared" si="746"/>
        <v>#DIV/0!</v>
      </c>
      <c r="Z1222" s="23">
        <f t="shared" si="731"/>
        <v>16.242613832410321</v>
      </c>
      <c r="AA1222" s="54">
        <f t="shared" si="732"/>
        <v>3.9628666097506482E-3</v>
      </c>
      <c r="AB1222" s="54">
        <f t="shared" si="733"/>
        <v>0.57769155566272101</v>
      </c>
      <c r="AC1222" s="54">
        <f t="shared" si="734"/>
        <v>0.72557249071235341</v>
      </c>
      <c r="AD1222" s="54">
        <f t="shared" si="757"/>
        <v>0.72560596891771023</v>
      </c>
      <c r="AG1222" s="23">
        <f t="shared" si="735"/>
        <v>16.240147528048226</v>
      </c>
      <c r="AH1222" s="54">
        <f t="shared" si="758"/>
        <v>1.4965622476559304E-3</v>
      </c>
      <c r="AI1222" s="54">
        <f t="shared" si="759"/>
        <v>47.268677600169774</v>
      </c>
      <c r="AJ1222" s="54">
        <f t="shared" si="760"/>
        <v>0.27400982785186856</v>
      </c>
      <c r="AK1222" s="54">
        <f t="shared" si="761"/>
        <v>0.2740432777323849</v>
      </c>
      <c r="AM1222" s="23">
        <f t="shared" si="736"/>
        <v>16.23865096580057</v>
      </c>
      <c r="AN1222" s="54">
        <f t="shared" si="762"/>
        <v>0</v>
      </c>
      <c r="AO1222" s="54" t="e">
        <f t="shared" si="763"/>
        <v>#DIV/0!</v>
      </c>
      <c r="AP1222" s="54" t="e">
        <f t="shared" si="764"/>
        <v>#DIV/0!</v>
      </c>
      <c r="AQ1222" s="54" t="e">
        <f t="shared" si="765"/>
        <v>#DIV/0!</v>
      </c>
      <c r="AS1222" s="23">
        <f t="shared" si="737"/>
        <v>16.23865096580057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>
        <f t="shared" si="747"/>
        <v>419.67522698068399</v>
      </c>
      <c r="AZ1222" s="1">
        <f t="shared" si="748"/>
        <v>16.23865096580057</v>
      </c>
    </row>
    <row r="1223" spans="1:52" hidden="1" x14ac:dyDescent="0.25">
      <c r="A1223" s="3"/>
      <c r="B1223" s="4"/>
      <c r="C1223" s="4">
        <f t="shared" si="749"/>
        <v>184</v>
      </c>
      <c r="D1223" s="22">
        <f t="shared" si="738"/>
        <v>419.67511777244374</v>
      </c>
      <c r="E1223" s="54">
        <f t="shared" si="750"/>
        <v>100</v>
      </c>
      <c r="F1223" s="54">
        <f t="shared" si="751"/>
        <v>100</v>
      </c>
      <c r="G1223" s="54">
        <f t="shared" si="739"/>
        <v>50</v>
      </c>
      <c r="H1223" s="24">
        <f t="shared" si="752"/>
        <v>20.402377667011503</v>
      </c>
      <c r="I1223" s="23">
        <f t="shared" si="753"/>
        <v>9.4164820001591543E-2</v>
      </c>
      <c r="J1223" s="23">
        <f t="shared" si="754"/>
        <v>0.7</v>
      </c>
      <c r="K1223" s="22">
        <f t="shared" si="755"/>
        <v>45</v>
      </c>
      <c r="L1223" s="8"/>
      <c r="M1223" s="11">
        <f t="shared" si="728"/>
        <v>16.244111377811993</v>
      </c>
      <c r="N1223" s="9">
        <f t="shared" si="729"/>
        <v>16.244111377811993</v>
      </c>
      <c r="O1223" s="10">
        <f t="shared" si="756"/>
        <v>0</v>
      </c>
      <c r="P1223" s="10" t="e">
        <f t="shared" si="740"/>
        <v>#DIV/0!</v>
      </c>
      <c r="Q1223" s="10" t="e">
        <f t="shared" si="741"/>
        <v>#DIV/0!</v>
      </c>
      <c r="R1223" s="10" t="e">
        <f t="shared" si="742"/>
        <v>#DIV/0!</v>
      </c>
      <c r="S1223" s="9"/>
      <c r="T1223" s="9">
        <f t="shared" si="730"/>
        <v>16.244111377811993</v>
      </c>
      <c r="U1223" s="10">
        <f t="shared" si="743"/>
        <v>0</v>
      </c>
      <c r="V1223" s="10" t="e">
        <f t="shared" si="744"/>
        <v>#DIV/0!</v>
      </c>
      <c r="W1223" s="10" t="e">
        <f t="shared" si="745"/>
        <v>#DIV/0!</v>
      </c>
      <c r="X1223" s="10" t="e">
        <f t="shared" si="746"/>
        <v>#DIV/0!</v>
      </c>
      <c r="Z1223" s="23">
        <f t="shared" si="731"/>
        <v>16.248074243417626</v>
      </c>
      <c r="AA1223" s="54">
        <f t="shared" si="732"/>
        <v>3.9628656056329703E-3</v>
      </c>
      <c r="AB1223" s="54">
        <f t="shared" si="733"/>
        <v>0.57769140928628182</v>
      </c>
      <c r="AC1223" s="54">
        <f t="shared" si="734"/>
        <v>0.72557236484759902</v>
      </c>
      <c r="AD1223" s="54">
        <f t="shared" si="757"/>
        <v>0.7256058318086458</v>
      </c>
      <c r="AG1223" s="23">
        <f t="shared" si="735"/>
        <v>16.245607940520699</v>
      </c>
      <c r="AH1223" s="54">
        <f t="shared" si="758"/>
        <v>1.4965627087057953E-3</v>
      </c>
      <c r="AI1223" s="54">
        <f t="shared" si="759"/>
        <v>47.268692162355514</v>
      </c>
      <c r="AJ1223" s="54">
        <f t="shared" si="760"/>
        <v>0.27400993416350139</v>
      </c>
      <c r="AK1223" s="54">
        <f t="shared" si="761"/>
        <v>0.274043372805436</v>
      </c>
      <c r="AM1223" s="23">
        <f t="shared" si="736"/>
        <v>16.244111377811993</v>
      </c>
      <c r="AN1223" s="54">
        <f t="shared" si="762"/>
        <v>0</v>
      </c>
      <c r="AO1223" s="54" t="e">
        <f t="shared" si="763"/>
        <v>#DIV/0!</v>
      </c>
      <c r="AP1223" s="54" t="e">
        <f t="shared" si="764"/>
        <v>#DIV/0!</v>
      </c>
      <c r="AQ1223" s="54" t="e">
        <f t="shared" si="765"/>
        <v>#DIV/0!</v>
      </c>
      <c r="AS1223" s="23">
        <f t="shared" si="737"/>
        <v>16.244111377811993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>
        <f t="shared" si="747"/>
        <v>419.67511777244374</v>
      </c>
      <c r="AZ1223" s="1">
        <f t="shared" si="748"/>
        <v>16.244111377811993</v>
      </c>
    </row>
    <row r="1224" spans="1:52" hidden="1" x14ac:dyDescent="0.25">
      <c r="A1224" s="3"/>
      <c r="B1224" s="4"/>
      <c r="C1224" s="4">
        <f t="shared" si="749"/>
        <v>185</v>
      </c>
      <c r="D1224" s="22">
        <f t="shared" si="738"/>
        <v>419.675008564221</v>
      </c>
      <c r="E1224" s="54">
        <f t="shared" si="750"/>
        <v>100</v>
      </c>
      <c r="F1224" s="54">
        <f t="shared" si="751"/>
        <v>100</v>
      </c>
      <c r="G1224" s="54">
        <f t="shared" si="739"/>
        <v>50</v>
      </c>
      <c r="H1224" s="24">
        <f t="shared" si="752"/>
        <v>20.40923749830193</v>
      </c>
      <c r="I1224" s="23">
        <f t="shared" si="753"/>
        <v>9.4196480761393517E-2</v>
      </c>
      <c r="J1224" s="23">
        <f t="shared" si="754"/>
        <v>0.7</v>
      </c>
      <c r="K1224" s="22">
        <f t="shared" si="755"/>
        <v>45</v>
      </c>
      <c r="L1224" s="8"/>
      <c r="M1224" s="11">
        <f t="shared" si="728"/>
        <v>16.249571788949968</v>
      </c>
      <c r="N1224" s="9">
        <f t="shared" si="729"/>
        <v>16.249571788949968</v>
      </c>
      <c r="O1224" s="10">
        <f t="shared" si="756"/>
        <v>0</v>
      </c>
      <c r="P1224" s="10" t="e">
        <f t="shared" si="740"/>
        <v>#DIV/0!</v>
      </c>
      <c r="Q1224" s="10" t="e">
        <f t="shared" si="741"/>
        <v>#DIV/0!</v>
      </c>
      <c r="R1224" s="10" t="e">
        <f t="shared" si="742"/>
        <v>#DIV/0!</v>
      </c>
      <c r="S1224" s="9"/>
      <c r="T1224" s="9">
        <f t="shared" si="730"/>
        <v>16.249571788949968</v>
      </c>
      <c r="U1224" s="10">
        <f t="shared" si="743"/>
        <v>0</v>
      </c>
      <c r="V1224" s="10" t="e">
        <f t="shared" si="744"/>
        <v>#DIV/0!</v>
      </c>
      <c r="W1224" s="10" t="e">
        <f t="shared" si="745"/>
        <v>#DIV/0!</v>
      </c>
      <c r="X1224" s="10" t="e">
        <f t="shared" si="746"/>
        <v>#DIV/0!</v>
      </c>
      <c r="Z1224" s="23">
        <f t="shared" si="731"/>
        <v>16.253534653551377</v>
      </c>
      <c r="AA1224" s="54">
        <f t="shared" si="732"/>
        <v>3.962864601408711E-3</v>
      </c>
      <c r="AB1224" s="54">
        <f t="shared" si="733"/>
        <v>0.57769126289430561</v>
      </c>
      <c r="AC1224" s="54">
        <f t="shared" si="734"/>
        <v>0.72557223896333423</v>
      </c>
      <c r="AD1224" s="54">
        <f t="shared" si="757"/>
        <v>0.72560569468763825</v>
      </c>
      <c r="AG1224" s="23">
        <f t="shared" si="735"/>
        <v>16.251068352119624</v>
      </c>
      <c r="AH1224" s="54">
        <f t="shared" si="758"/>
        <v>1.4965631696561843E-3</v>
      </c>
      <c r="AI1224" s="54">
        <f t="shared" si="759"/>
        <v>47.268706721399319</v>
      </c>
      <c r="AJ1224" s="54">
        <f t="shared" si="760"/>
        <v>0.27401004045694694</v>
      </c>
      <c r="AK1224" s="54">
        <f t="shared" si="761"/>
        <v>0.27404346787011291</v>
      </c>
      <c r="AM1224" s="23">
        <f t="shared" si="736"/>
        <v>16.249571788949968</v>
      </c>
      <c r="AN1224" s="54">
        <f t="shared" si="762"/>
        <v>0</v>
      </c>
      <c r="AO1224" s="54" t="e">
        <f t="shared" si="763"/>
        <v>#DIV/0!</v>
      </c>
      <c r="AP1224" s="54" t="e">
        <f t="shared" si="764"/>
        <v>#DIV/0!</v>
      </c>
      <c r="AQ1224" s="54" t="e">
        <f t="shared" si="765"/>
        <v>#DIV/0!</v>
      </c>
      <c r="AS1224" s="23">
        <f t="shared" si="737"/>
        <v>16.249571788949968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>
        <f t="shared" si="747"/>
        <v>419.675008564221</v>
      </c>
      <c r="AZ1224" s="1">
        <f t="shared" si="748"/>
        <v>16.249571788949968</v>
      </c>
    </row>
    <row r="1225" spans="1:52" hidden="1" x14ac:dyDescent="0.25">
      <c r="A1225" s="3"/>
      <c r="B1225" s="4"/>
      <c r="C1225" s="4">
        <f t="shared" si="749"/>
        <v>186</v>
      </c>
      <c r="D1225" s="22">
        <f t="shared" si="738"/>
        <v>419.67489935601571</v>
      </c>
      <c r="E1225" s="54">
        <f t="shared" si="750"/>
        <v>100</v>
      </c>
      <c r="F1225" s="54">
        <f t="shared" si="751"/>
        <v>100</v>
      </c>
      <c r="G1225" s="54">
        <f t="shared" si="739"/>
        <v>50</v>
      </c>
      <c r="H1225" s="24">
        <f t="shared" si="752"/>
        <v>20.416097329592358</v>
      </c>
      <c r="I1225" s="23">
        <f t="shared" si="753"/>
        <v>9.4228141521195491E-2</v>
      </c>
      <c r="J1225" s="23">
        <f t="shared" si="754"/>
        <v>0.7</v>
      </c>
      <c r="K1225" s="22">
        <f t="shared" si="755"/>
        <v>45</v>
      </c>
      <c r="L1225" s="8"/>
      <c r="M1225" s="11">
        <f t="shared" si="728"/>
        <v>16.255032199214504</v>
      </c>
      <c r="N1225" s="9">
        <f t="shared" si="729"/>
        <v>16.255032199214504</v>
      </c>
      <c r="O1225" s="10">
        <f t="shared" si="756"/>
        <v>0</v>
      </c>
      <c r="P1225" s="10" t="e">
        <f t="shared" si="740"/>
        <v>#DIV/0!</v>
      </c>
      <c r="Q1225" s="10" t="e">
        <f t="shared" si="741"/>
        <v>#DIV/0!</v>
      </c>
      <c r="R1225" s="10" t="e">
        <f t="shared" si="742"/>
        <v>#DIV/0!</v>
      </c>
      <c r="S1225" s="9"/>
      <c r="T1225" s="9">
        <f t="shared" si="730"/>
        <v>16.255032199214504</v>
      </c>
      <c r="U1225" s="10">
        <f t="shared" si="743"/>
        <v>0</v>
      </c>
      <c r="V1225" s="10" t="e">
        <f t="shared" si="744"/>
        <v>#DIV/0!</v>
      </c>
      <c r="W1225" s="10" t="e">
        <f t="shared" si="745"/>
        <v>#DIV/0!</v>
      </c>
      <c r="X1225" s="10" t="e">
        <f t="shared" si="746"/>
        <v>#DIV/0!</v>
      </c>
      <c r="Z1225" s="23">
        <f t="shared" si="731"/>
        <v>16.258995062811568</v>
      </c>
      <c r="AA1225" s="54">
        <f t="shared" si="732"/>
        <v>3.9628635970636594E-3</v>
      </c>
      <c r="AB1225" s="54">
        <f t="shared" si="733"/>
        <v>0.57769111648472071</v>
      </c>
      <c r="AC1225" s="54">
        <f t="shared" si="734"/>
        <v>0.72557211305695657</v>
      </c>
      <c r="AD1225" s="54">
        <f t="shared" si="757"/>
        <v>0.72560555755150336</v>
      </c>
      <c r="AG1225" s="23">
        <f t="shared" si="735"/>
        <v>16.25652876284499</v>
      </c>
      <c r="AH1225" s="54">
        <f t="shared" si="758"/>
        <v>1.496563630485781E-3</v>
      </c>
      <c r="AI1225" s="54">
        <f t="shared" si="759"/>
        <v>47.268721276627929</v>
      </c>
      <c r="AJ1225" s="54">
        <f t="shared" si="760"/>
        <v>0.27401014672830204</v>
      </c>
      <c r="AK1225" s="54">
        <f t="shared" si="761"/>
        <v>0.2740435629189526</v>
      </c>
      <c r="AM1225" s="23">
        <f t="shared" si="736"/>
        <v>16.255032199214504</v>
      </c>
      <c r="AN1225" s="54">
        <f t="shared" si="762"/>
        <v>0</v>
      </c>
      <c r="AO1225" s="54" t="e">
        <f t="shared" si="763"/>
        <v>#DIV/0!</v>
      </c>
      <c r="AP1225" s="54" t="e">
        <f t="shared" si="764"/>
        <v>#DIV/0!</v>
      </c>
      <c r="AQ1225" s="54" t="e">
        <f t="shared" si="765"/>
        <v>#DIV/0!</v>
      </c>
      <c r="AS1225" s="23">
        <f t="shared" si="737"/>
        <v>16.255032199214504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>
        <f t="shared" si="747"/>
        <v>419.67489935601571</v>
      </c>
      <c r="AZ1225" s="1">
        <f t="shared" si="748"/>
        <v>16.255032199214504</v>
      </c>
    </row>
    <row r="1226" spans="1:52" hidden="1" x14ac:dyDescent="0.25">
      <c r="A1226" s="3"/>
      <c r="B1226" s="4"/>
      <c r="C1226" s="4">
        <f t="shared" si="749"/>
        <v>187</v>
      </c>
      <c r="D1226" s="22">
        <f t="shared" si="738"/>
        <v>419.67479014782788</v>
      </c>
      <c r="E1226" s="54">
        <f t="shared" si="750"/>
        <v>100</v>
      </c>
      <c r="F1226" s="54">
        <f t="shared" si="751"/>
        <v>100</v>
      </c>
      <c r="G1226" s="54">
        <f t="shared" si="739"/>
        <v>50</v>
      </c>
      <c r="H1226" s="24">
        <f t="shared" si="752"/>
        <v>20.422957160882785</v>
      </c>
      <c r="I1226" s="23">
        <f t="shared" si="753"/>
        <v>9.4259802280997465E-2</v>
      </c>
      <c r="J1226" s="23">
        <f t="shared" si="754"/>
        <v>0.7</v>
      </c>
      <c r="K1226" s="22">
        <f t="shared" si="755"/>
        <v>45</v>
      </c>
      <c r="L1226" s="8"/>
      <c r="M1226" s="11">
        <f t="shared" si="728"/>
        <v>16.260492608605592</v>
      </c>
      <c r="N1226" s="9">
        <f t="shared" si="729"/>
        <v>16.260492608605592</v>
      </c>
      <c r="O1226" s="10">
        <f t="shared" si="756"/>
        <v>0</v>
      </c>
      <c r="P1226" s="10" t="e">
        <f t="shared" si="740"/>
        <v>#DIV/0!</v>
      </c>
      <c r="Q1226" s="10" t="e">
        <f t="shared" si="741"/>
        <v>#DIV/0!</v>
      </c>
      <c r="R1226" s="10" t="e">
        <f t="shared" si="742"/>
        <v>#DIV/0!</v>
      </c>
      <c r="S1226" s="9"/>
      <c r="T1226" s="9">
        <f t="shared" si="730"/>
        <v>16.260492608605592</v>
      </c>
      <c r="U1226" s="10">
        <f t="shared" si="743"/>
        <v>0</v>
      </c>
      <c r="V1226" s="10" t="e">
        <f t="shared" si="744"/>
        <v>#DIV/0!</v>
      </c>
      <c r="W1226" s="10" t="e">
        <f t="shared" si="745"/>
        <v>#DIV/0!</v>
      </c>
      <c r="X1226" s="10" t="e">
        <f t="shared" si="746"/>
        <v>#DIV/0!</v>
      </c>
      <c r="Z1226" s="23">
        <f t="shared" si="731"/>
        <v>16.264455471198218</v>
      </c>
      <c r="AA1226" s="54">
        <f t="shared" si="732"/>
        <v>3.9628625926262373E-3</v>
      </c>
      <c r="AB1226" s="54">
        <f t="shared" si="733"/>
        <v>0.57769097006167036</v>
      </c>
      <c r="AC1226" s="54">
        <f t="shared" si="734"/>
        <v>0.7255719871336701</v>
      </c>
      <c r="AD1226" s="54">
        <f t="shared" si="757"/>
        <v>0.7256054204063086</v>
      </c>
      <c r="AG1226" s="23">
        <f t="shared" si="735"/>
        <v>16.261989172696786</v>
      </c>
      <c r="AH1226" s="54">
        <f t="shared" si="758"/>
        <v>1.4965640911945854E-3</v>
      </c>
      <c r="AI1226" s="54">
        <f t="shared" si="759"/>
        <v>47.268735828062042</v>
      </c>
      <c r="AJ1226" s="54">
        <f t="shared" si="760"/>
        <v>0.27401025297768711</v>
      </c>
      <c r="AK1226" s="54">
        <f t="shared" si="761"/>
        <v>0.2740436579524162</v>
      </c>
      <c r="AM1226" s="23">
        <f t="shared" si="736"/>
        <v>16.260492608605592</v>
      </c>
      <c r="AN1226" s="54">
        <f t="shared" si="762"/>
        <v>0</v>
      </c>
      <c r="AO1226" s="54" t="e">
        <f t="shared" si="763"/>
        <v>#DIV/0!</v>
      </c>
      <c r="AP1226" s="54" t="e">
        <f t="shared" si="764"/>
        <v>#DIV/0!</v>
      </c>
      <c r="AQ1226" s="54" t="e">
        <f t="shared" si="765"/>
        <v>#DIV/0!</v>
      </c>
      <c r="AS1226" s="23">
        <f t="shared" si="737"/>
        <v>16.260492608605592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>
        <f t="shared" si="747"/>
        <v>419.67479014782788</v>
      </c>
      <c r="AZ1226" s="1">
        <f t="shared" si="748"/>
        <v>16.260492608605592</v>
      </c>
    </row>
    <row r="1227" spans="1:52" hidden="1" x14ac:dyDescent="0.25">
      <c r="A1227" s="3"/>
      <c r="B1227" s="4"/>
      <c r="C1227" s="4">
        <f t="shared" si="749"/>
        <v>188</v>
      </c>
      <c r="D1227" s="22">
        <f t="shared" si="738"/>
        <v>419.67468093965755</v>
      </c>
      <c r="E1227" s="54">
        <f t="shared" si="750"/>
        <v>100</v>
      </c>
      <c r="F1227" s="54">
        <f t="shared" si="751"/>
        <v>100</v>
      </c>
      <c r="G1227" s="54">
        <f t="shared" si="739"/>
        <v>50</v>
      </c>
      <c r="H1227" s="24">
        <f t="shared" si="752"/>
        <v>20.429816992173212</v>
      </c>
      <c r="I1227" s="23">
        <f t="shared" si="753"/>
        <v>9.4291463040799425E-2</v>
      </c>
      <c r="J1227" s="23">
        <f t="shared" si="754"/>
        <v>0.7</v>
      </c>
      <c r="K1227" s="22">
        <f t="shared" si="755"/>
        <v>45</v>
      </c>
      <c r="L1227" s="8"/>
      <c r="M1227" s="11">
        <f t="shared" si="728"/>
        <v>16.265953017123234</v>
      </c>
      <c r="N1227" s="9">
        <f t="shared" si="729"/>
        <v>16.265953017123234</v>
      </c>
      <c r="O1227" s="10">
        <f t="shared" si="756"/>
        <v>0</v>
      </c>
      <c r="P1227" s="10" t="e">
        <f t="shared" si="740"/>
        <v>#DIV/0!</v>
      </c>
      <c r="Q1227" s="10" t="e">
        <f t="shared" si="741"/>
        <v>#DIV/0!</v>
      </c>
      <c r="R1227" s="10" t="e">
        <f t="shared" si="742"/>
        <v>#DIV/0!</v>
      </c>
      <c r="S1227" s="9"/>
      <c r="T1227" s="9">
        <f t="shared" si="730"/>
        <v>16.265953017123234</v>
      </c>
      <c r="U1227" s="10">
        <f t="shared" si="743"/>
        <v>0</v>
      </c>
      <c r="V1227" s="10" t="e">
        <f t="shared" si="744"/>
        <v>#DIV/0!</v>
      </c>
      <c r="W1227" s="10" t="e">
        <f t="shared" si="745"/>
        <v>#DIV/0!</v>
      </c>
      <c r="X1227" s="10" t="e">
        <f t="shared" si="746"/>
        <v>#DIV/0!</v>
      </c>
      <c r="Z1227" s="23">
        <f t="shared" si="731"/>
        <v>16.269915878711288</v>
      </c>
      <c r="AA1227" s="54">
        <f t="shared" si="732"/>
        <v>3.9628615880538121E-3</v>
      </c>
      <c r="AB1227" s="54">
        <f t="shared" si="733"/>
        <v>0.57769082361893986</v>
      </c>
      <c r="AC1227" s="54">
        <f t="shared" si="734"/>
        <v>0.72557186118566919</v>
      </c>
      <c r="AD1227" s="54">
        <f t="shared" si="757"/>
        <v>0.72560528324466778</v>
      </c>
      <c r="AG1227" s="23">
        <f t="shared" si="735"/>
        <v>16.267449581675031</v>
      </c>
      <c r="AH1227" s="54">
        <f t="shared" si="758"/>
        <v>1.4965645517968085E-3</v>
      </c>
      <c r="AI1227" s="54">
        <f t="shared" si="759"/>
        <v>47.26875037608837</v>
      </c>
      <c r="AJ1227" s="54">
        <f t="shared" si="760"/>
        <v>0.27401035920734357</v>
      </c>
      <c r="AK1227" s="54">
        <f t="shared" si="761"/>
        <v>0.27404375297516931</v>
      </c>
      <c r="AM1227" s="23">
        <f t="shared" si="736"/>
        <v>16.265953017123234</v>
      </c>
      <c r="AN1227" s="54">
        <f t="shared" si="762"/>
        <v>0</v>
      </c>
      <c r="AO1227" s="54" t="e">
        <f t="shared" si="763"/>
        <v>#DIV/0!</v>
      </c>
      <c r="AP1227" s="54" t="e">
        <f t="shared" si="764"/>
        <v>#DIV/0!</v>
      </c>
      <c r="AQ1227" s="54" t="e">
        <f t="shared" si="765"/>
        <v>#DIV/0!</v>
      </c>
      <c r="AS1227" s="23">
        <f t="shared" si="737"/>
        <v>16.265953017123234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>
        <f t="shared" si="747"/>
        <v>419.67468093965755</v>
      </c>
      <c r="AZ1227" s="1">
        <f t="shared" si="748"/>
        <v>16.265953017123234</v>
      </c>
    </row>
    <row r="1228" spans="1:52" hidden="1" x14ac:dyDescent="0.25">
      <c r="A1228" s="3"/>
      <c r="B1228" s="4"/>
      <c r="C1228" s="4">
        <f t="shared" si="749"/>
        <v>189</v>
      </c>
      <c r="D1228" s="22">
        <f t="shared" si="738"/>
        <v>419.67457173150467</v>
      </c>
      <c r="E1228" s="54">
        <f t="shared" si="750"/>
        <v>100</v>
      </c>
      <c r="F1228" s="54">
        <f t="shared" si="751"/>
        <v>100</v>
      </c>
      <c r="G1228" s="54">
        <f t="shared" si="739"/>
        <v>50</v>
      </c>
      <c r="H1228" s="24">
        <f t="shared" si="752"/>
        <v>20.436676823463639</v>
      </c>
      <c r="I1228" s="23">
        <f t="shared" si="753"/>
        <v>9.4323123800601399E-2</v>
      </c>
      <c r="J1228" s="23">
        <f t="shared" si="754"/>
        <v>0.7</v>
      </c>
      <c r="K1228" s="22">
        <f t="shared" si="755"/>
        <v>45</v>
      </c>
      <c r="L1228" s="8"/>
      <c r="M1228" s="11">
        <f t="shared" si="728"/>
        <v>16.271413424767427</v>
      </c>
      <c r="N1228" s="9">
        <f t="shared" si="729"/>
        <v>16.271413424767427</v>
      </c>
      <c r="O1228" s="10">
        <f t="shared" si="756"/>
        <v>0</v>
      </c>
      <c r="P1228" s="10" t="e">
        <f t="shared" si="740"/>
        <v>#DIV/0!</v>
      </c>
      <c r="Q1228" s="10" t="e">
        <f t="shared" si="741"/>
        <v>#DIV/0!</v>
      </c>
      <c r="R1228" s="10" t="e">
        <f t="shared" si="742"/>
        <v>#DIV/0!</v>
      </c>
      <c r="S1228" s="9"/>
      <c r="T1228" s="9">
        <f t="shared" si="730"/>
        <v>16.271413424767427</v>
      </c>
      <c r="U1228" s="10">
        <f t="shared" si="743"/>
        <v>0</v>
      </c>
      <c r="V1228" s="10" t="e">
        <f t="shared" si="744"/>
        <v>#DIV/0!</v>
      </c>
      <c r="W1228" s="10" t="e">
        <f t="shared" si="745"/>
        <v>#DIV/0!</v>
      </c>
      <c r="X1228" s="10" t="e">
        <f t="shared" si="746"/>
        <v>#DIV/0!</v>
      </c>
      <c r="Z1228" s="23">
        <f t="shared" si="731"/>
        <v>16.275376285350809</v>
      </c>
      <c r="AA1228" s="54">
        <f t="shared" si="732"/>
        <v>3.9628605833819108E-3</v>
      </c>
      <c r="AB1228" s="54">
        <f t="shared" si="733"/>
        <v>0.57769067716170808</v>
      </c>
      <c r="AC1228" s="54">
        <f t="shared" si="734"/>
        <v>0.72557173521945861</v>
      </c>
      <c r="AD1228" s="54">
        <f t="shared" si="757"/>
        <v>0.72560514607265114</v>
      </c>
      <c r="AG1228" s="23">
        <f t="shared" si="735"/>
        <v>16.272909989779723</v>
      </c>
      <c r="AH1228" s="54">
        <f t="shared" si="758"/>
        <v>1.4965650122960028E-3</v>
      </c>
      <c r="AI1228" s="54">
        <f t="shared" si="759"/>
        <v>47.268764920881267</v>
      </c>
      <c r="AJ1228" s="54">
        <f t="shared" si="760"/>
        <v>0.27401046541828228</v>
      </c>
      <c r="AK1228" s="54">
        <f t="shared" si="761"/>
        <v>0.27404384798767867</v>
      </c>
      <c r="AM1228" s="23">
        <f t="shared" si="736"/>
        <v>16.271413424767427</v>
      </c>
      <c r="AN1228" s="54">
        <f t="shared" si="762"/>
        <v>0</v>
      </c>
      <c r="AO1228" s="54" t="e">
        <f t="shared" si="763"/>
        <v>#DIV/0!</v>
      </c>
      <c r="AP1228" s="54" t="e">
        <f t="shared" si="764"/>
        <v>#DIV/0!</v>
      </c>
      <c r="AQ1228" s="54" t="e">
        <f t="shared" si="765"/>
        <v>#DIV/0!</v>
      </c>
      <c r="AS1228" s="23">
        <f t="shared" si="737"/>
        <v>16.271413424767427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>
        <f t="shared" si="747"/>
        <v>419.67457173150467</v>
      </c>
      <c r="AZ1228" s="1">
        <f t="shared" si="748"/>
        <v>16.271413424767427</v>
      </c>
    </row>
    <row r="1229" spans="1:52" hidden="1" x14ac:dyDescent="0.25">
      <c r="A1229" s="3"/>
      <c r="B1229" s="4"/>
      <c r="C1229" s="4">
        <f t="shared" si="749"/>
        <v>190</v>
      </c>
      <c r="D1229" s="22">
        <f t="shared" si="738"/>
        <v>419.67446252336924</v>
      </c>
      <c r="E1229" s="54">
        <f t="shared" si="750"/>
        <v>100</v>
      </c>
      <c r="F1229" s="54">
        <f t="shared" si="751"/>
        <v>100</v>
      </c>
      <c r="G1229" s="54">
        <f t="shared" si="739"/>
        <v>50</v>
      </c>
      <c r="H1229" s="24">
        <f t="shared" si="752"/>
        <v>20.443536654754066</v>
      </c>
      <c r="I1229" s="23">
        <f t="shared" si="753"/>
        <v>9.4354784560403374E-2</v>
      </c>
      <c r="J1229" s="23">
        <f t="shared" si="754"/>
        <v>0.7</v>
      </c>
      <c r="K1229" s="22">
        <f t="shared" si="755"/>
        <v>45</v>
      </c>
      <c r="L1229" s="8"/>
      <c r="M1229" s="11">
        <f t="shared" si="728"/>
        <v>16.276873831538172</v>
      </c>
      <c r="N1229" s="9">
        <f t="shared" si="729"/>
        <v>16.276873831538172</v>
      </c>
      <c r="O1229" s="10">
        <f t="shared" si="756"/>
        <v>0</v>
      </c>
      <c r="P1229" s="10" t="e">
        <f t="shared" si="740"/>
        <v>#DIV/0!</v>
      </c>
      <c r="Q1229" s="10" t="e">
        <f t="shared" si="741"/>
        <v>#DIV/0!</v>
      </c>
      <c r="R1229" s="10" t="e">
        <f t="shared" si="742"/>
        <v>#DIV/0!</v>
      </c>
      <c r="S1229" s="9"/>
      <c r="T1229" s="9">
        <f t="shared" si="730"/>
        <v>16.276873831538172</v>
      </c>
      <c r="U1229" s="10">
        <f t="shared" si="743"/>
        <v>0</v>
      </c>
      <c r="V1229" s="10" t="e">
        <f t="shared" si="744"/>
        <v>#DIV/0!</v>
      </c>
      <c r="W1229" s="10" t="e">
        <f t="shared" si="745"/>
        <v>#DIV/0!</v>
      </c>
      <c r="X1229" s="10" t="e">
        <f t="shared" si="746"/>
        <v>#DIV/0!</v>
      </c>
      <c r="Z1229" s="23">
        <f t="shared" si="731"/>
        <v>16.280836691116765</v>
      </c>
      <c r="AA1229" s="54">
        <f t="shared" si="732"/>
        <v>3.96285957859277E-3</v>
      </c>
      <c r="AB1229" s="54">
        <f t="shared" si="733"/>
        <v>0.57769053068738563</v>
      </c>
      <c r="AC1229" s="54">
        <f t="shared" si="734"/>
        <v>0.72557160923178587</v>
      </c>
      <c r="AD1229" s="54">
        <f t="shared" si="757"/>
        <v>0.72560500888611068</v>
      </c>
      <c r="AG1229" s="23">
        <f t="shared" si="735"/>
        <v>16.27837039701086</v>
      </c>
      <c r="AH1229" s="54">
        <f t="shared" si="758"/>
        <v>1.4965654726886157E-3</v>
      </c>
      <c r="AI1229" s="54">
        <f t="shared" si="759"/>
        <v>47.268779462307812</v>
      </c>
      <c r="AJ1229" s="54">
        <f t="shared" si="760"/>
        <v>0.27401057160973263</v>
      </c>
      <c r="AK1229" s="54">
        <f t="shared" si="761"/>
        <v>0.27404394298607815</v>
      </c>
      <c r="AM1229" s="23">
        <f t="shared" si="736"/>
        <v>16.276873831538172</v>
      </c>
      <c r="AN1229" s="54">
        <f t="shared" si="762"/>
        <v>0</v>
      </c>
      <c r="AO1229" s="54" t="e">
        <f t="shared" si="763"/>
        <v>#DIV/0!</v>
      </c>
      <c r="AP1229" s="54" t="e">
        <f t="shared" si="764"/>
        <v>#DIV/0!</v>
      </c>
      <c r="AQ1229" s="54" t="e">
        <f t="shared" si="765"/>
        <v>#DIV/0!</v>
      </c>
      <c r="AS1229" s="23">
        <f t="shared" si="737"/>
        <v>16.276873831538172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>
        <f t="shared" si="747"/>
        <v>419.67446252336924</v>
      </c>
      <c r="AZ1229" s="1">
        <f t="shared" si="748"/>
        <v>16.276873831538172</v>
      </c>
    </row>
    <row r="1230" spans="1:52" hidden="1" x14ac:dyDescent="0.25">
      <c r="A1230" s="3"/>
      <c r="B1230" s="4"/>
      <c r="C1230" s="4">
        <f t="shared" si="749"/>
        <v>191</v>
      </c>
      <c r="D1230" s="22">
        <f t="shared" si="738"/>
        <v>419.67435331525127</v>
      </c>
      <c r="E1230" s="54">
        <f t="shared" si="750"/>
        <v>100</v>
      </c>
      <c r="F1230" s="54">
        <f t="shared" si="751"/>
        <v>100</v>
      </c>
      <c r="G1230" s="54">
        <f t="shared" si="739"/>
        <v>50</v>
      </c>
      <c r="H1230" s="24">
        <f t="shared" si="752"/>
        <v>20.450396486044493</v>
      </c>
      <c r="I1230" s="23">
        <f t="shared" si="753"/>
        <v>9.4386445320205348E-2</v>
      </c>
      <c r="J1230" s="23">
        <f t="shared" si="754"/>
        <v>0.7</v>
      </c>
      <c r="K1230" s="22">
        <f t="shared" si="755"/>
        <v>45</v>
      </c>
      <c r="L1230" s="8"/>
      <c r="M1230" s="11">
        <f t="shared" si="728"/>
        <v>16.282334237435478</v>
      </c>
      <c r="N1230" s="9">
        <f t="shared" si="729"/>
        <v>16.282334237435478</v>
      </c>
      <c r="O1230" s="10">
        <f t="shared" si="756"/>
        <v>0</v>
      </c>
      <c r="P1230" s="10" t="e">
        <f t="shared" si="740"/>
        <v>#DIV/0!</v>
      </c>
      <c r="Q1230" s="10" t="e">
        <f t="shared" si="741"/>
        <v>#DIV/0!</v>
      </c>
      <c r="R1230" s="10" t="e">
        <f t="shared" si="742"/>
        <v>#DIV/0!</v>
      </c>
      <c r="S1230" s="9"/>
      <c r="T1230" s="9">
        <f t="shared" si="730"/>
        <v>16.282334237435478</v>
      </c>
      <c r="U1230" s="10">
        <f t="shared" si="743"/>
        <v>0</v>
      </c>
      <c r="V1230" s="10" t="e">
        <f t="shared" si="744"/>
        <v>#DIV/0!</v>
      </c>
      <c r="W1230" s="10" t="e">
        <f t="shared" si="745"/>
        <v>#DIV/0!</v>
      </c>
      <c r="X1230" s="10" t="e">
        <f t="shared" si="746"/>
        <v>#DIV/0!</v>
      </c>
      <c r="Z1230" s="23">
        <f t="shared" si="731"/>
        <v>16.286297096009179</v>
      </c>
      <c r="AA1230" s="54">
        <f t="shared" si="732"/>
        <v>3.9628585737006006E-3</v>
      </c>
      <c r="AB1230" s="54">
        <f t="shared" si="733"/>
        <v>0.57769038419804397</v>
      </c>
      <c r="AC1230" s="54">
        <f t="shared" si="734"/>
        <v>0.72557148322525256</v>
      </c>
      <c r="AD1230" s="54">
        <f t="shared" si="757"/>
        <v>0.72560487168823995</v>
      </c>
      <c r="AG1230" s="23">
        <f t="shared" si="735"/>
        <v>16.283830803368431</v>
      </c>
      <c r="AH1230" s="54">
        <f t="shared" si="758"/>
        <v>1.496565932953331E-3</v>
      </c>
      <c r="AI1230" s="54">
        <f t="shared" si="759"/>
        <v>47.268793999694722</v>
      </c>
      <c r="AJ1230" s="54">
        <f t="shared" si="760"/>
        <v>0.27401067777779153</v>
      </c>
      <c r="AK1230" s="54">
        <f t="shared" si="761"/>
        <v>0.27404403796974303</v>
      </c>
      <c r="AM1230" s="23">
        <f t="shared" si="736"/>
        <v>16.282334237435478</v>
      </c>
      <c r="AN1230" s="54">
        <f t="shared" si="762"/>
        <v>0</v>
      </c>
      <c r="AO1230" s="54" t="e">
        <f t="shared" si="763"/>
        <v>#DIV/0!</v>
      </c>
      <c r="AP1230" s="54" t="e">
        <f t="shared" si="764"/>
        <v>#DIV/0!</v>
      </c>
      <c r="AQ1230" s="54" t="e">
        <f t="shared" si="765"/>
        <v>#DIV/0!</v>
      </c>
      <c r="AS1230" s="23">
        <f t="shared" si="737"/>
        <v>16.282334237435478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>
        <f t="shared" si="747"/>
        <v>419.67435331525127</v>
      </c>
      <c r="AZ1230" s="1">
        <f t="shared" si="748"/>
        <v>16.282334237435478</v>
      </c>
    </row>
    <row r="1231" spans="1:52" hidden="1" x14ac:dyDescent="0.25">
      <c r="A1231" s="3"/>
      <c r="B1231" s="4"/>
      <c r="C1231" s="4">
        <f t="shared" si="749"/>
        <v>192</v>
      </c>
      <c r="D1231" s="22">
        <f t="shared" si="738"/>
        <v>419.6742441071508</v>
      </c>
      <c r="E1231" s="54">
        <f t="shared" si="750"/>
        <v>100</v>
      </c>
      <c r="F1231" s="54">
        <f t="shared" si="751"/>
        <v>100</v>
      </c>
      <c r="G1231" s="54">
        <f t="shared" si="739"/>
        <v>50</v>
      </c>
      <c r="H1231" s="24">
        <f t="shared" si="752"/>
        <v>20.45725631733492</v>
      </c>
      <c r="I1231" s="23">
        <f t="shared" si="753"/>
        <v>9.4418106080007322E-2</v>
      </c>
      <c r="J1231" s="23">
        <f t="shared" si="754"/>
        <v>0.7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16.287794642459328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16.287794642459328</v>
      </c>
      <c r="O1231" s="10">
        <f t="shared" si="756"/>
        <v>0</v>
      </c>
      <c r="P1231" s="10" t="e">
        <f t="shared" si="740"/>
        <v>#DIV/0!</v>
      </c>
      <c r="Q1231" s="10" t="e">
        <f t="shared" si="741"/>
        <v>#DIV/0!</v>
      </c>
      <c r="R1231" s="10" t="e">
        <f t="shared" si="742"/>
        <v>#DIV/0!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16.287794642459328</v>
      </c>
      <c r="U1231" s="10">
        <f t="shared" si="743"/>
        <v>0</v>
      </c>
      <c r="V1231" s="10" t="e">
        <f t="shared" si="744"/>
        <v>#DIV/0!</v>
      </c>
      <c r="W1231" s="10" t="e">
        <f t="shared" si="745"/>
        <v>#DIV/0!</v>
      </c>
      <c r="X1231" s="10" t="e">
        <f t="shared" si="746"/>
        <v>#DIV/0!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16.29175750002803</v>
      </c>
      <c r="AA1231" s="54">
        <f t="shared" ref="AA1231:AA1294" si="774">Z1231-M1231</f>
        <v>3.9628575687018497E-3</v>
      </c>
      <c r="AB1231" s="54">
        <f t="shared" ref="AB1231:AB1294" si="775">AA1231/(H1232-H1231)</f>
        <v>0.5776902376931653</v>
      </c>
      <c r="AC1231" s="54">
        <f t="shared" ref="AC1231:AC1294" si="776">(AA1231/M1231)/(($H1232-$H1231)/$H1231)</f>
        <v>0.72557135719920884</v>
      </c>
      <c r="AD1231" s="54">
        <f t="shared" si="757"/>
        <v>0.72560473447657492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16.289291208852458</v>
      </c>
      <c r="AH1231" s="54">
        <f t="shared" si="758"/>
        <v>1.4965663931292283E-3</v>
      </c>
      <c r="AI1231" s="54">
        <f t="shared" si="759"/>
        <v>47.268808534297058</v>
      </c>
      <c r="AJ1231" s="54">
        <f t="shared" si="760"/>
        <v>0.27401078392973482</v>
      </c>
      <c r="AK1231" s="54">
        <f t="shared" si="761"/>
        <v>0.27404413294370922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16.287794642459328</v>
      </c>
      <c r="AN1231" s="54">
        <f t="shared" si="762"/>
        <v>0</v>
      </c>
      <c r="AO1231" s="54" t="e">
        <f t="shared" si="763"/>
        <v>#DIV/0!</v>
      </c>
      <c r="AP1231" s="54" t="e">
        <f t="shared" si="764"/>
        <v>#DIV/0!</v>
      </c>
      <c r="AQ1231" s="54" t="e">
        <f t="shared" si="765"/>
        <v>#DIV/0!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16.287794642459328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>
        <f t="shared" si="747"/>
        <v>419.6742441071508</v>
      </c>
      <c r="AZ1231" s="1">
        <f t="shared" si="748"/>
        <v>16.287794642459328</v>
      </c>
    </row>
    <row r="1232" spans="1:52" hidden="1" x14ac:dyDescent="0.25">
      <c r="A1232" s="3"/>
      <c r="B1232" s="4"/>
      <c r="C1232" s="4">
        <f t="shared" si="749"/>
        <v>193</v>
      </c>
      <c r="D1232" s="22">
        <f t="shared" ref="D1232:D1295" si="780">$C$2-M1232/G1232</f>
        <v>419.67413489906778</v>
      </c>
      <c r="E1232" s="54">
        <f t="shared" si="750"/>
        <v>100</v>
      </c>
      <c r="F1232" s="54">
        <f t="shared" si="751"/>
        <v>100</v>
      </c>
      <c r="G1232" s="54">
        <f t="shared" ref="G1232:G1295" si="781">(E1232*F1232)/(E1232+F1232)</f>
        <v>50</v>
      </c>
      <c r="H1232" s="24">
        <f t="shared" si="752"/>
        <v>20.464116148625347</v>
      </c>
      <c r="I1232" s="23">
        <f t="shared" si="753"/>
        <v>9.4449766839809282E-2</v>
      </c>
      <c r="J1232" s="23">
        <f t="shared" si="754"/>
        <v>0.7</v>
      </c>
      <c r="K1232" s="22">
        <f t="shared" si="755"/>
        <v>45</v>
      </c>
      <c r="L1232" s="8"/>
      <c r="M1232" s="11">
        <f t="shared" si="770"/>
        <v>16.293255046609733</v>
      </c>
      <c r="N1232" s="9">
        <f t="shared" si="771"/>
        <v>16.293255046609733</v>
      </c>
      <c r="O1232" s="10">
        <f t="shared" si="756"/>
        <v>0</v>
      </c>
      <c r="P1232" s="10" t="e">
        <f t="shared" ref="P1232:P1295" si="782">O1232/(E1233-E1232)</f>
        <v>#DIV/0!</v>
      </c>
      <c r="Q1232" s="10" t="e">
        <f t="shared" ref="Q1232:Q1295" si="783">(O1232/M1232)/((E1233-E1232)/E1232)</f>
        <v>#DIV/0!</v>
      </c>
      <c r="R1232" s="10" t="e">
        <f t="shared" ref="R1232:R1295" si="784">(LN(N1232)-LN(M1232))/(LN(E1233)-LN(E1232))</f>
        <v>#DIV/0!</v>
      </c>
      <c r="S1232" s="9"/>
      <c r="T1232" s="9">
        <f t="shared" si="772"/>
        <v>16.293255046609733</v>
      </c>
      <c r="U1232" s="10">
        <f t="shared" ref="U1232:U1295" si="785">T1232-$M1232</f>
        <v>0</v>
      </c>
      <c r="V1232" s="10" t="e">
        <f t="shared" ref="V1232:V1295" si="786">U1232/(F1233-F1232)</f>
        <v>#DIV/0!</v>
      </c>
      <c r="W1232" s="10" t="e">
        <f t="shared" ref="W1232:W1295" si="787">(U1232/M1232)/((F1233-F1232)/F1232)</f>
        <v>#DIV/0!</v>
      </c>
      <c r="X1232" s="10" t="e">
        <f t="shared" ref="X1232:X1295" si="788">(LN(T1232)-LN(M1232))/(LN(F1233)-LN(F1232))</f>
        <v>#DIV/0!</v>
      </c>
      <c r="Z1232" s="23">
        <f t="shared" si="773"/>
        <v>16.297217903173308</v>
      </c>
      <c r="AA1232" s="54">
        <f t="shared" si="774"/>
        <v>3.9628565635752011E-3</v>
      </c>
      <c r="AB1232" s="54">
        <f t="shared" si="775"/>
        <v>0.57769009116964221</v>
      </c>
      <c r="AC1232" s="54">
        <f t="shared" si="776"/>
        <v>0.72557123114975131</v>
      </c>
      <c r="AD1232" s="54">
        <f t="shared" si="757"/>
        <v>0.72560459725189608</v>
      </c>
      <c r="AG1232" s="23">
        <f t="shared" si="777"/>
        <v>16.2947516134629</v>
      </c>
      <c r="AH1232" s="54">
        <f t="shared" si="758"/>
        <v>1.4965668531665699E-3</v>
      </c>
      <c r="AI1232" s="54">
        <f t="shared" si="759"/>
        <v>47.268823064481694</v>
      </c>
      <c r="AJ1232" s="54">
        <f t="shared" si="760"/>
        <v>0.27401089005609502</v>
      </c>
      <c r="AK1232" s="54">
        <f t="shared" si="761"/>
        <v>0.27404422790049543</v>
      </c>
      <c r="AM1232" s="23">
        <f t="shared" si="778"/>
        <v>16.293255046609733</v>
      </c>
      <c r="AN1232" s="54">
        <f t="shared" si="762"/>
        <v>0</v>
      </c>
      <c r="AO1232" s="54" t="e">
        <f t="shared" si="763"/>
        <v>#DIV/0!</v>
      </c>
      <c r="AP1232" s="54" t="e">
        <f t="shared" si="764"/>
        <v>#DIV/0!</v>
      </c>
      <c r="AQ1232" s="54" t="e">
        <f t="shared" si="765"/>
        <v>#DIV/0!</v>
      </c>
      <c r="AS1232" s="23">
        <f t="shared" si="779"/>
        <v>16.293255046609733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>
        <f t="shared" ref="AY1232:AY1295" si="789">IF($C$1=2,D1232,NA())</f>
        <v>419.67413489906778</v>
      </c>
      <c r="AZ1232" s="1">
        <f t="shared" ref="AZ1232:AZ1295" si="790">IF($C$1=2,M1232,NA())</f>
        <v>16.293255046609733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94</v>
      </c>
      <c r="D1233" s="22">
        <f t="shared" si="780"/>
        <v>419.67402569100227</v>
      </c>
      <c r="E1233" s="54">
        <f t="shared" ref="E1233:E1296" si="792">$E$1039+$C1233/$C$2039*($E$2039-$E$1039)</f>
        <v>100</v>
      </c>
      <c r="F1233" s="54">
        <f t="shared" ref="F1233:F1296" si="793">$F$1039+$C1233/$C$2039*($F$2039-$F$1039)</f>
        <v>100</v>
      </c>
      <c r="G1233" s="54">
        <f t="shared" si="781"/>
        <v>50</v>
      </c>
      <c r="H1233" s="24">
        <f t="shared" ref="H1233:H1296" si="794">$H$1039+C1233/$C$2039*($H$2039-$H$1039)</f>
        <v>20.470975979915774</v>
      </c>
      <c r="I1233" s="23">
        <f t="shared" ref="I1233:I1296" si="795">$I$1039+C1233/$C$2039*($I$2039-$I$1039)</f>
        <v>9.4481427599611256E-2</v>
      </c>
      <c r="J1233" s="23">
        <f t="shared" ref="J1233:J1296" si="796">$J$1039+C1233/$C$2039*($J$2039-$J$1039)</f>
        <v>0.7</v>
      </c>
      <c r="K1233" s="22">
        <f t="shared" ref="K1233:K1296" si="797">$K$1039+C1233/$C$2039*($K$2039-$K$1039)</f>
        <v>45</v>
      </c>
      <c r="L1233" s="8"/>
      <c r="M1233" s="11">
        <f t="shared" si="770"/>
        <v>16.298715449886682</v>
      </c>
      <c r="N1233" s="9">
        <f t="shared" si="771"/>
        <v>16.298715449886682</v>
      </c>
      <c r="O1233" s="10">
        <f t="shared" si="756"/>
        <v>0</v>
      </c>
      <c r="P1233" s="10" t="e">
        <f t="shared" si="782"/>
        <v>#DIV/0!</v>
      </c>
      <c r="Q1233" s="10" t="e">
        <f t="shared" si="783"/>
        <v>#DIV/0!</v>
      </c>
      <c r="R1233" s="10" t="e">
        <f t="shared" si="784"/>
        <v>#DIV/0!</v>
      </c>
      <c r="S1233" s="9"/>
      <c r="T1233" s="9">
        <f t="shared" si="772"/>
        <v>16.298715449886682</v>
      </c>
      <c r="U1233" s="10">
        <f t="shared" si="785"/>
        <v>0</v>
      </c>
      <c r="V1233" s="10" t="e">
        <f t="shared" si="786"/>
        <v>#DIV/0!</v>
      </c>
      <c r="W1233" s="10" t="e">
        <f t="shared" si="787"/>
        <v>#DIV/0!</v>
      </c>
      <c r="X1233" s="10" t="e">
        <f t="shared" si="788"/>
        <v>#DIV/0!</v>
      </c>
      <c r="Z1233" s="23">
        <f t="shared" si="773"/>
        <v>16.302678305445031</v>
      </c>
      <c r="AA1233" s="54">
        <f t="shared" si="774"/>
        <v>3.9628555583490765E-3</v>
      </c>
      <c r="AB1233" s="54">
        <f t="shared" si="775"/>
        <v>0.57768994463161782</v>
      </c>
      <c r="AC1233" s="54">
        <f t="shared" si="776"/>
        <v>0.72557110508208444</v>
      </c>
      <c r="AD1233" s="54">
        <f t="shared" si="757"/>
        <v>0.72560446001451628</v>
      </c>
      <c r="AG1233" s="23">
        <f t="shared" si="777"/>
        <v>16.300212017199808</v>
      </c>
      <c r="AH1233" s="54">
        <f t="shared" si="758"/>
        <v>1.4965673131257518E-3</v>
      </c>
      <c r="AI1233" s="54">
        <f t="shared" si="759"/>
        <v>47.268837592218382</v>
      </c>
      <c r="AJ1233" s="54">
        <f t="shared" si="760"/>
        <v>0.27401099616829094</v>
      </c>
      <c r="AK1233" s="54">
        <f t="shared" si="761"/>
        <v>0.2740443228516386</v>
      </c>
      <c r="AM1233" s="23">
        <f t="shared" si="778"/>
        <v>16.298715449886682</v>
      </c>
      <c r="AN1233" s="54">
        <f t="shared" si="762"/>
        <v>0</v>
      </c>
      <c r="AO1233" s="54" t="e">
        <f t="shared" si="763"/>
        <v>#DIV/0!</v>
      </c>
      <c r="AP1233" s="54" t="e">
        <f t="shared" si="764"/>
        <v>#DIV/0!</v>
      </c>
      <c r="AQ1233" s="54" t="e">
        <f t="shared" si="765"/>
        <v>#DIV/0!</v>
      </c>
      <c r="AS1233" s="23">
        <f t="shared" si="779"/>
        <v>16.298715449886682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>
        <f t="shared" si="789"/>
        <v>419.67402569100227</v>
      </c>
      <c r="AZ1233" s="1">
        <f t="shared" si="790"/>
        <v>16.298715449886682</v>
      </c>
    </row>
    <row r="1234" spans="1:52" hidden="1" x14ac:dyDescent="0.25">
      <c r="A1234" s="3"/>
      <c r="B1234" s="4"/>
      <c r="C1234" s="4">
        <f t="shared" si="791"/>
        <v>195</v>
      </c>
      <c r="D1234" s="22">
        <f t="shared" si="780"/>
        <v>419.67391648295421</v>
      </c>
      <c r="E1234" s="54">
        <f t="shared" si="792"/>
        <v>100</v>
      </c>
      <c r="F1234" s="54">
        <f t="shared" si="793"/>
        <v>100</v>
      </c>
      <c r="G1234" s="54">
        <f t="shared" si="781"/>
        <v>50</v>
      </c>
      <c r="H1234" s="24">
        <f t="shared" si="794"/>
        <v>20.477835811206202</v>
      </c>
      <c r="I1234" s="23">
        <f t="shared" si="795"/>
        <v>9.451308835941323E-2</v>
      </c>
      <c r="J1234" s="23">
        <f t="shared" si="796"/>
        <v>0.7</v>
      </c>
      <c r="K1234" s="22">
        <f t="shared" si="797"/>
        <v>45</v>
      </c>
      <c r="L1234" s="8"/>
      <c r="M1234" s="11">
        <f t="shared" si="770"/>
        <v>16.304175852290186</v>
      </c>
      <c r="N1234" s="9">
        <f t="shared" si="771"/>
        <v>16.304175852290186</v>
      </c>
      <c r="O1234" s="10">
        <f t="shared" ref="O1234:O1297" si="798">N1234-M1234</f>
        <v>0</v>
      </c>
      <c r="P1234" s="10" t="e">
        <f t="shared" si="782"/>
        <v>#DIV/0!</v>
      </c>
      <c r="Q1234" s="10" t="e">
        <f t="shared" si="783"/>
        <v>#DIV/0!</v>
      </c>
      <c r="R1234" s="10" t="e">
        <f t="shared" si="784"/>
        <v>#DIV/0!</v>
      </c>
      <c r="S1234" s="9"/>
      <c r="T1234" s="9">
        <f t="shared" si="772"/>
        <v>16.304175852290186</v>
      </c>
      <c r="U1234" s="10">
        <f t="shared" si="785"/>
        <v>0</v>
      </c>
      <c r="V1234" s="10" t="e">
        <f t="shared" si="786"/>
        <v>#DIV/0!</v>
      </c>
      <c r="W1234" s="10" t="e">
        <f t="shared" si="787"/>
        <v>#DIV/0!</v>
      </c>
      <c r="X1234" s="10" t="e">
        <f t="shared" si="788"/>
        <v>#DIV/0!</v>
      </c>
      <c r="Z1234" s="23">
        <f t="shared" si="773"/>
        <v>16.308138706843209</v>
      </c>
      <c r="AA1234" s="54">
        <f t="shared" si="774"/>
        <v>3.962854553023476E-3</v>
      </c>
      <c r="AB1234" s="54">
        <f t="shared" si="775"/>
        <v>0.57768979807909226</v>
      </c>
      <c r="AC1234" s="54">
        <f t="shared" si="776"/>
        <v>0.72557097899620759</v>
      </c>
      <c r="AD1234" s="54">
        <f t="shared" ref="AD1234:AD1297" si="799">(LN(Z1234)-LN($M1234))/(LN($H1235)-LN($H1234))</f>
        <v>0.72560432276750531</v>
      </c>
      <c r="AG1234" s="23">
        <f t="shared" si="777"/>
        <v>16.305672420063146</v>
      </c>
      <c r="AH1234" s="54">
        <f t="shared" ref="AH1234:AH1297" si="800">AG1234-$M1234</f>
        <v>1.4965677729605886E-3</v>
      </c>
      <c r="AI1234" s="54">
        <f t="shared" ref="AI1234:AI1297" si="801">AH1234/($I1235-$I1234)</f>
        <v>47.268852116027659</v>
      </c>
      <c r="AJ1234" s="54">
        <f t="shared" ref="AJ1234:AJ1297" si="802">(AH1234/$M1234)/(($I1235-$I1234)/$I1234)</f>
        <v>0.27401110225774605</v>
      </c>
      <c r="AK1234" s="54">
        <f t="shared" ref="AK1234:AK1297" si="803">(LN(AG1234)-LN($M1234))/(LN($I1235)-LN($I1234))</f>
        <v>0.27404441778604233</v>
      </c>
      <c r="AM1234" s="23">
        <f t="shared" si="778"/>
        <v>16.304175852290186</v>
      </c>
      <c r="AN1234" s="54">
        <f t="shared" ref="AN1234:AN1297" si="804">AM1234-$M1234</f>
        <v>0</v>
      </c>
      <c r="AO1234" s="54" t="e">
        <f t="shared" ref="AO1234:AO1297" si="805">AN1234/($J1235-$J1234)</f>
        <v>#DIV/0!</v>
      </c>
      <c r="AP1234" s="54" t="e">
        <f t="shared" ref="AP1234:AP1297" si="806">(AN1234/$M1234)/(($J1235-$J1234)/$J1234)</f>
        <v>#DIV/0!</v>
      </c>
      <c r="AQ1234" s="54" t="e">
        <f t="shared" ref="AQ1234:AQ1297" si="807">(LN(AM1234)-LN($M1234))/(LN($J1235)-LN($J1234))</f>
        <v>#DIV/0!</v>
      </c>
      <c r="AS1234" s="23">
        <f t="shared" si="779"/>
        <v>16.304175852290186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>
        <f t="shared" si="789"/>
        <v>419.67391648295421</v>
      </c>
      <c r="AZ1234" s="1">
        <f t="shared" si="790"/>
        <v>16.304175852290186</v>
      </c>
    </row>
    <row r="1235" spans="1:52" hidden="1" x14ac:dyDescent="0.25">
      <c r="A1235" s="3"/>
      <c r="B1235" s="4"/>
      <c r="C1235" s="4">
        <f t="shared" si="791"/>
        <v>196</v>
      </c>
      <c r="D1235" s="22">
        <f t="shared" si="780"/>
        <v>419.6738072749236</v>
      </c>
      <c r="E1235" s="54">
        <f t="shared" si="792"/>
        <v>100</v>
      </c>
      <c r="F1235" s="54">
        <f t="shared" si="793"/>
        <v>100</v>
      </c>
      <c r="G1235" s="54">
        <f t="shared" si="781"/>
        <v>50</v>
      </c>
      <c r="H1235" s="24">
        <f t="shared" si="794"/>
        <v>20.484695642496629</v>
      </c>
      <c r="I1235" s="23">
        <f t="shared" si="795"/>
        <v>9.4544749119215205E-2</v>
      </c>
      <c r="J1235" s="23">
        <f t="shared" si="796"/>
        <v>0.7</v>
      </c>
      <c r="K1235" s="22">
        <f t="shared" si="797"/>
        <v>45</v>
      </c>
      <c r="L1235" s="8"/>
      <c r="M1235" s="11">
        <f t="shared" si="770"/>
        <v>16.309636253820234</v>
      </c>
      <c r="N1235" s="9">
        <f t="shared" si="771"/>
        <v>16.309636253820234</v>
      </c>
      <c r="O1235" s="10">
        <f t="shared" si="798"/>
        <v>0</v>
      </c>
      <c r="P1235" s="10" t="e">
        <f t="shared" si="782"/>
        <v>#DIV/0!</v>
      </c>
      <c r="Q1235" s="10" t="e">
        <f t="shared" si="783"/>
        <v>#DIV/0!</v>
      </c>
      <c r="R1235" s="10" t="e">
        <f t="shared" si="784"/>
        <v>#DIV/0!</v>
      </c>
      <c r="S1235" s="9"/>
      <c r="T1235" s="9">
        <f t="shared" si="772"/>
        <v>16.309636253820234</v>
      </c>
      <c r="U1235" s="10">
        <f t="shared" si="785"/>
        <v>0</v>
      </c>
      <c r="V1235" s="10" t="e">
        <f t="shared" si="786"/>
        <v>#DIV/0!</v>
      </c>
      <c r="W1235" s="10" t="e">
        <f t="shared" si="787"/>
        <v>#DIV/0!</v>
      </c>
      <c r="X1235" s="10" t="e">
        <f t="shared" si="788"/>
        <v>#DIV/0!</v>
      </c>
      <c r="Z1235" s="23">
        <f t="shared" si="773"/>
        <v>16.313599107367811</v>
      </c>
      <c r="AA1235" s="54">
        <f t="shared" si="774"/>
        <v>3.9628535475770832E-3</v>
      </c>
      <c r="AB1235" s="54">
        <f t="shared" si="775"/>
        <v>0.57768965150895812</v>
      </c>
      <c r="AC1235" s="54">
        <f t="shared" si="776"/>
        <v>0.7255708528882181</v>
      </c>
      <c r="AD1235" s="54">
        <f t="shared" si="799"/>
        <v>0.72560418550418371</v>
      </c>
      <c r="AG1235" s="23">
        <f t="shared" si="777"/>
        <v>16.311132822052919</v>
      </c>
      <c r="AH1235" s="54">
        <f t="shared" si="800"/>
        <v>1.4965682326852914E-3</v>
      </c>
      <c r="AI1235" s="54">
        <f t="shared" si="801"/>
        <v>47.268866636379087</v>
      </c>
      <c r="AJ1235" s="54">
        <f t="shared" si="802"/>
        <v>0.2740112083271824</v>
      </c>
      <c r="AK1235" s="54">
        <f t="shared" si="803"/>
        <v>0.27404451270802077</v>
      </c>
      <c r="AM1235" s="23">
        <f t="shared" si="778"/>
        <v>16.309636253820234</v>
      </c>
      <c r="AN1235" s="54">
        <f t="shared" si="804"/>
        <v>0</v>
      </c>
      <c r="AO1235" s="54" t="e">
        <f t="shared" si="805"/>
        <v>#DIV/0!</v>
      </c>
      <c r="AP1235" s="54" t="e">
        <f t="shared" si="806"/>
        <v>#DIV/0!</v>
      </c>
      <c r="AQ1235" s="54" t="e">
        <f t="shared" si="807"/>
        <v>#DIV/0!</v>
      </c>
      <c r="AS1235" s="23">
        <f t="shared" si="779"/>
        <v>16.309636253820234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>
        <f t="shared" si="789"/>
        <v>419.6738072749236</v>
      </c>
      <c r="AZ1235" s="1">
        <f t="shared" si="790"/>
        <v>16.309636253820234</v>
      </c>
    </row>
    <row r="1236" spans="1:52" hidden="1" x14ac:dyDescent="0.25">
      <c r="A1236" s="3"/>
      <c r="B1236" s="4"/>
      <c r="C1236" s="4">
        <f t="shared" si="791"/>
        <v>197</v>
      </c>
      <c r="D1236" s="22">
        <f t="shared" si="780"/>
        <v>419.67369806691045</v>
      </c>
      <c r="E1236" s="54">
        <f t="shared" si="792"/>
        <v>100</v>
      </c>
      <c r="F1236" s="54">
        <f t="shared" si="793"/>
        <v>100</v>
      </c>
      <c r="G1236" s="54">
        <f t="shared" si="781"/>
        <v>50</v>
      </c>
      <c r="H1236" s="24">
        <f t="shared" si="794"/>
        <v>20.491555473787056</v>
      </c>
      <c r="I1236" s="23">
        <f t="shared" si="795"/>
        <v>9.4576409879017165E-2</v>
      </c>
      <c r="J1236" s="23">
        <f t="shared" si="796"/>
        <v>0.7</v>
      </c>
      <c r="K1236" s="22">
        <f t="shared" si="797"/>
        <v>45</v>
      </c>
      <c r="L1236" s="8"/>
      <c r="M1236" s="11">
        <f t="shared" si="770"/>
        <v>16.315096654476836</v>
      </c>
      <c r="N1236" s="9">
        <f t="shared" si="771"/>
        <v>16.315096654476836</v>
      </c>
      <c r="O1236" s="10">
        <f t="shared" si="798"/>
        <v>0</v>
      </c>
      <c r="P1236" s="10" t="e">
        <f t="shared" si="782"/>
        <v>#DIV/0!</v>
      </c>
      <c r="Q1236" s="10" t="e">
        <f t="shared" si="783"/>
        <v>#DIV/0!</v>
      </c>
      <c r="R1236" s="10" t="e">
        <f t="shared" si="784"/>
        <v>#DIV/0!</v>
      </c>
      <c r="S1236" s="9"/>
      <c r="T1236" s="9">
        <f t="shared" si="772"/>
        <v>16.315096654476836</v>
      </c>
      <c r="U1236" s="10">
        <f t="shared" si="785"/>
        <v>0</v>
      </c>
      <c r="V1236" s="10" t="e">
        <f t="shared" si="786"/>
        <v>#DIV/0!</v>
      </c>
      <c r="W1236" s="10" t="e">
        <f t="shared" si="787"/>
        <v>#DIV/0!</v>
      </c>
      <c r="X1236" s="10" t="e">
        <f t="shared" si="788"/>
        <v>#DIV/0!</v>
      </c>
      <c r="Z1236" s="23">
        <f t="shared" si="773"/>
        <v>16.319059507018849</v>
      </c>
      <c r="AA1236" s="54">
        <f t="shared" si="774"/>
        <v>3.9628525420134508E-3</v>
      </c>
      <c r="AB1236" s="54">
        <f t="shared" si="775"/>
        <v>0.5776895049217331</v>
      </c>
      <c r="AC1236" s="54">
        <f t="shared" si="776"/>
        <v>0.72557072675876633</v>
      </c>
      <c r="AD1236" s="54">
        <f t="shared" si="799"/>
        <v>0.72560404823003843</v>
      </c>
      <c r="AG1236" s="23">
        <f t="shared" si="777"/>
        <v>16.316593223169136</v>
      </c>
      <c r="AH1236" s="54">
        <f t="shared" si="800"/>
        <v>1.49656869229986E-3</v>
      </c>
      <c r="AI1236" s="54">
        <f t="shared" si="801"/>
        <v>47.268881153210508</v>
      </c>
      <c r="AJ1236" s="54">
        <f t="shared" si="802"/>
        <v>0.27401131437623955</v>
      </c>
      <c r="AK1236" s="54">
        <f t="shared" si="803"/>
        <v>0.27404460761851301</v>
      </c>
      <c r="AM1236" s="23">
        <f t="shared" si="778"/>
        <v>16.315096654476836</v>
      </c>
      <c r="AN1236" s="54">
        <f t="shared" si="804"/>
        <v>0</v>
      </c>
      <c r="AO1236" s="54" t="e">
        <f t="shared" si="805"/>
        <v>#DIV/0!</v>
      </c>
      <c r="AP1236" s="54" t="e">
        <f t="shared" si="806"/>
        <v>#DIV/0!</v>
      </c>
      <c r="AQ1236" s="54" t="e">
        <f t="shared" si="807"/>
        <v>#DIV/0!</v>
      </c>
      <c r="AS1236" s="23">
        <f t="shared" si="779"/>
        <v>16.315096654476836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>
        <f t="shared" si="789"/>
        <v>419.67369806691045</v>
      </c>
      <c r="AZ1236" s="1">
        <f t="shared" si="790"/>
        <v>16.315096654476836</v>
      </c>
    </row>
    <row r="1237" spans="1:52" hidden="1" x14ac:dyDescent="0.25">
      <c r="A1237" s="3"/>
      <c r="B1237" s="4"/>
      <c r="C1237" s="4">
        <f t="shared" si="791"/>
        <v>198</v>
      </c>
      <c r="D1237" s="22">
        <f t="shared" si="780"/>
        <v>419.6735888589148</v>
      </c>
      <c r="E1237" s="54">
        <f t="shared" si="792"/>
        <v>100</v>
      </c>
      <c r="F1237" s="54">
        <f t="shared" si="793"/>
        <v>100</v>
      </c>
      <c r="G1237" s="54">
        <f t="shared" si="781"/>
        <v>50</v>
      </c>
      <c r="H1237" s="24">
        <f t="shared" si="794"/>
        <v>20.498415305077483</v>
      </c>
      <c r="I1237" s="23">
        <f t="shared" si="795"/>
        <v>9.4608070638819139E-2</v>
      </c>
      <c r="J1237" s="23">
        <f t="shared" si="796"/>
        <v>0.7</v>
      </c>
      <c r="K1237" s="22">
        <f t="shared" si="797"/>
        <v>45</v>
      </c>
      <c r="L1237" s="8"/>
      <c r="M1237" s="11">
        <f t="shared" si="770"/>
        <v>16.320557054259993</v>
      </c>
      <c r="N1237" s="9">
        <f t="shared" si="771"/>
        <v>16.320557054259993</v>
      </c>
      <c r="O1237" s="10">
        <f t="shared" si="798"/>
        <v>0</v>
      </c>
      <c r="P1237" s="10" t="e">
        <f t="shared" si="782"/>
        <v>#DIV/0!</v>
      </c>
      <c r="Q1237" s="10" t="e">
        <f t="shared" si="783"/>
        <v>#DIV/0!</v>
      </c>
      <c r="R1237" s="10" t="e">
        <f t="shared" si="784"/>
        <v>#DIV/0!</v>
      </c>
      <c r="S1237" s="9"/>
      <c r="T1237" s="9">
        <f t="shared" si="772"/>
        <v>16.320557054259993</v>
      </c>
      <c r="U1237" s="10">
        <f t="shared" si="785"/>
        <v>0</v>
      </c>
      <c r="V1237" s="10" t="e">
        <f t="shared" si="786"/>
        <v>#DIV/0!</v>
      </c>
      <c r="W1237" s="10" t="e">
        <f t="shared" si="787"/>
        <v>#DIV/0!</v>
      </c>
      <c r="X1237" s="10" t="e">
        <f t="shared" si="788"/>
        <v>#DIV/0!</v>
      </c>
      <c r="Z1237" s="23">
        <f t="shared" si="773"/>
        <v>16.324519905796333</v>
      </c>
      <c r="AA1237" s="54">
        <f t="shared" si="774"/>
        <v>3.9628515363396843E-3</v>
      </c>
      <c r="AB1237" s="54">
        <f t="shared" si="775"/>
        <v>0.57768935831845325</v>
      </c>
      <c r="AC1237" s="54">
        <f t="shared" si="776"/>
        <v>0.72557060060915313</v>
      </c>
      <c r="AD1237" s="54">
        <f t="shared" si="799"/>
        <v>0.72560391093971144</v>
      </c>
      <c r="AG1237" s="23">
        <f t="shared" si="777"/>
        <v>16.322053623411779</v>
      </c>
      <c r="AH1237" s="54">
        <f t="shared" si="800"/>
        <v>1.4965691517865309E-3</v>
      </c>
      <c r="AI1237" s="54">
        <f t="shared" si="801"/>
        <v>47.268895666023013</v>
      </c>
      <c r="AJ1237" s="54">
        <f t="shared" si="802"/>
        <v>0.27401142040202547</v>
      </c>
      <c r="AK1237" s="54">
        <f t="shared" si="803"/>
        <v>0.27404470251038782</v>
      </c>
      <c r="AM1237" s="23">
        <f t="shared" si="778"/>
        <v>16.320557054259993</v>
      </c>
      <c r="AN1237" s="54">
        <f t="shared" si="804"/>
        <v>0</v>
      </c>
      <c r="AO1237" s="54" t="e">
        <f t="shared" si="805"/>
        <v>#DIV/0!</v>
      </c>
      <c r="AP1237" s="54" t="e">
        <f t="shared" si="806"/>
        <v>#DIV/0!</v>
      </c>
      <c r="AQ1237" s="54" t="e">
        <f t="shared" si="807"/>
        <v>#DIV/0!</v>
      </c>
      <c r="AS1237" s="23">
        <f t="shared" si="779"/>
        <v>16.320557054259993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>
        <f t="shared" si="789"/>
        <v>419.6735888589148</v>
      </c>
      <c r="AZ1237" s="1">
        <f t="shared" si="790"/>
        <v>16.320557054259993</v>
      </c>
    </row>
    <row r="1238" spans="1:52" hidden="1" x14ac:dyDescent="0.25">
      <c r="A1238" s="3"/>
      <c r="B1238" s="4"/>
      <c r="C1238" s="4">
        <f t="shared" si="791"/>
        <v>199</v>
      </c>
      <c r="D1238" s="22">
        <f t="shared" si="780"/>
        <v>419.6734796509366</v>
      </c>
      <c r="E1238" s="54">
        <f t="shared" si="792"/>
        <v>100</v>
      </c>
      <c r="F1238" s="54">
        <f t="shared" si="793"/>
        <v>100</v>
      </c>
      <c r="G1238" s="54">
        <f t="shared" si="781"/>
        <v>50</v>
      </c>
      <c r="H1238" s="24">
        <f t="shared" si="794"/>
        <v>20.50527513636791</v>
      </c>
      <c r="I1238" s="23">
        <f t="shared" si="795"/>
        <v>9.4639731398621113E-2</v>
      </c>
      <c r="J1238" s="23">
        <f t="shared" si="796"/>
        <v>0.7</v>
      </c>
      <c r="K1238" s="22">
        <f t="shared" si="797"/>
        <v>45</v>
      </c>
      <c r="L1238" s="8"/>
      <c r="M1238" s="11">
        <f t="shared" si="770"/>
        <v>16.326017453169676</v>
      </c>
      <c r="N1238" s="9">
        <f t="shared" si="771"/>
        <v>16.326017453169676</v>
      </c>
      <c r="O1238" s="10">
        <f t="shared" si="798"/>
        <v>0</v>
      </c>
      <c r="P1238" s="10" t="e">
        <f t="shared" si="782"/>
        <v>#DIV/0!</v>
      </c>
      <c r="Q1238" s="10" t="e">
        <f t="shared" si="783"/>
        <v>#DIV/0!</v>
      </c>
      <c r="R1238" s="10" t="e">
        <f t="shared" si="784"/>
        <v>#DIV/0!</v>
      </c>
      <c r="S1238" s="9"/>
      <c r="T1238" s="9">
        <f t="shared" si="772"/>
        <v>16.326017453169676</v>
      </c>
      <c r="U1238" s="10">
        <f t="shared" si="785"/>
        <v>0</v>
      </c>
      <c r="V1238" s="10" t="e">
        <f t="shared" si="786"/>
        <v>#DIV/0!</v>
      </c>
      <c r="W1238" s="10" t="e">
        <f t="shared" si="787"/>
        <v>#DIV/0!</v>
      </c>
      <c r="X1238" s="10" t="e">
        <f t="shared" si="788"/>
        <v>#DIV/0!</v>
      </c>
      <c r="Z1238" s="23">
        <f t="shared" si="773"/>
        <v>16.329980303700246</v>
      </c>
      <c r="AA1238" s="54">
        <f t="shared" si="774"/>
        <v>3.9628505305699946E-3</v>
      </c>
      <c r="AB1238" s="54">
        <f t="shared" si="775"/>
        <v>0.57768921170119014</v>
      </c>
      <c r="AC1238" s="54">
        <f t="shared" si="776"/>
        <v>0.72557047444198153</v>
      </c>
      <c r="AD1238" s="54">
        <f t="shared" si="799"/>
        <v>0.72560377364134865</v>
      </c>
      <c r="AG1238" s="23">
        <f t="shared" si="777"/>
        <v>16.327514022780885</v>
      </c>
      <c r="AH1238" s="54">
        <f t="shared" si="800"/>
        <v>1.496569611209253E-3</v>
      </c>
      <c r="AI1238" s="54">
        <f t="shared" si="801"/>
        <v>47.268910176815709</v>
      </c>
      <c r="AJ1238" s="54">
        <f t="shared" si="802"/>
        <v>0.27401152641612903</v>
      </c>
      <c r="AK1238" s="54">
        <f t="shared" si="803"/>
        <v>0.27404479740087501</v>
      </c>
      <c r="AM1238" s="23">
        <f t="shared" si="778"/>
        <v>16.326017453169676</v>
      </c>
      <c r="AN1238" s="54">
        <f t="shared" si="804"/>
        <v>0</v>
      </c>
      <c r="AO1238" s="54" t="e">
        <f t="shared" si="805"/>
        <v>#DIV/0!</v>
      </c>
      <c r="AP1238" s="54" t="e">
        <f t="shared" si="806"/>
        <v>#DIV/0!</v>
      </c>
      <c r="AQ1238" s="54" t="e">
        <f t="shared" si="807"/>
        <v>#DIV/0!</v>
      </c>
      <c r="AS1238" s="23">
        <f t="shared" si="779"/>
        <v>16.326017453169676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>
        <f t="shared" si="789"/>
        <v>419.6734796509366</v>
      </c>
      <c r="AZ1238" s="1">
        <f t="shared" si="790"/>
        <v>16.326017453169676</v>
      </c>
    </row>
    <row r="1239" spans="1:52" hidden="1" x14ac:dyDescent="0.25">
      <c r="A1239" s="3"/>
      <c r="B1239" s="4"/>
      <c r="C1239" s="4">
        <f t="shared" si="791"/>
        <v>200</v>
      </c>
      <c r="D1239" s="22">
        <f t="shared" si="780"/>
        <v>419.67337044297591</v>
      </c>
      <c r="E1239" s="54">
        <f t="shared" si="792"/>
        <v>100</v>
      </c>
      <c r="F1239" s="54">
        <f t="shared" si="793"/>
        <v>100</v>
      </c>
      <c r="G1239" s="54">
        <f t="shared" si="781"/>
        <v>50</v>
      </c>
      <c r="H1239" s="24">
        <f t="shared" si="794"/>
        <v>20.512134967658337</v>
      </c>
      <c r="I1239" s="23">
        <f t="shared" si="795"/>
        <v>9.4671392158423087E-2</v>
      </c>
      <c r="J1239" s="23">
        <f t="shared" si="796"/>
        <v>0.7</v>
      </c>
      <c r="K1239" s="22">
        <f t="shared" si="797"/>
        <v>45</v>
      </c>
      <c r="L1239" s="8"/>
      <c r="M1239" s="11">
        <f t="shared" si="770"/>
        <v>16.331477851205925</v>
      </c>
      <c r="N1239" s="9">
        <f t="shared" si="771"/>
        <v>16.331477851205925</v>
      </c>
      <c r="O1239" s="10">
        <f t="shared" si="798"/>
        <v>0</v>
      </c>
      <c r="P1239" s="10" t="e">
        <f t="shared" si="782"/>
        <v>#DIV/0!</v>
      </c>
      <c r="Q1239" s="10" t="e">
        <f t="shared" si="783"/>
        <v>#DIV/0!</v>
      </c>
      <c r="R1239" s="10" t="e">
        <f t="shared" si="784"/>
        <v>#DIV/0!</v>
      </c>
      <c r="S1239" s="9"/>
      <c r="T1239" s="9">
        <f t="shared" si="772"/>
        <v>16.331477851205925</v>
      </c>
      <c r="U1239" s="10">
        <f t="shared" si="785"/>
        <v>0</v>
      </c>
      <c r="V1239" s="10" t="e">
        <f t="shared" si="786"/>
        <v>#DIV/0!</v>
      </c>
      <c r="W1239" s="10" t="e">
        <f t="shared" si="787"/>
        <v>#DIV/0!</v>
      </c>
      <c r="X1239" s="10" t="e">
        <f t="shared" si="788"/>
        <v>#DIV/0!</v>
      </c>
      <c r="Z1239" s="23">
        <f t="shared" si="773"/>
        <v>16.335440700730608</v>
      </c>
      <c r="AA1239" s="54">
        <f t="shared" si="774"/>
        <v>3.9628495246830653E-3</v>
      </c>
      <c r="AB1239" s="54">
        <f t="shared" si="775"/>
        <v>0.57768906506683615</v>
      </c>
      <c r="AC1239" s="54">
        <f t="shared" si="776"/>
        <v>0.72557034825334676</v>
      </c>
      <c r="AD1239" s="54">
        <f t="shared" si="799"/>
        <v>0.72560363632886204</v>
      </c>
      <c r="AG1239" s="23">
        <f t="shared" si="777"/>
        <v>16.332974421276411</v>
      </c>
      <c r="AH1239" s="54">
        <f t="shared" si="800"/>
        <v>1.4965700704863139E-3</v>
      </c>
      <c r="AI1239" s="54">
        <f t="shared" si="801"/>
        <v>47.268924683007718</v>
      </c>
      <c r="AJ1239" s="54">
        <f t="shared" si="802"/>
        <v>0.27401163240358867</v>
      </c>
      <c r="AK1239" s="54">
        <f t="shared" si="803"/>
        <v>0.27404489226967604</v>
      </c>
      <c r="AM1239" s="23">
        <f t="shared" si="778"/>
        <v>16.331477851205925</v>
      </c>
      <c r="AN1239" s="54">
        <f t="shared" si="804"/>
        <v>0</v>
      </c>
      <c r="AO1239" s="54" t="e">
        <f t="shared" si="805"/>
        <v>#DIV/0!</v>
      </c>
      <c r="AP1239" s="54" t="e">
        <f t="shared" si="806"/>
        <v>#DIV/0!</v>
      </c>
      <c r="AQ1239" s="54" t="e">
        <f t="shared" si="807"/>
        <v>#DIV/0!</v>
      </c>
      <c r="AS1239" s="23">
        <f t="shared" si="779"/>
        <v>16.331477851205925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>
        <f t="shared" si="789"/>
        <v>419.67337044297591</v>
      </c>
      <c r="AZ1239" s="1">
        <f t="shared" si="790"/>
        <v>16.331477851205925</v>
      </c>
    </row>
    <row r="1240" spans="1:52" hidden="1" x14ac:dyDescent="0.25">
      <c r="A1240" s="3"/>
      <c r="B1240" s="4"/>
      <c r="C1240" s="4">
        <f t="shared" si="791"/>
        <v>201</v>
      </c>
      <c r="D1240" s="22">
        <f t="shared" si="780"/>
        <v>419.67326123503261</v>
      </c>
      <c r="E1240" s="54">
        <f t="shared" si="792"/>
        <v>100</v>
      </c>
      <c r="F1240" s="54">
        <f t="shared" si="793"/>
        <v>100</v>
      </c>
      <c r="G1240" s="54">
        <f t="shared" si="781"/>
        <v>50</v>
      </c>
      <c r="H1240" s="24">
        <f t="shared" si="794"/>
        <v>20.518994798948764</v>
      </c>
      <c r="I1240" s="23">
        <f t="shared" si="795"/>
        <v>9.4703052918225061E-2</v>
      </c>
      <c r="J1240" s="23">
        <f t="shared" si="796"/>
        <v>0.7</v>
      </c>
      <c r="K1240" s="22">
        <f t="shared" si="797"/>
        <v>45</v>
      </c>
      <c r="L1240" s="8"/>
      <c r="M1240" s="11">
        <f t="shared" si="770"/>
        <v>16.336938248368714</v>
      </c>
      <c r="N1240" s="9">
        <f t="shared" si="771"/>
        <v>16.336938248368714</v>
      </c>
      <c r="O1240" s="10">
        <f t="shared" si="798"/>
        <v>0</v>
      </c>
      <c r="P1240" s="10" t="e">
        <f t="shared" si="782"/>
        <v>#DIV/0!</v>
      </c>
      <c r="Q1240" s="10" t="e">
        <f t="shared" si="783"/>
        <v>#DIV/0!</v>
      </c>
      <c r="R1240" s="10" t="e">
        <f t="shared" si="784"/>
        <v>#DIV/0!</v>
      </c>
      <c r="S1240" s="9"/>
      <c r="T1240" s="9">
        <f t="shared" si="772"/>
        <v>16.336938248368714</v>
      </c>
      <c r="U1240" s="10">
        <f t="shared" si="785"/>
        <v>0</v>
      </c>
      <c r="V1240" s="10" t="e">
        <f t="shared" si="786"/>
        <v>#DIV/0!</v>
      </c>
      <c r="W1240" s="10" t="e">
        <f t="shared" si="787"/>
        <v>#DIV/0!</v>
      </c>
      <c r="X1240" s="10" t="e">
        <f t="shared" si="788"/>
        <v>#DIV/0!</v>
      </c>
      <c r="Z1240" s="23">
        <f t="shared" si="773"/>
        <v>16.3409010968874</v>
      </c>
      <c r="AA1240" s="54">
        <f t="shared" si="774"/>
        <v>3.9628485186860019E-3</v>
      </c>
      <c r="AB1240" s="54">
        <f t="shared" si="775"/>
        <v>0.57768891841642733</v>
      </c>
      <c r="AC1240" s="54">
        <f t="shared" si="776"/>
        <v>0.72557022204455113</v>
      </c>
      <c r="AD1240" s="54">
        <f t="shared" si="799"/>
        <v>0.72560349900159915</v>
      </c>
      <c r="AG1240" s="23">
        <f t="shared" si="777"/>
        <v>16.338434818898385</v>
      </c>
      <c r="AH1240" s="54">
        <f t="shared" si="800"/>
        <v>1.4965705296710041E-3</v>
      </c>
      <c r="AI1240" s="54">
        <f t="shared" si="801"/>
        <v>47.268939186302937</v>
      </c>
      <c r="AJ1240" s="54">
        <f t="shared" si="802"/>
        <v>0.27401173837428205</v>
      </c>
      <c r="AK1240" s="54">
        <f t="shared" si="803"/>
        <v>0.27404498713017139</v>
      </c>
      <c r="AM1240" s="23">
        <f t="shared" si="778"/>
        <v>16.336938248368714</v>
      </c>
      <c r="AN1240" s="54">
        <f t="shared" si="804"/>
        <v>0</v>
      </c>
      <c r="AO1240" s="54" t="e">
        <f t="shared" si="805"/>
        <v>#DIV/0!</v>
      </c>
      <c r="AP1240" s="54" t="e">
        <f t="shared" si="806"/>
        <v>#DIV/0!</v>
      </c>
      <c r="AQ1240" s="54" t="e">
        <f t="shared" si="807"/>
        <v>#DIV/0!</v>
      </c>
      <c r="AS1240" s="23">
        <f t="shared" si="779"/>
        <v>16.336938248368714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>
        <f t="shared" si="789"/>
        <v>419.67326123503261</v>
      </c>
      <c r="AZ1240" s="1">
        <f t="shared" si="790"/>
        <v>16.336938248368714</v>
      </c>
    </row>
    <row r="1241" spans="1:52" hidden="1" x14ac:dyDescent="0.25">
      <c r="A1241" s="3"/>
      <c r="B1241" s="4"/>
      <c r="C1241" s="4">
        <f t="shared" si="791"/>
        <v>202</v>
      </c>
      <c r="D1241" s="22">
        <f t="shared" si="780"/>
        <v>419.67315202710682</v>
      </c>
      <c r="E1241" s="54">
        <f t="shared" si="792"/>
        <v>100</v>
      </c>
      <c r="F1241" s="54">
        <f t="shared" si="793"/>
        <v>100</v>
      </c>
      <c r="G1241" s="54">
        <f t="shared" si="781"/>
        <v>50</v>
      </c>
      <c r="H1241" s="24">
        <f t="shared" si="794"/>
        <v>20.525854630239191</v>
      </c>
      <c r="I1241" s="23">
        <f t="shared" si="795"/>
        <v>9.4734713678027022E-2</v>
      </c>
      <c r="J1241" s="23">
        <f t="shared" si="796"/>
        <v>0.7</v>
      </c>
      <c r="K1241" s="22">
        <f t="shared" si="797"/>
        <v>45</v>
      </c>
      <c r="L1241" s="8"/>
      <c r="M1241" s="11">
        <f t="shared" si="770"/>
        <v>16.342398644658058</v>
      </c>
      <c r="N1241" s="9">
        <f t="shared" si="771"/>
        <v>16.342398644658058</v>
      </c>
      <c r="O1241" s="10">
        <f t="shared" si="798"/>
        <v>0</v>
      </c>
      <c r="P1241" s="10" t="e">
        <f t="shared" si="782"/>
        <v>#DIV/0!</v>
      </c>
      <c r="Q1241" s="10" t="e">
        <f t="shared" si="783"/>
        <v>#DIV/0!</v>
      </c>
      <c r="R1241" s="10" t="e">
        <f t="shared" si="784"/>
        <v>#DIV/0!</v>
      </c>
      <c r="S1241" s="9"/>
      <c r="T1241" s="9">
        <f t="shared" si="772"/>
        <v>16.342398644658058</v>
      </c>
      <c r="U1241" s="10">
        <f t="shared" si="785"/>
        <v>0</v>
      </c>
      <c r="V1241" s="10" t="e">
        <f t="shared" si="786"/>
        <v>#DIV/0!</v>
      </c>
      <c r="W1241" s="10" t="e">
        <f t="shared" si="787"/>
        <v>#DIV/0!</v>
      </c>
      <c r="X1241" s="10" t="e">
        <f t="shared" si="788"/>
        <v>#DIV/0!</v>
      </c>
      <c r="Z1241" s="23">
        <f t="shared" si="773"/>
        <v>16.34636149217063</v>
      </c>
      <c r="AA1241" s="54">
        <f t="shared" si="774"/>
        <v>3.9628475125716989E-3</v>
      </c>
      <c r="AB1241" s="54">
        <f t="shared" si="775"/>
        <v>0.57768877174892774</v>
      </c>
      <c r="AC1241" s="54">
        <f t="shared" si="776"/>
        <v>0.72557009581429299</v>
      </c>
      <c r="AD1241" s="54">
        <f t="shared" si="799"/>
        <v>0.72560336166336359</v>
      </c>
      <c r="AG1241" s="23">
        <f t="shared" si="777"/>
        <v>16.343895215646778</v>
      </c>
      <c r="AH1241" s="54">
        <f t="shared" si="800"/>
        <v>1.4965709887206913E-3</v>
      </c>
      <c r="AI1241" s="54">
        <f t="shared" si="801"/>
        <v>47.268953685292665</v>
      </c>
      <c r="AJ1241" s="54">
        <f t="shared" si="802"/>
        <v>0.27401184432004272</v>
      </c>
      <c r="AK1241" s="54">
        <f t="shared" si="803"/>
        <v>0.27404508197436767</v>
      </c>
      <c r="AM1241" s="23">
        <f t="shared" si="778"/>
        <v>16.342398644658058</v>
      </c>
      <c r="AN1241" s="54">
        <f t="shared" si="804"/>
        <v>0</v>
      </c>
      <c r="AO1241" s="54" t="e">
        <f t="shared" si="805"/>
        <v>#DIV/0!</v>
      </c>
      <c r="AP1241" s="54" t="e">
        <f t="shared" si="806"/>
        <v>#DIV/0!</v>
      </c>
      <c r="AQ1241" s="54" t="e">
        <f t="shared" si="807"/>
        <v>#DIV/0!</v>
      </c>
      <c r="AS1241" s="23">
        <f t="shared" si="779"/>
        <v>16.342398644658058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>
        <f t="shared" si="789"/>
        <v>419.67315202710682</v>
      </c>
      <c r="AZ1241" s="1">
        <f t="shared" si="790"/>
        <v>16.342398644658058</v>
      </c>
    </row>
    <row r="1242" spans="1:52" hidden="1" x14ac:dyDescent="0.25">
      <c r="A1242" s="3"/>
      <c r="B1242" s="4"/>
      <c r="C1242" s="4">
        <f t="shared" si="791"/>
        <v>203</v>
      </c>
      <c r="D1242" s="22">
        <f t="shared" si="780"/>
        <v>419.67304281919854</v>
      </c>
      <c r="E1242" s="54">
        <f t="shared" si="792"/>
        <v>100</v>
      </c>
      <c r="F1242" s="54">
        <f t="shared" si="793"/>
        <v>100</v>
      </c>
      <c r="G1242" s="54">
        <f t="shared" si="781"/>
        <v>50</v>
      </c>
      <c r="H1242" s="24">
        <f t="shared" si="794"/>
        <v>20.532714461529618</v>
      </c>
      <c r="I1242" s="23">
        <f t="shared" si="795"/>
        <v>9.4766374437828996E-2</v>
      </c>
      <c r="J1242" s="23">
        <f t="shared" si="796"/>
        <v>0.7</v>
      </c>
      <c r="K1242" s="22">
        <f t="shared" si="797"/>
        <v>45</v>
      </c>
      <c r="L1242" s="8"/>
      <c r="M1242" s="11">
        <f t="shared" si="770"/>
        <v>16.347859040073931</v>
      </c>
      <c r="N1242" s="9">
        <f t="shared" si="771"/>
        <v>16.347859040073931</v>
      </c>
      <c r="O1242" s="10">
        <f t="shared" si="798"/>
        <v>0</v>
      </c>
      <c r="P1242" s="10" t="e">
        <f t="shared" si="782"/>
        <v>#DIV/0!</v>
      </c>
      <c r="Q1242" s="10" t="e">
        <f t="shared" si="783"/>
        <v>#DIV/0!</v>
      </c>
      <c r="R1242" s="10" t="e">
        <f t="shared" si="784"/>
        <v>#DIV/0!</v>
      </c>
      <c r="S1242" s="9"/>
      <c r="T1242" s="9">
        <f t="shared" si="772"/>
        <v>16.347859040073931</v>
      </c>
      <c r="U1242" s="10">
        <f t="shared" si="785"/>
        <v>0</v>
      </c>
      <c r="V1242" s="10" t="e">
        <f t="shared" si="786"/>
        <v>#DIV/0!</v>
      </c>
      <c r="W1242" s="10" t="e">
        <f t="shared" si="787"/>
        <v>#DIV/0!</v>
      </c>
      <c r="X1242" s="10" t="e">
        <f t="shared" si="788"/>
        <v>#DIV/0!</v>
      </c>
      <c r="Z1242" s="23">
        <f t="shared" si="773"/>
        <v>16.3518218865803</v>
      </c>
      <c r="AA1242" s="54">
        <f t="shared" si="774"/>
        <v>3.962846506368578E-3</v>
      </c>
      <c r="AB1242" s="54">
        <f t="shared" si="775"/>
        <v>0.57768862506848062</v>
      </c>
      <c r="AC1242" s="54">
        <f t="shared" si="776"/>
        <v>0.72556996956777708</v>
      </c>
      <c r="AD1242" s="54">
        <f t="shared" si="799"/>
        <v>0.72560322431483504</v>
      </c>
      <c r="AG1242" s="23">
        <f t="shared" si="777"/>
        <v>16.349355611521627</v>
      </c>
      <c r="AH1242" s="54">
        <f t="shared" si="800"/>
        <v>1.4965714476957714E-3</v>
      </c>
      <c r="AI1242" s="54">
        <f t="shared" si="801"/>
        <v>47.268968181946661</v>
      </c>
      <c r="AJ1242" s="54">
        <f t="shared" si="802"/>
        <v>0.27401195025228969</v>
      </c>
      <c r="AK1242" s="54">
        <f t="shared" si="803"/>
        <v>0.27404517681117935</v>
      </c>
      <c r="AM1242" s="23">
        <f t="shared" si="778"/>
        <v>16.347859040073931</v>
      </c>
      <c r="AN1242" s="54">
        <f t="shared" si="804"/>
        <v>0</v>
      </c>
      <c r="AO1242" s="54" t="e">
        <f t="shared" si="805"/>
        <v>#DIV/0!</v>
      </c>
      <c r="AP1242" s="54" t="e">
        <f t="shared" si="806"/>
        <v>#DIV/0!</v>
      </c>
      <c r="AQ1242" s="54" t="e">
        <f t="shared" si="807"/>
        <v>#DIV/0!</v>
      </c>
      <c r="AS1242" s="23">
        <f t="shared" si="779"/>
        <v>16.347859040073931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>
        <f t="shared" si="789"/>
        <v>419.67304281919854</v>
      </c>
      <c r="AZ1242" s="1">
        <f t="shared" si="790"/>
        <v>16.347859040073931</v>
      </c>
    </row>
    <row r="1243" spans="1:52" hidden="1" x14ac:dyDescent="0.25">
      <c r="A1243" s="3"/>
      <c r="B1243" s="4"/>
      <c r="C1243" s="4">
        <f t="shared" si="791"/>
        <v>204</v>
      </c>
      <c r="D1243" s="22">
        <f t="shared" si="780"/>
        <v>419.67293361130766</v>
      </c>
      <c r="E1243" s="54">
        <f t="shared" si="792"/>
        <v>100</v>
      </c>
      <c r="F1243" s="54">
        <f t="shared" si="793"/>
        <v>100</v>
      </c>
      <c r="G1243" s="54">
        <f t="shared" si="781"/>
        <v>50</v>
      </c>
      <c r="H1243" s="24">
        <f t="shared" si="794"/>
        <v>20.539574292820046</v>
      </c>
      <c r="I1243" s="23">
        <f t="shared" si="795"/>
        <v>9.479803519763097E-2</v>
      </c>
      <c r="J1243" s="23">
        <f t="shared" si="796"/>
        <v>0.7</v>
      </c>
      <c r="K1243" s="22">
        <f t="shared" si="797"/>
        <v>45</v>
      </c>
      <c r="L1243" s="8"/>
      <c r="M1243" s="11">
        <f t="shared" si="770"/>
        <v>16.35331943461636</v>
      </c>
      <c r="N1243" s="9">
        <f t="shared" si="771"/>
        <v>16.35331943461636</v>
      </c>
      <c r="O1243" s="10">
        <f t="shared" si="798"/>
        <v>0</v>
      </c>
      <c r="P1243" s="10" t="e">
        <f t="shared" si="782"/>
        <v>#DIV/0!</v>
      </c>
      <c r="Q1243" s="10" t="e">
        <f t="shared" si="783"/>
        <v>#DIV/0!</v>
      </c>
      <c r="R1243" s="10" t="e">
        <f t="shared" si="784"/>
        <v>#DIV/0!</v>
      </c>
      <c r="S1243" s="9"/>
      <c r="T1243" s="9">
        <f t="shared" si="772"/>
        <v>16.35331943461636</v>
      </c>
      <c r="U1243" s="10">
        <f t="shared" si="785"/>
        <v>0</v>
      </c>
      <c r="V1243" s="10" t="e">
        <f t="shared" si="786"/>
        <v>#DIV/0!</v>
      </c>
      <c r="W1243" s="10" t="e">
        <f t="shared" si="787"/>
        <v>#DIV/0!</v>
      </c>
      <c r="X1243" s="10" t="e">
        <f t="shared" si="788"/>
        <v>#DIV/0!</v>
      </c>
      <c r="Z1243" s="23">
        <f t="shared" si="773"/>
        <v>16.357282280116401</v>
      </c>
      <c r="AA1243" s="54">
        <f t="shared" si="774"/>
        <v>3.9628455000411122E-3</v>
      </c>
      <c r="AB1243" s="54">
        <f t="shared" si="775"/>
        <v>0.577688478369907</v>
      </c>
      <c r="AC1243" s="54">
        <f t="shared" si="776"/>
        <v>0.72556984329849783</v>
      </c>
      <c r="AD1243" s="54">
        <f t="shared" si="799"/>
        <v>0.72560308695124431</v>
      </c>
      <c r="AG1243" s="23">
        <f t="shared" si="777"/>
        <v>16.354816006522906</v>
      </c>
      <c r="AH1243" s="54">
        <f t="shared" si="800"/>
        <v>1.4965719065465066E-3</v>
      </c>
      <c r="AI1243" s="54">
        <f t="shared" si="801"/>
        <v>47.268982674673246</v>
      </c>
      <c r="AJ1243" s="54">
        <f t="shared" si="802"/>
        <v>0.27401205616179569</v>
      </c>
      <c r="AK1243" s="54">
        <f t="shared" si="803"/>
        <v>0.27404527163370207</v>
      </c>
      <c r="AM1243" s="23">
        <f t="shared" si="778"/>
        <v>16.35331943461636</v>
      </c>
      <c r="AN1243" s="54">
        <f t="shared" si="804"/>
        <v>0</v>
      </c>
      <c r="AO1243" s="54" t="e">
        <f t="shared" si="805"/>
        <v>#DIV/0!</v>
      </c>
      <c r="AP1243" s="54" t="e">
        <f t="shared" si="806"/>
        <v>#DIV/0!</v>
      </c>
      <c r="AQ1243" s="54" t="e">
        <f t="shared" si="807"/>
        <v>#DIV/0!</v>
      </c>
      <c r="AS1243" s="23">
        <f t="shared" si="779"/>
        <v>16.35331943461636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>
        <f t="shared" si="789"/>
        <v>419.67293361130766</v>
      </c>
      <c r="AZ1243" s="1">
        <f t="shared" si="790"/>
        <v>16.35331943461636</v>
      </c>
    </row>
    <row r="1244" spans="1:52" hidden="1" x14ac:dyDescent="0.25">
      <c r="A1244" s="3"/>
      <c r="B1244" s="4"/>
      <c r="C1244" s="4">
        <f t="shared" si="791"/>
        <v>205</v>
      </c>
      <c r="D1244" s="22">
        <f t="shared" si="780"/>
        <v>419.67282440343428</v>
      </c>
      <c r="E1244" s="54">
        <f t="shared" si="792"/>
        <v>100</v>
      </c>
      <c r="F1244" s="54">
        <f t="shared" si="793"/>
        <v>100</v>
      </c>
      <c r="G1244" s="54">
        <f t="shared" si="781"/>
        <v>50</v>
      </c>
      <c r="H1244" s="24">
        <f t="shared" si="794"/>
        <v>20.546434124110473</v>
      </c>
      <c r="I1244" s="23">
        <f t="shared" si="795"/>
        <v>9.4829695957432944E-2</v>
      </c>
      <c r="J1244" s="23">
        <f t="shared" si="796"/>
        <v>0.7</v>
      </c>
      <c r="K1244" s="22">
        <f t="shared" si="797"/>
        <v>45</v>
      </c>
      <c r="L1244" s="8"/>
      <c r="M1244" s="11">
        <f t="shared" si="770"/>
        <v>16.358779828285336</v>
      </c>
      <c r="N1244" s="9">
        <f t="shared" si="771"/>
        <v>16.358779828285336</v>
      </c>
      <c r="O1244" s="10">
        <f t="shared" si="798"/>
        <v>0</v>
      </c>
      <c r="P1244" s="10" t="e">
        <f t="shared" si="782"/>
        <v>#DIV/0!</v>
      </c>
      <c r="Q1244" s="10" t="e">
        <f t="shared" si="783"/>
        <v>#DIV/0!</v>
      </c>
      <c r="R1244" s="10" t="e">
        <f t="shared" si="784"/>
        <v>#DIV/0!</v>
      </c>
      <c r="S1244" s="9"/>
      <c r="T1244" s="9">
        <f t="shared" si="772"/>
        <v>16.358779828285336</v>
      </c>
      <c r="U1244" s="10">
        <f t="shared" si="785"/>
        <v>0</v>
      </c>
      <c r="V1244" s="10" t="e">
        <f t="shared" si="786"/>
        <v>#DIV/0!</v>
      </c>
      <c r="W1244" s="10" t="e">
        <f t="shared" si="787"/>
        <v>#DIV/0!</v>
      </c>
      <c r="X1244" s="10" t="e">
        <f t="shared" si="788"/>
        <v>#DIV/0!</v>
      </c>
      <c r="Z1244" s="23">
        <f t="shared" si="773"/>
        <v>16.362742672778932</v>
      </c>
      <c r="AA1244" s="54">
        <f t="shared" si="774"/>
        <v>3.9628444935964069E-3</v>
      </c>
      <c r="AB1244" s="54">
        <f t="shared" si="775"/>
        <v>0.5776883316542426</v>
      </c>
      <c r="AC1244" s="54">
        <f t="shared" si="776"/>
        <v>0.72556971700775585</v>
      </c>
      <c r="AD1244" s="54">
        <f t="shared" si="799"/>
        <v>0.72560294957386751</v>
      </c>
      <c r="AG1244" s="23">
        <f t="shared" si="777"/>
        <v>16.360276400650612</v>
      </c>
      <c r="AH1244" s="54">
        <f t="shared" si="800"/>
        <v>1.4965723652764495E-3</v>
      </c>
      <c r="AI1244" s="54">
        <f t="shared" si="801"/>
        <v>47.268997163584622</v>
      </c>
      <c r="AJ1244" s="54">
        <f t="shared" si="802"/>
        <v>0.27401216204921125</v>
      </c>
      <c r="AK1244" s="54">
        <f t="shared" si="803"/>
        <v>0.27404536643912208</v>
      </c>
      <c r="AM1244" s="23">
        <f t="shared" si="778"/>
        <v>16.358779828285336</v>
      </c>
      <c r="AN1244" s="54">
        <f t="shared" si="804"/>
        <v>0</v>
      </c>
      <c r="AO1244" s="54" t="e">
        <f t="shared" si="805"/>
        <v>#DIV/0!</v>
      </c>
      <c r="AP1244" s="54" t="e">
        <f t="shared" si="806"/>
        <v>#DIV/0!</v>
      </c>
      <c r="AQ1244" s="54" t="e">
        <f t="shared" si="807"/>
        <v>#DIV/0!</v>
      </c>
      <c r="AS1244" s="23">
        <f t="shared" si="779"/>
        <v>16.358779828285336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>
        <f t="shared" si="789"/>
        <v>419.67282440343428</v>
      </c>
      <c r="AZ1244" s="1">
        <f t="shared" si="790"/>
        <v>16.358779828285336</v>
      </c>
    </row>
    <row r="1245" spans="1:52" hidden="1" x14ac:dyDescent="0.25">
      <c r="A1245" s="3"/>
      <c r="B1245" s="4"/>
      <c r="C1245" s="4">
        <f t="shared" si="791"/>
        <v>206</v>
      </c>
      <c r="D1245" s="22">
        <f t="shared" si="780"/>
        <v>419.67271519557841</v>
      </c>
      <c r="E1245" s="54">
        <f t="shared" si="792"/>
        <v>100</v>
      </c>
      <c r="F1245" s="54">
        <f t="shared" si="793"/>
        <v>100</v>
      </c>
      <c r="G1245" s="54">
        <f t="shared" si="781"/>
        <v>50</v>
      </c>
      <c r="H1245" s="24">
        <f t="shared" si="794"/>
        <v>20.5532939554009</v>
      </c>
      <c r="I1245" s="23">
        <f t="shared" si="795"/>
        <v>9.4861356717234918E-2</v>
      </c>
      <c r="J1245" s="23">
        <f t="shared" si="796"/>
        <v>0.7</v>
      </c>
      <c r="K1245" s="22">
        <f t="shared" si="797"/>
        <v>45</v>
      </c>
      <c r="L1245" s="8"/>
      <c r="M1245" s="11">
        <f t="shared" si="770"/>
        <v>16.364240221080848</v>
      </c>
      <c r="N1245" s="9">
        <f t="shared" si="771"/>
        <v>16.364240221080848</v>
      </c>
      <c r="O1245" s="10">
        <f t="shared" si="798"/>
        <v>0</v>
      </c>
      <c r="P1245" s="10" t="e">
        <f t="shared" si="782"/>
        <v>#DIV/0!</v>
      </c>
      <c r="Q1245" s="10" t="e">
        <f t="shared" si="783"/>
        <v>#DIV/0!</v>
      </c>
      <c r="R1245" s="10" t="e">
        <f t="shared" si="784"/>
        <v>#DIV/0!</v>
      </c>
      <c r="S1245" s="9"/>
      <c r="T1245" s="9">
        <f t="shared" si="772"/>
        <v>16.364240221080848</v>
      </c>
      <c r="U1245" s="10">
        <f t="shared" si="785"/>
        <v>0</v>
      </c>
      <c r="V1245" s="10" t="e">
        <f t="shared" si="786"/>
        <v>#DIV/0!</v>
      </c>
      <c r="W1245" s="10" t="e">
        <f t="shared" si="787"/>
        <v>#DIV/0!</v>
      </c>
      <c r="X1245" s="10" t="e">
        <f t="shared" si="788"/>
        <v>#DIV/0!</v>
      </c>
      <c r="Z1245" s="23">
        <f t="shared" si="773"/>
        <v>16.368203064567908</v>
      </c>
      <c r="AA1245" s="54">
        <f t="shared" si="774"/>
        <v>3.962843487059331E-3</v>
      </c>
      <c r="AB1245" s="54">
        <f t="shared" si="775"/>
        <v>0.57768818492511276</v>
      </c>
      <c r="AC1245" s="54">
        <f t="shared" si="776"/>
        <v>0.72556959070010563</v>
      </c>
      <c r="AD1245" s="54">
        <f t="shared" si="799"/>
        <v>0.72560281218567801</v>
      </c>
      <c r="AG1245" s="23">
        <f t="shared" si="777"/>
        <v>16.36573679390477</v>
      </c>
      <c r="AH1245" s="54">
        <f t="shared" si="800"/>
        <v>1.4965728239211273E-3</v>
      </c>
      <c r="AI1245" s="54">
        <f t="shared" si="801"/>
        <v>47.269011649823639</v>
      </c>
      <c r="AJ1245" s="54">
        <f t="shared" si="802"/>
        <v>0.27401226792116151</v>
      </c>
      <c r="AK1245" s="54">
        <f t="shared" si="803"/>
        <v>0.27404546123891521</v>
      </c>
      <c r="AM1245" s="23">
        <f t="shared" si="778"/>
        <v>16.364240221080848</v>
      </c>
      <c r="AN1245" s="54">
        <f t="shared" si="804"/>
        <v>0</v>
      </c>
      <c r="AO1245" s="54" t="e">
        <f t="shared" si="805"/>
        <v>#DIV/0!</v>
      </c>
      <c r="AP1245" s="54" t="e">
        <f t="shared" si="806"/>
        <v>#DIV/0!</v>
      </c>
      <c r="AQ1245" s="54" t="e">
        <f t="shared" si="807"/>
        <v>#DIV/0!</v>
      </c>
      <c r="AS1245" s="23">
        <f t="shared" si="779"/>
        <v>16.364240221080848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>
        <f t="shared" si="789"/>
        <v>419.67271519557841</v>
      </c>
      <c r="AZ1245" s="1">
        <f t="shared" si="790"/>
        <v>16.364240221080848</v>
      </c>
    </row>
    <row r="1246" spans="1:52" hidden="1" x14ac:dyDescent="0.25">
      <c r="A1246" s="3"/>
      <c r="B1246" s="4"/>
      <c r="C1246" s="4">
        <f t="shared" si="791"/>
        <v>207</v>
      </c>
      <c r="D1246" s="22">
        <f t="shared" si="780"/>
        <v>419.67260598773993</v>
      </c>
      <c r="E1246" s="54">
        <f t="shared" si="792"/>
        <v>100</v>
      </c>
      <c r="F1246" s="54">
        <f t="shared" si="793"/>
        <v>100</v>
      </c>
      <c r="G1246" s="54">
        <f t="shared" si="781"/>
        <v>50</v>
      </c>
      <c r="H1246" s="24">
        <f t="shared" si="794"/>
        <v>20.560153786691327</v>
      </c>
      <c r="I1246" s="23">
        <f t="shared" si="795"/>
        <v>9.4893017477036878E-2</v>
      </c>
      <c r="J1246" s="23">
        <f t="shared" si="796"/>
        <v>0.7</v>
      </c>
      <c r="K1246" s="22">
        <f t="shared" si="797"/>
        <v>45</v>
      </c>
      <c r="L1246" s="8"/>
      <c r="M1246" s="11">
        <f t="shared" si="770"/>
        <v>16.369700613002916</v>
      </c>
      <c r="N1246" s="9">
        <f t="shared" si="771"/>
        <v>16.369700613002916</v>
      </c>
      <c r="O1246" s="10">
        <f t="shared" si="798"/>
        <v>0</v>
      </c>
      <c r="P1246" s="10" t="e">
        <f t="shared" si="782"/>
        <v>#DIV/0!</v>
      </c>
      <c r="Q1246" s="10" t="e">
        <f t="shared" si="783"/>
        <v>#DIV/0!</v>
      </c>
      <c r="R1246" s="10" t="e">
        <f t="shared" si="784"/>
        <v>#DIV/0!</v>
      </c>
      <c r="S1246" s="9"/>
      <c r="T1246" s="9">
        <f t="shared" si="772"/>
        <v>16.369700613002916</v>
      </c>
      <c r="U1246" s="10">
        <f t="shared" si="785"/>
        <v>0</v>
      </c>
      <c r="V1246" s="10" t="e">
        <f t="shared" si="786"/>
        <v>#DIV/0!</v>
      </c>
      <c r="W1246" s="10" t="e">
        <f t="shared" si="787"/>
        <v>#DIV/0!</v>
      </c>
      <c r="X1246" s="10" t="e">
        <f t="shared" si="788"/>
        <v>#DIV/0!</v>
      </c>
      <c r="Z1246" s="23">
        <f t="shared" si="773"/>
        <v>16.373663455483324</v>
      </c>
      <c r="AA1246" s="54">
        <f t="shared" si="774"/>
        <v>3.9628424804085682E-3</v>
      </c>
      <c r="AB1246" s="54">
        <f t="shared" si="775"/>
        <v>0.57768803817941006</v>
      </c>
      <c r="AC1246" s="54">
        <f t="shared" si="776"/>
        <v>0.72556946437164305</v>
      </c>
      <c r="AD1246" s="54">
        <f t="shared" si="799"/>
        <v>0.72560267478396312</v>
      </c>
      <c r="AG1246" s="23">
        <f t="shared" si="777"/>
        <v>16.371197186285354</v>
      </c>
      <c r="AH1246" s="54">
        <f t="shared" si="800"/>
        <v>1.4965732824379074E-3</v>
      </c>
      <c r="AI1246" s="54">
        <f t="shared" si="801"/>
        <v>47.269026131981583</v>
      </c>
      <c r="AJ1246" s="54">
        <f t="shared" si="802"/>
        <v>0.27401237376948001</v>
      </c>
      <c r="AK1246" s="54">
        <f t="shared" si="803"/>
        <v>0.27404555602119279</v>
      </c>
      <c r="AM1246" s="23">
        <f t="shared" si="778"/>
        <v>16.369700613002916</v>
      </c>
      <c r="AN1246" s="54">
        <f t="shared" si="804"/>
        <v>0</v>
      </c>
      <c r="AO1246" s="54" t="e">
        <f t="shared" si="805"/>
        <v>#DIV/0!</v>
      </c>
      <c r="AP1246" s="54" t="e">
        <f t="shared" si="806"/>
        <v>#DIV/0!</v>
      </c>
      <c r="AQ1246" s="54" t="e">
        <f t="shared" si="807"/>
        <v>#DIV/0!</v>
      </c>
      <c r="AS1246" s="23">
        <f t="shared" si="779"/>
        <v>16.369700613002916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>
        <f t="shared" si="789"/>
        <v>419.67260598773993</v>
      </c>
      <c r="AZ1246" s="1">
        <f t="shared" si="790"/>
        <v>16.369700613002916</v>
      </c>
    </row>
    <row r="1247" spans="1:52" hidden="1" x14ac:dyDescent="0.25">
      <c r="A1247" s="3"/>
      <c r="B1247" s="4"/>
      <c r="C1247" s="4">
        <f t="shared" si="791"/>
        <v>208</v>
      </c>
      <c r="D1247" s="22">
        <f t="shared" si="780"/>
        <v>419.67249677991896</v>
      </c>
      <c r="E1247" s="54">
        <f t="shared" si="792"/>
        <v>100</v>
      </c>
      <c r="F1247" s="54">
        <f t="shared" si="793"/>
        <v>100</v>
      </c>
      <c r="G1247" s="54">
        <f t="shared" si="781"/>
        <v>50</v>
      </c>
      <c r="H1247" s="24">
        <f t="shared" si="794"/>
        <v>20.567013617981754</v>
      </c>
      <c r="I1247" s="23">
        <f t="shared" si="795"/>
        <v>9.4924678236838853E-2</v>
      </c>
      <c r="J1247" s="23">
        <f t="shared" si="796"/>
        <v>0.7</v>
      </c>
      <c r="K1247" s="22">
        <f t="shared" si="797"/>
        <v>45</v>
      </c>
      <c r="L1247" s="8"/>
      <c r="M1247" s="11">
        <f t="shared" si="770"/>
        <v>16.37516100405152</v>
      </c>
      <c r="N1247" s="9">
        <f t="shared" si="771"/>
        <v>16.37516100405152</v>
      </c>
      <c r="O1247" s="10">
        <f t="shared" si="798"/>
        <v>0</v>
      </c>
      <c r="P1247" s="10" t="e">
        <f t="shared" si="782"/>
        <v>#DIV/0!</v>
      </c>
      <c r="Q1247" s="10" t="e">
        <f t="shared" si="783"/>
        <v>#DIV/0!</v>
      </c>
      <c r="R1247" s="10" t="e">
        <f t="shared" si="784"/>
        <v>#DIV/0!</v>
      </c>
      <c r="S1247" s="9"/>
      <c r="T1247" s="9">
        <f t="shared" si="772"/>
        <v>16.37516100405152</v>
      </c>
      <c r="U1247" s="10">
        <f t="shared" si="785"/>
        <v>0</v>
      </c>
      <c r="V1247" s="10" t="e">
        <f t="shared" si="786"/>
        <v>#DIV/0!</v>
      </c>
      <c r="W1247" s="10" t="e">
        <f t="shared" si="787"/>
        <v>#DIV/0!</v>
      </c>
      <c r="X1247" s="10" t="e">
        <f t="shared" si="788"/>
        <v>#DIV/0!</v>
      </c>
      <c r="Z1247" s="23">
        <f t="shared" si="773"/>
        <v>16.379123845525157</v>
      </c>
      <c r="AA1247" s="54">
        <f t="shared" si="774"/>
        <v>3.9628414736370132E-3</v>
      </c>
      <c r="AB1247" s="54">
        <f t="shared" si="775"/>
        <v>0.57768789141609878</v>
      </c>
      <c r="AC1247" s="54">
        <f t="shared" si="776"/>
        <v>0.72556933802106804</v>
      </c>
      <c r="AD1247" s="54">
        <f t="shared" si="799"/>
        <v>0.72560253737000124</v>
      </c>
      <c r="AG1247" s="23">
        <f t="shared" si="777"/>
        <v>16.376657577792376</v>
      </c>
      <c r="AH1247" s="54">
        <f t="shared" si="800"/>
        <v>1.4965737408552116E-3</v>
      </c>
      <c r="AI1247" s="54">
        <f t="shared" si="801"/>
        <v>47.269040611018312</v>
      </c>
      <c r="AJ1247" s="54">
        <f t="shared" si="802"/>
        <v>0.27401247959973124</v>
      </c>
      <c r="AK1247" s="54">
        <f t="shared" si="803"/>
        <v>0.27404565079367993</v>
      </c>
      <c r="AM1247" s="23">
        <f t="shared" si="778"/>
        <v>16.37516100405152</v>
      </c>
      <c r="AN1247" s="54">
        <f t="shared" si="804"/>
        <v>0</v>
      </c>
      <c r="AO1247" s="54" t="e">
        <f t="shared" si="805"/>
        <v>#DIV/0!</v>
      </c>
      <c r="AP1247" s="54" t="e">
        <f t="shared" si="806"/>
        <v>#DIV/0!</v>
      </c>
      <c r="AQ1247" s="54" t="e">
        <f t="shared" si="807"/>
        <v>#DIV/0!</v>
      </c>
      <c r="AS1247" s="23">
        <f t="shared" si="779"/>
        <v>16.37516100405152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>
        <f t="shared" si="789"/>
        <v>419.67249677991896</v>
      </c>
      <c r="AZ1247" s="1">
        <f t="shared" si="790"/>
        <v>16.37516100405152</v>
      </c>
    </row>
    <row r="1248" spans="1:52" hidden="1" x14ac:dyDescent="0.25">
      <c r="A1248" s="3"/>
      <c r="B1248" s="4"/>
      <c r="C1248" s="4">
        <f t="shared" si="791"/>
        <v>209</v>
      </c>
      <c r="D1248" s="22">
        <f t="shared" si="780"/>
        <v>419.67238757211544</v>
      </c>
      <c r="E1248" s="54">
        <f t="shared" si="792"/>
        <v>100</v>
      </c>
      <c r="F1248" s="54">
        <f t="shared" si="793"/>
        <v>100</v>
      </c>
      <c r="G1248" s="54">
        <f t="shared" si="781"/>
        <v>50</v>
      </c>
      <c r="H1248" s="24">
        <f t="shared" si="794"/>
        <v>20.573873449272181</v>
      </c>
      <c r="I1248" s="23">
        <f t="shared" si="795"/>
        <v>9.4956338996640827E-2</v>
      </c>
      <c r="J1248" s="23">
        <f t="shared" si="796"/>
        <v>0.7</v>
      </c>
      <c r="K1248" s="22">
        <f t="shared" si="797"/>
        <v>45</v>
      </c>
      <c r="L1248" s="8"/>
      <c r="M1248" s="11">
        <f t="shared" si="770"/>
        <v>16.380621394226658</v>
      </c>
      <c r="N1248" s="9">
        <f t="shared" si="771"/>
        <v>16.380621394226658</v>
      </c>
      <c r="O1248" s="10">
        <f t="shared" si="798"/>
        <v>0</v>
      </c>
      <c r="P1248" s="10" t="e">
        <f t="shared" si="782"/>
        <v>#DIV/0!</v>
      </c>
      <c r="Q1248" s="10" t="e">
        <f t="shared" si="783"/>
        <v>#DIV/0!</v>
      </c>
      <c r="R1248" s="10" t="e">
        <f t="shared" si="784"/>
        <v>#DIV/0!</v>
      </c>
      <c r="S1248" s="9"/>
      <c r="T1248" s="9">
        <f t="shared" si="772"/>
        <v>16.380621394226658</v>
      </c>
      <c r="U1248" s="10">
        <f t="shared" si="785"/>
        <v>0</v>
      </c>
      <c r="V1248" s="10" t="e">
        <f t="shared" si="786"/>
        <v>#DIV/0!</v>
      </c>
      <c r="W1248" s="10" t="e">
        <f t="shared" si="787"/>
        <v>#DIV/0!</v>
      </c>
      <c r="X1248" s="10" t="e">
        <f t="shared" si="788"/>
        <v>#DIV/0!</v>
      </c>
      <c r="Z1248" s="23">
        <f t="shared" si="773"/>
        <v>16.384584234693438</v>
      </c>
      <c r="AA1248" s="54">
        <f t="shared" si="774"/>
        <v>3.9628404667801931E-3</v>
      </c>
      <c r="AB1248" s="54">
        <f t="shared" si="775"/>
        <v>0.57768774464035788</v>
      </c>
      <c r="AC1248" s="54">
        <f t="shared" si="776"/>
        <v>0.72556921165488553</v>
      </c>
      <c r="AD1248" s="54">
        <f t="shared" si="799"/>
        <v>0.72560239994580344</v>
      </c>
      <c r="AG1248" s="23">
        <f t="shared" si="777"/>
        <v>16.382117968425828</v>
      </c>
      <c r="AH1248" s="54">
        <f t="shared" si="800"/>
        <v>1.496574199169487E-3</v>
      </c>
      <c r="AI1248" s="54">
        <f t="shared" si="801"/>
        <v>47.269055086800897</v>
      </c>
      <c r="AJ1248" s="54">
        <f t="shared" si="802"/>
        <v>0.27401258541114465</v>
      </c>
      <c r="AK1248" s="54">
        <f t="shared" si="803"/>
        <v>0.27404574555502437</v>
      </c>
      <c r="AM1248" s="23">
        <f t="shared" si="778"/>
        <v>16.380621394226658</v>
      </c>
      <c r="AN1248" s="54">
        <f t="shared" si="804"/>
        <v>0</v>
      </c>
      <c r="AO1248" s="54" t="e">
        <f t="shared" si="805"/>
        <v>#DIV/0!</v>
      </c>
      <c r="AP1248" s="54" t="e">
        <f t="shared" si="806"/>
        <v>#DIV/0!</v>
      </c>
      <c r="AQ1248" s="54" t="e">
        <f t="shared" si="807"/>
        <v>#DIV/0!</v>
      </c>
      <c r="AS1248" s="23">
        <f t="shared" si="779"/>
        <v>16.380621394226658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>
        <f t="shared" si="789"/>
        <v>419.67238757211544</v>
      </c>
      <c r="AZ1248" s="1">
        <f t="shared" si="790"/>
        <v>16.380621394226658</v>
      </c>
    </row>
    <row r="1249" spans="1:52" hidden="1" x14ac:dyDescent="0.25">
      <c r="A1249" s="3"/>
      <c r="B1249" s="4"/>
      <c r="C1249" s="4">
        <f t="shared" si="791"/>
        <v>210</v>
      </c>
      <c r="D1249" s="22">
        <f t="shared" si="780"/>
        <v>419.67227836432943</v>
      </c>
      <c r="E1249" s="54">
        <f t="shared" si="792"/>
        <v>100</v>
      </c>
      <c r="F1249" s="54">
        <f t="shared" si="793"/>
        <v>100</v>
      </c>
      <c r="G1249" s="54">
        <f t="shared" si="781"/>
        <v>50</v>
      </c>
      <c r="H1249" s="24">
        <f t="shared" si="794"/>
        <v>20.580733280562608</v>
      </c>
      <c r="I1249" s="23">
        <f t="shared" si="795"/>
        <v>9.4987999756442801E-2</v>
      </c>
      <c r="J1249" s="23">
        <f t="shared" si="796"/>
        <v>0.7</v>
      </c>
      <c r="K1249" s="22">
        <f t="shared" si="797"/>
        <v>45</v>
      </c>
      <c r="L1249" s="8"/>
      <c r="M1249" s="11">
        <f t="shared" si="770"/>
        <v>16.386081783528354</v>
      </c>
      <c r="N1249" s="9">
        <f t="shared" si="771"/>
        <v>16.386081783528354</v>
      </c>
      <c r="O1249" s="10">
        <f t="shared" si="798"/>
        <v>0</v>
      </c>
      <c r="P1249" s="10" t="e">
        <f t="shared" si="782"/>
        <v>#DIV/0!</v>
      </c>
      <c r="Q1249" s="10" t="e">
        <f t="shared" si="783"/>
        <v>#DIV/0!</v>
      </c>
      <c r="R1249" s="10" t="e">
        <f t="shared" si="784"/>
        <v>#DIV/0!</v>
      </c>
      <c r="S1249" s="9"/>
      <c r="T1249" s="9">
        <f t="shared" si="772"/>
        <v>16.386081783528354</v>
      </c>
      <c r="U1249" s="10">
        <f t="shared" si="785"/>
        <v>0</v>
      </c>
      <c r="V1249" s="10" t="e">
        <f t="shared" si="786"/>
        <v>#DIV/0!</v>
      </c>
      <c r="W1249" s="10" t="e">
        <f t="shared" si="787"/>
        <v>#DIV/0!</v>
      </c>
      <c r="X1249" s="10" t="e">
        <f t="shared" si="788"/>
        <v>#DIV/0!</v>
      </c>
      <c r="Z1249" s="23">
        <f t="shared" si="773"/>
        <v>16.390044622988139</v>
      </c>
      <c r="AA1249" s="54">
        <f t="shared" si="774"/>
        <v>3.9628394597848171E-3</v>
      </c>
      <c r="AB1249" s="54">
        <f t="shared" si="775"/>
        <v>0.57768759784441892</v>
      </c>
      <c r="AC1249" s="54">
        <f t="shared" si="776"/>
        <v>0.72556908526333708</v>
      </c>
      <c r="AD1249" s="54">
        <f t="shared" si="799"/>
        <v>0.72560226250429105</v>
      </c>
      <c r="AG1249" s="23">
        <f t="shared" si="777"/>
        <v>16.387578358185714</v>
      </c>
      <c r="AH1249" s="54">
        <f t="shared" si="800"/>
        <v>1.4965746573594174E-3</v>
      </c>
      <c r="AI1249" s="54">
        <f t="shared" si="801"/>
        <v>47.26906955867679</v>
      </c>
      <c r="AJ1249" s="54">
        <f t="shared" si="802"/>
        <v>0.27401269119993704</v>
      </c>
      <c r="AK1249" s="54">
        <f t="shared" si="803"/>
        <v>0.27404584029914386</v>
      </c>
      <c r="AM1249" s="23">
        <f t="shared" si="778"/>
        <v>16.386081783528354</v>
      </c>
      <c r="AN1249" s="54">
        <f t="shared" si="804"/>
        <v>0</v>
      </c>
      <c r="AO1249" s="54" t="e">
        <f t="shared" si="805"/>
        <v>#DIV/0!</v>
      </c>
      <c r="AP1249" s="54" t="e">
        <f t="shared" si="806"/>
        <v>#DIV/0!</v>
      </c>
      <c r="AQ1249" s="54" t="e">
        <f t="shared" si="807"/>
        <v>#DIV/0!</v>
      </c>
      <c r="AS1249" s="23">
        <f t="shared" si="779"/>
        <v>16.386081783528354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>
        <f t="shared" si="789"/>
        <v>419.67227836432943</v>
      </c>
      <c r="AZ1249" s="1">
        <f t="shared" si="790"/>
        <v>16.386081783528354</v>
      </c>
    </row>
    <row r="1250" spans="1:52" hidden="1" x14ac:dyDescent="0.25">
      <c r="A1250" s="3"/>
      <c r="B1250" s="4"/>
      <c r="C1250" s="4">
        <f t="shared" si="791"/>
        <v>211</v>
      </c>
      <c r="D1250" s="22">
        <f t="shared" si="780"/>
        <v>419.67216915656087</v>
      </c>
      <c r="E1250" s="54">
        <f t="shared" si="792"/>
        <v>100</v>
      </c>
      <c r="F1250" s="54">
        <f t="shared" si="793"/>
        <v>100</v>
      </c>
      <c r="G1250" s="54">
        <f t="shared" si="781"/>
        <v>50</v>
      </c>
      <c r="H1250" s="24">
        <f t="shared" si="794"/>
        <v>20.587593111853035</v>
      </c>
      <c r="I1250" s="23">
        <f t="shared" si="795"/>
        <v>9.5019660516244761E-2</v>
      </c>
      <c r="J1250" s="23">
        <f t="shared" si="796"/>
        <v>0.7</v>
      </c>
      <c r="K1250" s="22">
        <f t="shared" si="797"/>
        <v>45</v>
      </c>
      <c r="L1250" s="8"/>
      <c r="M1250" s="11">
        <f t="shared" si="770"/>
        <v>16.391542171956583</v>
      </c>
      <c r="N1250" s="9">
        <f t="shared" si="771"/>
        <v>16.391542171956583</v>
      </c>
      <c r="O1250" s="10">
        <f t="shared" si="798"/>
        <v>0</v>
      </c>
      <c r="P1250" s="10" t="e">
        <f t="shared" si="782"/>
        <v>#DIV/0!</v>
      </c>
      <c r="Q1250" s="10" t="e">
        <f t="shared" si="783"/>
        <v>#DIV/0!</v>
      </c>
      <c r="R1250" s="10" t="e">
        <f t="shared" si="784"/>
        <v>#DIV/0!</v>
      </c>
      <c r="S1250" s="9"/>
      <c r="T1250" s="9">
        <f t="shared" si="772"/>
        <v>16.391542171956583</v>
      </c>
      <c r="U1250" s="10">
        <f t="shared" si="785"/>
        <v>0</v>
      </c>
      <c r="V1250" s="10" t="e">
        <f t="shared" si="786"/>
        <v>#DIV/0!</v>
      </c>
      <c r="W1250" s="10" t="e">
        <f t="shared" si="787"/>
        <v>#DIV/0!</v>
      </c>
      <c r="X1250" s="10" t="e">
        <f t="shared" si="788"/>
        <v>#DIV/0!</v>
      </c>
      <c r="Z1250" s="23">
        <f t="shared" si="773"/>
        <v>16.395505010409284</v>
      </c>
      <c r="AA1250" s="54">
        <f t="shared" si="774"/>
        <v>3.9628384527006233E-3</v>
      </c>
      <c r="AB1250" s="54">
        <f t="shared" si="775"/>
        <v>0.57768745103553232</v>
      </c>
      <c r="AC1250" s="54">
        <f t="shared" si="776"/>
        <v>0.72556895885553063</v>
      </c>
      <c r="AD1250" s="54">
        <f t="shared" si="799"/>
        <v>0.72560212505256771</v>
      </c>
      <c r="AG1250" s="23">
        <f t="shared" si="777"/>
        <v>16.393038747072026</v>
      </c>
      <c r="AH1250" s="54">
        <f t="shared" si="800"/>
        <v>1.4965751154427664E-3</v>
      </c>
      <c r="AI1250" s="54">
        <f t="shared" si="801"/>
        <v>47.269084027144885</v>
      </c>
      <c r="AJ1250" s="54">
        <f t="shared" si="802"/>
        <v>0.27401279696900088</v>
      </c>
      <c r="AK1250" s="54">
        <f t="shared" si="803"/>
        <v>0.27404593503291302</v>
      </c>
      <c r="AM1250" s="23">
        <f t="shared" si="778"/>
        <v>16.391542171956583</v>
      </c>
      <c r="AN1250" s="54">
        <f t="shared" si="804"/>
        <v>0</v>
      </c>
      <c r="AO1250" s="54" t="e">
        <f t="shared" si="805"/>
        <v>#DIV/0!</v>
      </c>
      <c r="AP1250" s="54" t="e">
        <f t="shared" si="806"/>
        <v>#DIV/0!</v>
      </c>
      <c r="AQ1250" s="54" t="e">
        <f t="shared" si="807"/>
        <v>#DIV/0!</v>
      </c>
      <c r="AS1250" s="23">
        <f t="shared" si="779"/>
        <v>16.391542171956583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>
        <f t="shared" si="789"/>
        <v>419.67216915656087</v>
      </c>
      <c r="AZ1250" s="1">
        <f t="shared" si="790"/>
        <v>16.391542171956583</v>
      </c>
    </row>
    <row r="1251" spans="1:52" hidden="1" x14ac:dyDescent="0.25">
      <c r="A1251" s="3"/>
      <c r="B1251" s="4"/>
      <c r="C1251" s="4">
        <f t="shared" si="791"/>
        <v>212</v>
      </c>
      <c r="D1251" s="22">
        <f t="shared" si="780"/>
        <v>419.67205994880976</v>
      </c>
      <c r="E1251" s="54">
        <f t="shared" si="792"/>
        <v>100</v>
      </c>
      <c r="F1251" s="54">
        <f t="shared" si="793"/>
        <v>100</v>
      </c>
      <c r="G1251" s="54">
        <f t="shared" si="781"/>
        <v>50</v>
      </c>
      <c r="H1251" s="24">
        <f t="shared" si="794"/>
        <v>20.594452943143462</v>
      </c>
      <c r="I1251" s="23">
        <f t="shared" si="795"/>
        <v>9.5051321276046735E-2</v>
      </c>
      <c r="J1251" s="23">
        <f t="shared" si="796"/>
        <v>0.7</v>
      </c>
      <c r="K1251" s="22">
        <f t="shared" si="797"/>
        <v>45</v>
      </c>
      <c r="L1251" s="8"/>
      <c r="M1251" s="11">
        <f t="shared" si="770"/>
        <v>16.397002559511346</v>
      </c>
      <c r="N1251" s="9">
        <f t="shared" si="771"/>
        <v>16.397002559511346</v>
      </c>
      <c r="O1251" s="10">
        <f t="shared" si="798"/>
        <v>0</v>
      </c>
      <c r="P1251" s="10" t="e">
        <f t="shared" si="782"/>
        <v>#DIV/0!</v>
      </c>
      <c r="Q1251" s="10" t="e">
        <f t="shared" si="783"/>
        <v>#DIV/0!</v>
      </c>
      <c r="R1251" s="10" t="e">
        <f t="shared" si="784"/>
        <v>#DIV/0!</v>
      </c>
      <c r="S1251" s="9"/>
      <c r="T1251" s="9">
        <f t="shared" si="772"/>
        <v>16.397002559511346</v>
      </c>
      <c r="U1251" s="10">
        <f t="shared" si="785"/>
        <v>0</v>
      </c>
      <c r="V1251" s="10" t="e">
        <f t="shared" si="786"/>
        <v>#DIV/0!</v>
      </c>
      <c r="W1251" s="10" t="e">
        <f t="shared" si="787"/>
        <v>#DIV/0!</v>
      </c>
      <c r="X1251" s="10" t="e">
        <f t="shared" si="788"/>
        <v>#DIV/0!</v>
      </c>
      <c r="Z1251" s="23">
        <f t="shared" si="773"/>
        <v>16.400965396956853</v>
      </c>
      <c r="AA1251" s="54">
        <f t="shared" si="774"/>
        <v>3.9628374455062954E-3</v>
      </c>
      <c r="AB1251" s="54">
        <f t="shared" si="775"/>
        <v>0.57768730421059078</v>
      </c>
      <c r="AC1251" s="54">
        <f t="shared" si="776"/>
        <v>0.72556883242756331</v>
      </c>
      <c r="AD1251" s="54">
        <f t="shared" si="799"/>
        <v>0.72560198759178629</v>
      </c>
      <c r="AG1251" s="23">
        <f t="shared" si="777"/>
        <v>16.398499135084776</v>
      </c>
      <c r="AH1251" s="54">
        <f t="shared" si="800"/>
        <v>1.4965755734301922E-3</v>
      </c>
      <c r="AI1251" s="54">
        <f t="shared" si="801"/>
        <v>47.269098492603973</v>
      </c>
      <c r="AJ1251" s="54">
        <f t="shared" si="802"/>
        <v>0.27401290272064788</v>
      </c>
      <c r="AK1251" s="54">
        <f t="shared" si="803"/>
        <v>0.27404602975631143</v>
      </c>
      <c r="AM1251" s="23">
        <f t="shared" si="778"/>
        <v>16.397002559511346</v>
      </c>
      <c r="AN1251" s="54">
        <f t="shared" si="804"/>
        <v>0</v>
      </c>
      <c r="AO1251" s="54" t="e">
        <f t="shared" si="805"/>
        <v>#DIV/0!</v>
      </c>
      <c r="AP1251" s="54" t="e">
        <f t="shared" si="806"/>
        <v>#DIV/0!</v>
      </c>
      <c r="AQ1251" s="54" t="e">
        <f t="shared" si="807"/>
        <v>#DIV/0!</v>
      </c>
      <c r="AS1251" s="23">
        <f t="shared" si="779"/>
        <v>16.397002559511346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>
        <f t="shared" si="789"/>
        <v>419.67205994880976</v>
      </c>
      <c r="AZ1251" s="1">
        <f t="shared" si="790"/>
        <v>16.397002559511346</v>
      </c>
    </row>
    <row r="1252" spans="1:52" hidden="1" x14ac:dyDescent="0.25">
      <c r="A1252" s="3"/>
      <c r="B1252" s="4"/>
      <c r="C1252" s="4">
        <f t="shared" si="791"/>
        <v>213</v>
      </c>
      <c r="D1252" s="22">
        <f t="shared" si="780"/>
        <v>419.67195074107616</v>
      </c>
      <c r="E1252" s="54">
        <f t="shared" si="792"/>
        <v>100</v>
      </c>
      <c r="F1252" s="54">
        <f t="shared" si="793"/>
        <v>100</v>
      </c>
      <c r="G1252" s="54">
        <f t="shared" si="781"/>
        <v>50</v>
      </c>
      <c r="H1252" s="24">
        <f t="shared" si="794"/>
        <v>20.60131277443389</v>
      </c>
      <c r="I1252" s="23">
        <f t="shared" si="795"/>
        <v>9.5082982035848709E-2</v>
      </c>
      <c r="J1252" s="23">
        <f t="shared" si="796"/>
        <v>0.7</v>
      </c>
      <c r="K1252" s="22">
        <f t="shared" si="797"/>
        <v>45</v>
      </c>
      <c r="L1252" s="8"/>
      <c r="M1252" s="11">
        <f t="shared" si="770"/>
        <v>16.40246294619266</v>
      </c>
      <c r="N1252" s="9">
        <f t="shared" si="771"/>
        <v>16.40246294619266</v>
      </c>
      <c r="O1252" s="10">
        <f t="shared" si="798"/>
        <v>0</v>
      </c>
      <c r="P1252" s="10" t="e">
        <f t="shared" si="782"/>
        <v>#DIV/0!</v>
      </c>
      <c r="Q1252" s="10" t="e">
        <f t="shared" si="783"/>
        <v>#DIV/0!</v>
      </c>
      <c r="R1252" s="10" t="e">
        <f t="shared" si="784"/>
        <v>#DIV/0!</v>
      </c>
      <c r="S1252" s="9"/>
      <c r="T1252" s="9">
        <f t="shared" si="772"/>
        <v>16.40246294619266</v>
      </c>
      <c r="U1252" s="10">
        <f t="shared" si="785"/>
        <v>0</v>
      </c>
      <c r="V1252" s="10" t="e">
        <f t="shared" si="786"/>
        <v>#DIV/0!</v>
      </c>
      <c r="W1252" s="10" t="e">
        <f t="shared" si="787"/>
        <v>#DIV/0!</v>
      </c>
      <c r="X1252" s="10" t="e">
        <f t="shared" si="788"/>
        <v>#DIV/0!</v>
      </c>
      <c r="Z1252" s="23">
        <f t="shared" si="773"/>
        <v>16.406425782630862</v>
      </c>
      <c r="AA1252" s="54">
        <f t="shared" si="774"/>
        <v>3.9628364382018333E-3</v>
      </c>
      <c r="AB1252" s="54">
        <f t="shared" si="775"/>
        <v>0.57768715736959431</v>
      </c>
      <c r="AC1252" s="54">
        <f t="shared" si="776"/>
        <v>0.72556870597943413</v>
      </c>
      <c r="AD1252" s="54">
        <f t="shared" si="799"/>
        <v>0.72560185011378842</v>
      </c>
      <c r="AG1252" s="23">
        <f t="shared" si="777"/>
        <v>16.403959522223964</v>
      </c>
      <c r="AH1252" s="54">
        <f t="shared" si="800"/>
        <v>1.4965760313039311E-3</v>
      </c>
      <c r="AI1252" s="54">
        <f t="shared" si="801"/>
        <v>47.269112954472291</v>
      </c>
      <c r="AJ1252" s="54">
        <f t="shared" si="802"/>
        <v>0.27401300845150528</v>
      </c>
      <c r="AK1252" s="54">
        <f t="shared" si="803"/>
        <v>0.27404612446495125</v>
      </c>
      <c r="AM1252" s="23">
        <f t="shared" si="778"/>
        <v>16.40246294619266</v>
      </c>
      <c r="AN1252" s="54">
        <f t="shared" si="804"/>
        <v>0</v>
      </c>
      <c r="AO1252" s="54" t="e">
        <f t="shared" si="805"/>
        <v>#DIV/0!</v>
      </c>
      <c r="AP1252" s="54" t="e">
        <f t="shared" si="806"/>
        <v>#DIV/0!</v>
      </c>
      <c r="AQ1252" s="54" t="e">
        <f t="shared" si="807"/>
        <v>#DIV/0!</v>
      </c>
      <c r="AS1252" s="23">
        <f t="shared" si="779"/>
        <v>16.40246294619266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>
        <f t="shared" si="789"/>
        <v>419.67195074107616</v>
      </c>
      <c r="AZ1252" s="1">
        <f t="shared" si="790"/>
        <v>16.40246294619266</v>
      </c>
    </row>
    <row r="1253" spans="1:52" hidden="1" x14ac:dyDescent="0.25">
      <c r="A1253" s="3"/>
      <c r="B1253" s="4"/>
      <c r="C1253" s="4">
        <f t="shared" si="791"/>
        <v>214</v>
      </c>
      <c r="D1253" s="22">
        <f t="shared" si="780"/>
        <v>419.67184153336001</v>
      </c>
      <c r="E1253" s="54">
        <f t="shared" si="792"/>
        <v>100</v>
      </c>
      <c r="F1253" s="54">
        <f t="shared" si="793"/>
        <v>100</v>
      </c>
      <c r="G1253" s="54">
        <f t="shared" si="781"/>
        <v>50</v>
      </c>
      <c r="H1253" s="24">
        <f t="shared" si="794"/>
        <v>20.608172605724317</v>
      </c>
      <c r="I1253" s="23">
        <f t="shared" si="795"/>
        <v>9.5114642795650683E-2</v>
      </c>
      <c r="J1253" s="23">
        <f t="shared" si="796"/>
        <v>0.7</v>
      </c>
      <c r="K1253" s="22">
        <f t="shared" si="797"/>
        <v>45</v>
      </c>
      <c r="L1253" s="8"/>
      <c r="M1253" s="11">
        <f t="shared" si="770"/>
        <v>16.407923332000507</v>
      </c>
      <c r="N1253" s="9">
        <f t="shared" si="771"/>
        <v>16.407923332000507</v>
      </c>
      <c r="O1253" s="10">
        <f t="shared" si="798"/>
        <v>0</v>
      </c>
      <c r="P1253" s="10" t="e">
        <f t="shared" si="782"/>
        <v>#DIV/0!</v>
      </c>
      <c r="Q1253" s="10" t="e">
        <f t="shared" si="783"/>
        <v>#DIV/0!</v>
      </c>
      <c r="R1253" s="10" t="e">
        <f t="shared" si="784"/>
        <v>#DIV/0!</v>
      </c>
      <c r="S1253" s="9"/>
      <c r="T1253" s="9">
        <f t="shared" si="772"/>
        <v>16.407923332000507</v>
      </c>
      <c r="U1253" s="10">
        <f t="shared" si="785"/>
        <v>0</v>
      </c>
      <c r="V1253" s="10" t="e">
        <f t="shared" si="786"/>
        <v>#DIV/0!</v>
      </c>
      <c r="W1253" s="10" t="e">
        <f t="shared" si="787"/>
        <v>#DIV/0!</v>
      </c>
      <c r="X1253" s="10" t="e">
        <f t="shared" si="788"/>
        <v>#DIV/0!</v>
      </c>
      <c r="Z1253" s="23">
        <f t="shared" si="773"/>
        <v>16.411886167431291</v>
      </c>
      <c r="AA1253" s="54">
        <f t="shared" si="774"/>
        <v>3.9628354307836844E-3</v>
      </c>
      <c r="AB1253" s="54">
        <f t="shared" si="775"/>
        <v>0.57768701051202509</v>
      </c>
      <c r="AC1253" s="54">
        <f t="shared" si="776"/>
        <v>0.72556857951049336</v>
      </c>
      <c r="AD1253" s="54">
        <f t="shared" si="799"/>
        <v>0.72560171262445583</v>
      </c>
      <c r="AG1253" s="23">
        <f t="shared" si="777"/>
        <v>16.409419908489582</v>
      </c>
      <c r="AH1253" s="54">
        <f t="shared" si="800"/>
        <v>1.4965764890746414E-3</v>
      </c>
      <c r="AI1253" s="54">
        <f t="shared" si="801"/>
        <v>47.269127413086458</v>
      </c>
      <c r="AJ1253" s="54">
        <f t="shared" si="802"/>
        <v>0.27401311416352486</v>
      </c>
      <c r="AK1253" s="54">
        <f t="shared" si="803"/>
        <v>0.27404621916341376</v>
      </c>
      <c r="AM1253" s="23">
        <f t="shared" si="778"/>
        <v>16.407923332000507</v>
      </c>
      <c r="AN1253" s="54">
        <f t="shared" si="804"/>
        <v>0</v>
      </c>
      <c r="AO1253" s="54" t="e">
        <f t="shared" si="805"/>
        <v>#DIV/0!</v>
      </c>
      <c r="AP1253" s="54" t="e">
        <f t="shared" si="806"/>
        <v>#DIV/0!</v>
      </c>
      <c r="AQ1253" s="54" t="e">
        <f t="shared" si="807"/>
        <v>#DIV/0!</v>
      </c>
      <c r="AS1253" s="23">
        <f t="shared" si="779"/>
        <v>16.407923332000507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>
        <f t="shared" si="789"/>
        <v>419.67184153336001</v>
      </c>
      <c r="AZ1253" s="1">
        <f t="shared" si="790"/>
        <v>16.407923332000507</v>
      </c>
    </row>
    <row r="1254" spans="1:52" hidden="1" x14ac:dyDescent="0.25">
      <c r="A1254" s="3"/>
      <c r="B1254" s="4"/>
      <c r="C1254" s="4">
        <f t="shared" si="791"/>
        <v>215</v>
      </c>
      <c r="D1254" s="22">
        <f t="shared" si="780"/>
        <v>419.67173232566131</v>
      </c>
      <c r="E1254" s="54">
        <f t="shared" si="792"/>
        <v>100</v>
      </c>
      <c r="F1254" s="54">
        <f t="shared" si="793"/>
        <v>100</v>
      </c>
      <c r="G1254" s="54">
        <f t="shared" si="781"/>
        <v>50</v>
      </c>
      <c r="H1254" s="24">
        <f t="shared" si="794"/>
        <v>20.615032437014744</v>
      </c>
      <c r="I1254" s="23">
        <f t="shared" si="795"/>
        <v>9.5146303555452658E-2</v>
      </c>
      <c r="J1254" s="23">
        <f t="shared" si="796"/>
        <v>0.7</v>
      </c>
      <c r="K1254" s="22">
        <f t="shared" si="797"/>
        <v>45</v>
      </c>
      <c r="L1254" s="8"/>
      <c r="M1254" s="11">
        <f t="shared" si="770"/>
        <v>16.413383716934895</v>
      </c>
      <c r="N1254" s="9">
        <f t="shared" si="771"/>
        <v>16.413383716934895</v>
      </c>
      <c r="O1254" s="10">
        <f t="shared" si="798"/>
        <v>0</v>
      </c>
      <c r="P1254" s="10" t="e">
        <f t="shared" si="782"/>
        <v>#DIV/0!</v>
      </c>
      <c r="Q1254" s="10" t="e">
        <f t="shared" si="783"/>
        <v>#DIV/0!</v>
      </c>
      <c r="R1254" s="10" t="e">
        <f t="shared" si="784"/>
        <v>#DIV/0!</v>
      </c>
      <c r="S1254" s="9"/>
      <c r="T1254" s="9">
        <f t="shared" si="772"/>
        <v>16.413383716934895</v>
      </c>
      <c r="U1254" s="10">
        <f t="shared" si="785"/>
        <v>0</v>
      </c>
      <c r="V1254" s="10" t="e">
        <f t="shared" si="786"/>
        <v>#DIV/0!</v>
      </c>
      <c r="W1254" s="10" t="e">
        <f t="shared" si="787"/>
        <v>#DIV/0!</v>
      </c>
      <c r="X1254" s="10" t="e">
        <f t="shared" si="788"/>
        <v>#DIV/0!</v>
      </c>
      <c r="Z1254" s="23">
        <f t="shared" si="773"/>
        <v>16.417346551358161</v>
      </c>
      <c r="AA1254" s="54">
        <f t="shared" si="774"/>
        <v>3.9628344232660595E-3</v>
      </c>
      <c r="AB1254" s="54">
        <f t="shared" si="775"/>
        <v>0.57768686363995458</v>
      </c>
      <c r="AC1254" s="54">
        <f t="shared" si="776"/>
        <v>0.72556845302334283</v>
      </c>
      <c r="AD1254" s="54">
        <f t="shared" si="799"/>
        <v>0.72560157512289847</v>
      </c>
      <c r="AG1254" s="23">
        <f t="shared" si="777"/>
        <v>16.41488029388163</v>
      </c>
      <c r="AH1254" s="54">
        <f t="shared" si="800"/>
        <v>1.4965769467352175E-3</v>
      </c>
      <c r="AI1254" s="54">
        <f t="shared" si="801"/>
        <v>47.269141868242777</v>
      </c>
      <c r="AJ1254" s="54">
        <f t="shared" si="802"/>
        <v>0.27401321985552551</v>
      </c>
      <c r="AK1254" s="54">
        <f t="shared" si="803"/>
        <v>0.27404631384754619</v>
      </c>
      <c r="AM1254" s="23">
        <f t="shared" si="778"/>
        <v>16.413383716934895</v>
      </c>
      <c r="AN1254" s="54">
        <f t="shared" si="804"/>
        <v>0</v>
      </c>
      <c r="AO1254" s="54" t="e">
        <f t="shared" si="805"/>
        <v>#DIV/0!</v>
      </c>
      <c r="AP1254" s="54" t="e">
        <f t="shared" si="806"/>
        <v>#DIV/0!</v>
      </c>
      <c r="AQ1254" s="54" t="e">
        <f t="shared" si="807"/>
        <v>#DIV/0!</v>
      </c>
      <c r="AS1254" s="23">
        <f t="shared" si="779"/>
        <v>16.413383716934895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>
        <f t="shared" si="789"/>
        <v>419.67173232566131</v>
      </c>
      <c r="AZ1254" s="1">
        <f t="shared" si="790"/>
        <v>16.413383716934895</v>
      </c>
    </row>
    <row r="1255" spans="1:52" hidden="1" x14ac:dyDescent="0.25">
      <c r="A1255" s="3"/>
      <c r="B1255" s="4"/>
      <c r="C1255" s="4">
        <f t="shared" si="791"/>
        <v>216</v>
      </c>
      <c r="D1255" s="22">
        <f t="shared" si="780"/>
        <v>419.67162311798006</v>
      </c>
      <c r="E1255" s="54">
        <f t="shared" si="792"/>
        <v>100</v>
      </c>
      <c r="F1255" s="54">
        <f t="shared" si="793"/>
        <v>100</v>
      </c>
      <c r="G1255" s="54">
        <f t="shared" si="781"/>
        <v>50</v>
      </c>
      <c r="H1255" s="24">
        <f t="shared" si="794"/>
        <v>20.621892268305171</v>
      </c>
      <c r="I1255" s="23">
        <f t="shared" si="795"/>
        <v>9.5177964315254618E-2</v>
      </c>
      <c r="J1255" s="23">
        <f t="shared" si="796"/>
        <v>0.7</v>
      </c>
      <c r="K1255" s="22">
        <f t="shared" si="797"/>
        <v>45</v>
      </c>
      <c r="L1255" s="8"/>
      <c r="M1255" s="11">
        <f t="shared" si="770"/>
        <v>16.418844100995827</v>
      </c>
      <c r="N1255" s="9">
        <f t="shared" si="771"/>
        <v>16.418844100995827</v>
      </c>
      <c r="O1255" s="10">
        <f t="shared" si="798"/>
        <v>0</v>
      </c>
      <c r="P1255" s="10" t="e">
        <f t="shared" si="782"/>
        <v>#DIV/0!</v>
      </c>
      <c r="Q1255" s="10" t="e">
        <f t="shared" si="783"/>
        <v>#DIV/0!</v>
      </c>
      <c r="R1255" s="10" t="e">
        <f t="shared" si="784"/>
        <v>#DIV/0!</v>
      </c>
      <c r="S1255" s="9"/>
      <c r="T1255" s="9">
        <f t="shared" si="772"/>
        <v>16.418844100995827</v>
      </c>
      <c r="U1255" s="10">
        <f t="shared" si="785"/>
        <v>0</v>
      </c>
      <c r="V1255" s="10" t="e">
        <f t="shared" si="786"/>
        <v>#DIV/0!</v>
      </c>
      <c r="W1255" s="10" t="e">
        <f t="shared" si="787"/>
        <v>#DIV/0!</v>
      </c>
      <c r="X1255" s="10" t="e">
        <f t="shared" si="788"/>
        <v>#DIV/0!</v>
      </c>
      <c r="Z1255" s="23">
        <f t="shared" si="773"/>
        <v>16.422806934411458</v>
      </c>
      <c r="AA1255" s="54">
        <f t="shared" si="774"/>
        <v>3.9628334156311951E-3</v>
      </c>
      <c r="AB1255" s="54">
        <f t="shared" si="775"/>
        <v>0.57768671675079342</v>
      </c>
      <c r="AC1255" s="54">
        <f t="shared" si="776"/>
        <v>0.72556832651472969</v>
      </c>
      <c r="AD1255" s="54">
        <f t="shared" si="799"/>
        <v>0.72560143760906337</v>
      </c>
      <c r="AG1255" s="23">
        <f t="shared" si="777"/>
        <v>16.420340678400109</v>
      </c>
      <c r="AH1255" s="54">
        <f t="shared" si="800"/>
        <v>1.4965774042821067E-3</v>
      </c>
      <c r="AI1255" s="54">
        <f t="shared" si="801"/>
        <v>47.269156319766871</v>
      </c>
      <c r="AJ1255" s="54">
        <f t="shared" si="802"/>
        <v>0.27401332552649638</v>
      </c>
      <c r="AK1255" s="54">
        <f t="shared" si="803"/>
        <v>0.27404640851999484</v>
      </c>
      <c r="AM1255" s="23">
        <f t="shared" si="778"/>
        <v>16.418844100995827</v>
      </c>
      <c r="AN1255" s="54">
        <f t="shared" si="804"/>
        <v>0</v>
      </c>
      <c r="AO1255" s="54" t="e">
        <f t="shared" si="805"/>
        <v>#DIV/0!</v>
      </c>
      <c r="AP1255" s="54" t="e">
        <f t="shared" si="806"/>
        <v>#DIV/0!</v>
      </c>
      <c r="AQ1255" s="54" t="e">
        <f t="shared" si="807"/>
        <v>#DIV/0!</v>
      </c>
      <c r="AS1255" s="23">
        <f t="shared" si="779"/>
        <v>16.418844100995827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>
        <f t="shared" si="789"/>
        <v>419.67162311798006</v>
      </c>
      <c r="AZ1255" s="1">
        <f t="shared" si="790"/>
        <v>16.418844100995827</v>
      </c>
    </row>
    <row r="1256" spans="1:52" hidden="1" x14ac:dyDescent="0.25">
      <c r="A1256" s="3"/>
      <c r="B1256" s="4"/>
      <c r="C1256" s="4">
        <f t="shared" si="791"/>
        <v>217</v>
      </c>
      <c r="D1256" s="22">
        <f t="shared" si="780"/>
        <v>419.67151391031632</v>
      </c>
      <c r="E1256" s="54">
        <f t="shared" si="792"/>
        <v>100</v>
      </c>
      <c r="F1256" s="54">
        <f t="shared" si="793"/>
        <v>100</v>
      </c>
      <c r="G1256" s="54">
        <f t="shared" si="781"/>
        <v>50</v>
      </c>
      <c r="H1256" s="24">
        <f t="shared" si="794"/>
        <v>20.628752099595598</v>
      </c>
      <c r="I1256" s="23">
        <f t="shared" si="795"/>
        <v>9.5209625075056592E-2</v>
      </c>
      <c r="J1256" s="23">
        <f t="shared" si="796"/>
        <v>0.7</v>
      </c>
      <c r="K1256" s="22">
        <f t="shared" si="797"/>
        <v>45</v>
      </c>
      <c r="L1256" s="8"/>
      <c r="M1256" s="11">
        <f t="shared" si="770"/>
        <v>16.424304484183295</v>
      </c>
      <c r="N1256" s="9">
        <f t="shared" si="771"/>
        <v>16.424304484183295</v>
      </c>
      <c r="O1256" s="10">
        <f t="shared" si="798"/>
        <v>0</v>
      </c>
      <c r="P1256" s="10" t="e">
        <f t="shared" si="782"/>
        <v>#DIV/0!</v>
      </c>
      <c r="Q1256" s="10" t="e">
        <f t="shared" si="783"/>
        <v>#DIV/0!</v>
      </c>
      <c r="R1256" s="10" t="e">
        <f t="shared" si="784"/>
        <v>#DIV/0!</v>
      </c>
      <c r="S1256" s="9"/>
      <c r="T1256" s="9">
        <f t="shared" si="772"/>
        <v>16.424304484183295</v>
      </c>
      <c r="U1256" s="10">
        <f t="shared" si="785"/>
        <v>0</v>
      </c>
      <c r="V1256" s="10" t="e">
        <f t="shared" si="786"/>
        <v>#DIV/0!</v>
      </c>
      <c r="W1256" s="10" t="e">
        <f t="shared" si="787"/>
        <v>#DIV/0!</v>
      </c>
      <c r="X1256" s="10" t="e">
        <f t="shared" si="788"/>
        <v>#DIV/0!</v>
      </c>
      <c r="Z1256" s="23">
        <f t="shared" si="773"/>
        <v>16.428267316591189</v>
      </c>
      <c r="AA1256" s="54">
        <f t="shared" si="774"/>
        <v>3.9628324078933019E-3</v>
      </c>
      <c r="AB1256" s="54">
        <f t="shared" si="775"/>
        <v>0.57768656984661304</v>
      </c>
      <c r="AC1256" s="54">
        <f t="shared" si="776"/>
        <v>0.7255681999872563</v>
      </c>
      <c r="AD1256" s="54">
        <f t="shared" si="799"/>
        <v>0.72560130008302781</v>
      </c>
      <c r="AG1256" s="23">
        <f t="shared" si="777"/>
        <v>16.425801062045018</v>
      </c>
      <c r="AH1256" s="54">
        <f t="shared" si="800"/>
        <v>1.4965778617224146E-3</v>
      </c>
      <c r="AI1256" s="54">
        <f t="shared" si="801"/>
        <v>47.269170767945333</v>
      </c>
      <c r="AJ1256" s="54">
        <f t="shared" si="802"/>
        <v>0.2740134311780989</v>
      </c>
      <c r="AK1256" s="54">
        <f t="shared" si="803"/>
        <v>0.27404650317927415</v>
      </c>
      <c r="AM1256" s="23">
        <f t="shared" si="778"/>
        <v>16.424304484183295</v>
      </c>
      <c r="AN1256" s="54">
        <f t="shared" si="804"/>
        <v>0</v>
      </c>
      <c r="AO1256" s="54" t="e">
        <f t="shared" si="805"/>
        <v>#DIV/0!</v>
      </c>
      <c r="AP1256" s="54" t="e">
        <f t="shared" si="806"/>
        <v>#DIV/0!</v>
      </c>
      <c r="AQ1256" s="54" t="e">
        <f t="shared" si="807"/>
        <v>#DIV/0!</v>
      </c>
      <c r="AS1256" s="23">
        <f t="shared" si="779"/>
        <v>16.424304484183295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>
        <f t="shared" si="789"/>
        <v>419.67151391031632</v>
      </c>
      <c r="AZ1256" s="1">
        <f t="shared" si="790"/>
        <v>16.424304484183295</v>
      </c>
    </row>
    <row r="1257" spans="1:52" hidden="1" x14ac:dyDescent="0.25">
      <c r="A1257" s="3"/>
      <c r="B1257" s="4"/>
      <c r="C1257" s="4">
        <f t="shared" si="791"/>
        <v>218</v>
      </c>
      <c r="D1257" s="22">
        <f t="shared" si="780"/>
        <v>419.67140470267003</v>
      </c>
      <c r="E1257" s="54">
        <f t="shared" si="792"/>
        <v>100</v>
      </c>
      <c r="F1257" s="54">
        <f t="shared" si="793"/>
        <v>100</v>
      </c>
      <c r="G1257" s="54">
        <f t="shared" si="781"/>
        <v>50</v>
      </c>
      <c r="H1257" s="24">
        <f t="shared" si="794"/>
        <v>20.635611930886025</v>
      </c>
      <c r="I1257" s="23">
        <f t="shared" si="795"/>
        <v>9.5241285834858566E-2</v>
      </c>
      <c r="J1257" s="23">
        <f t="shared" si="796"/>
        <v>0.7</v>
      </c>
      <c r="K1257" s="22">
        <f t="shared" si="797"/>
        <v>45</v>
      </c>
      <c r="L1257" s="8"/>
      <c r="M1257" s="11">
        <f t="shared" si="770"/>
        <v>16.429764866497298</v>
      </c>
      <c r="N1257" s="9">
        <f t="shared" si="771"/>
        <v>16.429764866497298</v>
      </c>
      <c r="O1257" s="10">
        <f t="shared" si="798"/>
        <v>0</v>
      </c>
      <c r="P1257" s="10" t="e">
        <f t="shared" si="782"/>
        <v>#DIV/0!</v>
      </c>
      <c r="Q1257" s="10" t="e">
        <f t="shared" si="783"/>
        <v>#DIV/0!</v>
      </c>
      <c r="R1257" s="10" t="e">
        <f t="shared" si="784"/>
        <v>#DIV/0!</v>
      </c>
      <c r="S1257" s="9"/>
      <c r="T1257" s="9">
        <f t="shared" si="772"/>
        <v>16.429764866497298</v>
      </c>
      <c r="U1257" s="10">
        <f t="shared" si="785"/>
        <v>0</v>
      </c>
      <c r="V1257" s="10" t="e">
        <f t="shared" si="786"/>
        <v>#DIV/0!</v>
      </c>
      <c r="W1257" s="10" t="e">
        <f t="shared" si="787"/>
        <v>#DIV/0!</v>
      </c>
      <c r="X1257" s="10" t="e">
        <f t="shared" si="788"/>
        <v>#DIV/0!</v>
      </c>
      <c r="Z1257" s="23">
        <f t="shared" si="773"/>
        <v>16.433727697897343</v>
      </c>
      <c r="AA1257" s="54">
        <f t="shared" si="774"/>
        <v>3.9628314000452747E-3</v>
      </c>
      <c r="AB1257" s="54">
        <f t="shared" si="775"/>
        <v>0.57768642292637773</v>
      </c>
      <c r="AC1257" s="54">
        <f t="shared" si="776"/>
        <v>0.72556807343962182</v>
      </c>
      <c r="AD1257" s="54">
        <f t="shared" si="799"/>
        <v>0.7256011625431662</v>
      </c>
      <c r="AG1257" s="23">
        <f t="shared" si="777"/>
        <v>16.43126144481635</v>
      </c>
      <c r="AH1257" s="54">
        <f t="shared" si="800"/>
        <v>1.4965783190525883E-3</v>
      </c>
      <c r="AI1257" s="54">
        <f t="shared" si="801"/>
        <v>47.269185212645226</v>
      </c>
      <c r="AJ1257" s="54">
        <f t="shared" si="802"/>
        <v>0.27401353680956247</v>
      </c>
      <c r="AK1257" s="54">
        <f t="shared" si="803"/>
        <v>0.27404659782559893</v>
      </c>
      <c r="AM1257" s="23">
        <f t="shared" si="778"/>
        <v>16.429764866497298</v>
      </c>
      <c r="AN1257" s="54">
        <f t="shared" si="804"/>
        <v>0</v>
      </c>
      <c r="AO1257" s="54" t="e">
        <f t="shared" si="805"/>
        <v>#DIV/0!</v>
      </c>
      <c r="AP1257" s="54" t="e">
        <f t="shared" si="806"/>
        <v>#DIV/0!</v>
      </c>
      <c r="AQ1257" s="54" t="e">
        <f t="shared" si="807"/>
        <v>#DIV/0!</v>
      </c>
      <c r="AS1257" s="23">
        <f t="shared" si="779"/>
        <v>16.429764866497298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>
        <f t="shared" si="789"/>
        <v>419.67140470267003</v>
      </c>
      <c r="AZ1257" s="1">
        <f t="shared" si="790"/>
        <v>16.429764866497298</v>
      </c>
    </row>
    <row r="1258" spans="1:52" hidden="1" x14ac:dyDescent="0.25">
      <c r="A1258" s="3"/>
      <c r="B1258" s="4"/>
      <c r="C1258" s="4">
        <f t="shared" si="791"/>
        <v>219</v>
      </c>
      <c r="D1258" s="22">
        <f t="shared" si="780"/>
        <v>419.67129549504125</v>
      </c>
      <c r="E1258" s="54">
        <f t="shared" si="792"/>
        <v>100</v>
      </c>
      <c r="F1258" s="54">
        <f t="shared" si="793"/>
        <v>100</v>
      </c>
      <c r="G1258" s="54">
        <f t="shared" si="781"/>
        <v>50</v>
      </c>
      <c r="H1258" s="24">
        <f t="shared" si="794"/>
        <v>20.642471762176452</v>
      </c>
      <c r="I1258" s="23">
        <f t="shared" si="795"/>
        <v>9.527294659466054E-2</v>
      </c>
      <c r="J1258" s="23">
        <f t="shared" si="796"/>
        <v>0.7</v>
      </c>
      <c r="K1258" s="22">
        <f t="shared" si="797"/>
        <v>45</v>
      </c>
      <c r="L1258" s="8"/>
      <c r="M1258" s="11">
        <f t="shared" si="770"/>
        <v>16.435225247937833</v>
      </c>
      <c r="N1258" s="9">
        <f t="shared" si="771"/>
        <v>16.435225247937833</v>
      </c>
      <c r="O1258" s="10">
        <f t="shared" si="798"/>
        <v>0</v>
      </c>
      <c r="P1258" s="10" t="e">
        <f t="shared" si="782"/>
        <v>#DIV/0!</v>
      </c>
      <c r="Q1258" s="10" t="e">
        <f t="shared" si="783"/>
        <v>#DIV/0!</v>
      </c>
      <c r="R1258" s="10" t="e">
        <f t="shared" si="784"/>
        <v>#DIV/0!</v>
      </c>
      <c r="S1258" s="9"/>
      <c r="T1258" s="9">
        <f t="shared" si="772"/>
        <v>16.435225247937833</v>
      </c>
      <c r="U1258" s="10">
        <f t="shared" si="785"/>
        <v>0</v>
      </c>
      <c r="V1258" s="10" t="e">
        <f t="shared" si="786"/>
        <v>#DIV/0!</v>
      </c>
      <c r="W1258" s="10" t="e">
        <f t="shared" si="787"/>
        <v>#DIV/0!</v>
      </c>
      <c r="X1258" s="10" t="e">
        <f t="shared" si="788"/>
        <v>#DIV/0!</v>
      </c>
      <c r="Z1258" s="23">
        <f t="shared" si="773"/>
        <v>16.439188078329934</v>
      </c>
      <c r="AA1258" s="54">
        <f t="shared" si="774"/>
        <v>3.9628303921013242E-3</v>
      </c>
      <c r="AB1258" s="54">
        <f t="shared" si="775"/>
        <v>0.57768627599215905</v>
      </c>
      <c r="AC1258" s="54">
        <f t="shared" si="776"/>
        <v>0.72556794687442816</v>
      </c>
      <c r="AD1258" s="54">
        <f t="shared" si="799"/>
        <v>0.72560102499513701</v>
      </c>
      <c r="AG1258" s="23">
        <f t="shared" si="777"/>
        <v>16.436721826714127</v>
      </c>
      <c r="AH1258" s="54">
        <f t="shared" si="800"/>
        <v>1.4965787762939442E-3</v>
      </c>
      <c r="AI1258" s="54">
        <f t="shared" si="801"/>
        <v>47.269199654560545</v>
      </c>
      <c r="AJ1258" s="54">
        <f t="shared" si="802"/>
        <v>0.27401364242491016</v>
      </c>
      <c r="AK1258" s="54">
        <f t="shared" si="803"/>
        <v>0.27404669246392671</v>
      </c>
      <c r="AM1258" s="23">
        <f t="shared" si="778"/>
        <v>16.435225247937833</v>
      </c>
      <c r="AN1258" s="54">
        <f t="shared" si="804"/>
        <v>0</v>
      </c>
      <c r="AO1258" s="54" t="e">
        <f t="shared" si="805"/>
        <v>#DIV/0!</v>
      </c>
      <c r="AP1258" s="54" t="e">
        <f t="shared" si="806"/>
        <v>#DIV/0!</v>
      </c>
      <c r="AQ1258" s="54" t="e">
        <f t="shared" si="807"/>
        <v>#DIV/0!</v>
      </c>
      <c r="AS1258" s="23">
        <f t="shared" si="779"/>
        <v>16.435225247937833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>
        <f t="shared" si="789"/>
        <v>419.67129549504125</v>
      </c>
      <c r="AZ1258" s="1">
        <f t="shared" si="790"/>
        <v>16.435225247937833</v>
      </c>
    </row>
    <row r="1259" spans="1:52" hidden="1" x14ac:dyDescent="0.25">
      <c r="A1259" s="3"/>
      <c r="B1259" s="4"/>
      <c r="C1259" s="4">
        <f t="shared" si="791"/>
        <v>220</v>
      </c>
      <c r="D1259" s="22">
        <f t="shared" si="780"/>
        <v>419.67118628742992</v>
      </c>
      <c r="E1259" s="54">
        <f t="shared" si="792"/>
        <v>100</v>
      </c>
      <c r="F1259" s="54">
        <f t="shared" si="793"/>
        <v>100</v>
      </c>
      <c r="G1259" s="54">
        <f t="shared" si="781"/>
        <v>50</v>
      </c>
      <c r="H1259" s="24">
        <f t="shared" si="794"/>
        <v>20.649331593466879</v>
      </c>
      <c r="I1259" s="23">
        <f t="shared" si="795"/>
        <v>9.5304607354462501E-2</v>
      </c>
      <c r="J1259" s="23">
        <f t="shared" si="796"/>
        <v>0.7</v>
      </c>
      <c r="K1259" s="22">
        <f t="shared" si="797"/>
        <v>45</v>
      </c>
      <c r="L1259" s="8"/>
      <c r="M1259" s="11">
        <f t="shared" si="770"/>
        <v>16.440685628504916</v>
      </c>
      <c r="N1259" s="9">
        <f t="shared" si="771"/>
        <v>16.440685628504916</v>
      </c>
      <c r="O1259" s="10">
        <f t="shared" si="798"/>
        <v>0</v>
      </c>
      <c r="P1259" s="10" t="e">
        <f t="shared" si="782"/>
        <v>#DIV/0!</v>
      </c>
      <c r="Q1259" s="10" t="e">
        <f t="shared" si="783"/>
        <v>#DIV/0!</v>
      </c>
      <c r="R1259" s="10" t="e">
        <f t="shared" si="784"/>
        <v>#DIV/0!</v>
      </c>
      <c r="S1259" s="9"/>
      <c r="T1259" s="9">
        <f t="shared" si="772"/>
        <v>16.440685628504916</v>
      </c>
      <c r="U1259" s="10">
        <f t="shared" si="785"/>
        <v>0</v>
      </c>
      <c r="V1259" s="10" t="e">
        <f t="shared" si="786"/>
        <v>#DIV/0!</v>
      </c>
      <c r="W1259" s="10" t="e">
        <f t="shared" si="787"/>
        <v>#DIV/0!</v>
      </c>
      <c r="X1259" s="10" t="e">
        <f t="shared" si="788"/>
        <v>#DIV/0!</v>
      </c>
      <c r="Z1259" s="23">
        <f t="shared" si="773"/>
        <v>16.444648457888945</v>
      </c>
      <c r="AA1259" s="54">
        <f t="shared" si="774"/>
        <v>3.9628293840294759E-3</v>
      </c>
      <c r="AB1259" s="54">
        <f t="shared" si="775"/>
        <v>0.57768612903929606</v>
      </c>
      <c r="AC1259" s="54">
        <f t="shared" si="776"/>
        <v>0.72556782028582001</v>
      </c>
      <c r="AD1259" s="54">
        <f t="shared" si="799"/>
        <v>0.72560088742675155</v>
      </c>
      <c r="AG1259" s="23">
        <f t="shared" si="777"/>
        <v>16.442182207738327</v>
      </c>
      <c r="AH1259" s="54">
        <f t="shared" si="800"/>
        <v>1.4965792334109551E-3</v>
      </c>
      <c r="AI1259" s="54">
        <f t="shared" si="801"/>
        <v>47.269214092507006</v>
      </c>
      <c r="AJ1259" s="54">
        <f t="shared" si="802"/>
        <v>0.27401374801727651</v>
      </c>
      <c r="AK1259" s="54">
        <f t="shared" si="803"/>
        <v>0.27404678708535657</v>
      </c>
      <c r="AM1259" s="23">
        <f t="shared" si="778"/>
        <v>16.440685628504916</v>
      </c>
      <c r="AN1259" s="54">
        <f t="shared" si="804"/>
        <v>0</v>
      </c>
      <c r="AO1259" s="54" t="e">
        <f t="shared" si="805"/>
        <v>#DIV/0!</v>
      </c>
      <c r="AP1259" s="54" t="e">
        <f t="shared" si="806"/>
        <v>#DIV/0!</v>
      </c>
      <c r="AQ1259" s="54" t="e">
        <f t="shared" si="807"/>
        <v>#DIV/0!</v>
      </c>
      <c r="AS1259" s="23">
        <f t="shared" si="779"/>
        <v>16.440685628504916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>
        <f t="shared" si="789"/>
        <v>419.67118628742992</v>
      </c>
      <c r="AZ1259" s="1">
        <f t="shared" si="790"/>
        <v>16.440685628504916</v>
      </c>
    </row>
    <row r="1260" spans="1:52" hidden="1" x14ac:dyDescent="0.25">
      <c r="A1260" s="3"/>
      <c r="B1260" s="4"/>
      <c r="C1260" s="4">
        <f t="shared" si="791"/>
        <v>221</v>
      </c>
      <c r="D1260" s="22">
        <f t="shared" si="780"/>
        <v>419.67107707983604</v>
      </c>
      <c r="E1260" s="54">
        <f t="shared" si="792"/>
        <v>100</v>
      </c>
      <c r="F1260" s="54">
        <f t="shared" si="793"/>
        <v>100</v>
      </c>
      <c r="G1260" s="54">
        <f t="shared" si="781"/>
        <v>50</v>
      </c>
      <c r="H1260" s="24">
        <f t="shared" si="794"/>
        <v>20.656191424757306</v>
      </c>
      <c r="I1260" s="23">
        <f t="shared" si="795"/>
        <v>9.5336268114264475E-2</v>
      </c>
      <c r="J1260" s="23">
        <f t="shared" si="796"/>
        <v>0.7</v>
      </c>
      <c r="K1260" s="22">
        <f t="shared" si="797"/>
        <v>45</v>
      </c>
      <c r="L1260" s="8"/>
      <c r="M1260" s="11">
        <f t="shared" si="770"/>
        <v>16.446146008198525</v>
      </c>
      <c r="N1260" s="9">
        <f t="shared" si="771"/>
        <v>16.446146008198525</v>
      </c>
      <c r="O1260" s="10">
        <f t="shared" si="798"/>
        <v>0</v>
      </c>
      <c r="P1260" s="10" t="e">
        <f t="shared" si="782"/>
        <v>#DIV/0!</v>
      </c>
      <c r="Q1260" s="10" t="e">
        <f t="shared" si="783"/>
        <v>#DIV/0!</v>
      </c>
      <c r="R1260" s="10" t="e">
        <f t="shared" si="784"/>
        <v>#DIV/0!</v>
      </c>
      <c r="S1260" s="9"/>
      <c r="T1260" s="9">
        <f t="shared" si="772"/>
        <v>16.446146008198525</v>
      </c>
      <c r="U1260" s="10">
        <f t="shared" si="785"/>
        <v>0</v>
      </c>
      <c r="V1260" s="10" t="e">
        <f t="shared" si="786"/>
        <v>#DIV/0!</v>
      </c>
      <c r="W1260" s="10" t="e">
        <f t="shared" si="787"/>
        <v>#DIV/0!</v>
      </c>
      <c r="X1260" s="10" t="e">
        <f t="shared" si="788"/>
        <v>#DIV/0!</v>
      </c>
      <c r="Z1260" s="23">
        <f t="shared" si="773"/>
        <v>16.450108836574394</v>
      </c>
      <c r="AA1260" s="54">
        <f t="shared" si="774"/>
        <v>3.9628283758688099E-3</v>
      </c>
      <c r="AB1260" s="54">
        <f t="shared" si="775"/>
        <v>0.57768598207348543</v>
      </c>
      <c r="AC1260" s="54">
        <f t="shared" si="776"/>
        <v>0.72556769368095408</v>
      </c>
      <c r="AD1260" s="54">
        <f t="shared" si="799"/>
        <v>0.72560074985460132</v>
      </c>
      <c r="AG1260" s="23">
        <f t="shared" si="777"/>
        <v>16.447642587888954</v>
      </c>
      <c r="AH1260" s="54">
        <f t="shared" si="800"/>
        <v>1.49657969042849E-3</v>
      </c>
      <c r="AI1260" s="54">
        <f t="shared" si="801"/>
        <v>47.269228527332253</v>
      </c>
      <c r="AJ1260" s="54">
        <f t="shared" si="802"/>
        <v>0.2740138535915756</v>
      </c>
      <c r="AK1260" s="54">
        <f t="shared" si="803"/>
        <v>0.27404688169715391</v>
      </c>
      <c r="AM1260" s="23">
        <f t="shared" si="778"/>
        <v>16.446146008198525</v>
      </c>
      <c r="AN1260" s="54">
        <f t="shared" si="804"/>
        <v>0</v>
      </c>
      <c r="AO1260" s="54" t="e">
        <f t="shared" si="805"/>
        <v>#DIV/0!</v>
      </c>
      <c r="AP1260" s="54" t="e">
        <f t="shared" si="806"/>
        <v>#DIV/0!</v>
      </c>
      <c r="AQ1260" s="54" t="e">
        <f t="shared" si="807"/>
        <v>#DIV/0!</v>
      </c>
      <c r="AS1260" s="23">
        <f t="shared" si="779"/>
        <v>16.446146008198525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>
        <f t="shared" si="789"/>
        <v>419.67107707983604</v>
      </c>
      <c r="AZ1260" s="1">
        <f t="shared" si="790"/>
        <v>16.446146008198525</v>
      </c>
    </row>
    <row r="1261" spans="1:52" hidden="1" x14ac:dyDescent="0.25">
      <c r="A1261" s="3"/>
      <c r="B1261" s="4"/>
      <c r="C1261" s="4">
        <f t="shared" si="791"/>
        <v>222</v>
      </c>
      <c r="D1261" s="22">
        <f t="shared" si="780"/>
        <v>419.67096787225961</v>
      </c>
      <c r="E1261" s="54">
        <f t="shared" si="792"/>
        <v>100</v>
      </c>
      <c r="F1261" s="54">
        <f t="shared" si="793"/>
        <v>100</v>
      </c>
      <c r="G1261" s="54">
        <f t="shared" si="781"/>
        <v>50</v>
      </c>
      <c r="H1261" s="24">
        <f t="shared" si="794"/>
        <v>20.663051256047734</v>
      </c>
      <c r="I1261" s="23">
        <f t="shared" si="795"/>
        <v>9.5367928874066449E-2</v>
      </c>
      <c r="J1261" s="23">
        <f t="shared" si="796"/>
        <v>0.7</v>
      </c>
      <c r="K1261" s="22">
        <f t="shared" si="797"/>
        <v>45</v>
      </c>
      <c r="L1261" s="8"/>
      <c r="M1261" s="11">
        <f t="shared" si="770"/>
        <v>16.451606387018682</v>
      </c>
      <c r="N1261" s="9">
        <f t="shared" si="771"/>
        <v>16.451606387018682</v>
      </c>
      <c r="O1261" s="10">
        <f t="shared" si="798"/>
        <v>0</v>
      </c>
      <c r="P1261" s="10" t="e">
        <f t="shared" si="782"/>
        <v>#DIV/0!</v>
      </c>
      <c r="Q1261" s="10" t="e">
        <f t="shared" si="783"/>
        <v>#DIV/0!</v>
      </c>
      <c r="R1261" s="10" t="e">
        <f t="shared" si="784"/>
        <v>#DIV/0!</v>
      </c>
      <c r="S1261" s="9"/>
      <c r="T1261" s="9">
        <f t="shared" si="772"/>
        <v>16.451606387018682</v>
      </c>
      <c r="U1261" s="10">
        <f t="shared" si="785"/>
        <v>0</v>
      </c>
      <c r="V1261" s="10" t="e">
        <f t="shared" si="786"/>
        <v>#DIV/0!</v>
      </c>
      <c r="W1261" s="10" t="e">
        <f t="shared" si="787"/>
        <v>#DIV/0!</v>
      </c>
      <c r="X1261" s="10" t="e">
        <f t="shared" si="788"/>
        <v>#DIV/0!</v>
      </c>
      <c r="Z1261" s="23">
        <f t="shared" si="773"/>
        <v>16.455569214386262</v>
      </c>
      <c r="AA1261" s="54">
        <f t="shared" si="774"/>
        <v>3.9628273675802461E-3</v>
      </c>
      <c r="AB1261" s="54">
        <f t="shared" si="775"/>
        <v>0.57768583508903049</v>
      </c>
      <c r="AC1261" s="54">
        <f t="shared" si="776"/>
        <v>0.72556756705267378</v>
      </c>
      <c r="AD1261" s="54">
        <f t="shared" si="799"/>
        <v>0.72560061226321459</v>
      </c>
      <c r="AG1261" s="23">
        <f t="shared" si="777"/>
        <v>16.453102967166007</v>
      </c>
      <c r="AH1261" s="54">
        <f t="shared" si="800"/>
        <v>1.4965801473252327E-3</v>
      </c>
      <c r="AI1261" s="54">
        <f t="shared" si="801"/>
        <v>47.269242958342296</v>
      </c>
      <c r="AJ1261" s="54">
        <f t="shared" si="802"/>
        <v>0.27401395914378407</v>
      </c>
      <c r="AK1261" s="54">
        <f t="shared" si="803"/>
        <v>0.27404697629418628</v>
      </c>
      <c r="AM1261" s="23">
        <f t="shared" si="778"/>
        <v>16.451606387018682</v>
      </c>
      <c r="AN1261" s="54">
        <f t="shared" si="804"/>
        <v>0</v>
      </c>
      <c r="AO1261" s="54" t="e">
        <f t="shared" si="805"/>
        <v>#DIV/0!</v>
      </c>
      <c r="AP1261" s="54" t="e">
        <f t="shared" si="806"/>
        <v>#DIV/0!</v>
      </c>
      <c r="AQ1261" s="54" t="e">
        <f t="shared" si="807"/>
        <v>#DIV/0!</v>
      </c>
      <c r="AS1261" s="23">
        <f t="shared" si="779"/>
        <v>16.451606387018682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>
        <f t="shared" si="789"/>
        <v>419.67096787225961</v>
      </c>
      <c r="AZ1261" s="1">
        <f t="shared" si="790"/>
        <v>16.451606387018682</v>
      </c>
    </row>
    <row r="1262" spans="1:52" hidden="1" x14ac:dyDescent="0.25">
      <c r="A1262" s="3"/>
      <c r="B1262" s="4"/>
      <c r="C1262" s="4">
        <f t="shared" si="791"/>
        <v>223</v>
      </c>
      <c r="D1262" s="22">
        <f t="shared" si="780"/>
        <v>419.67085866470069</v>
      </c>
      <c r="E1262" s="54">
        <f t="shared" si="792"/>
        <v>100</v>
      </c>
      <c r="F1262" s="54">
        <f t="shared" si="793"/>
        <v>100</v>
      </c>
      <c r="G1262" s="54">
        <f t="shared" si="781"/>
        <v>50</v>
      </c>
      <c r="H1262" s="24">
        <f t="shared" si="794"/>
        <v>20.669911087338161</v>
      </c>
      <c r="I1262" s="23">
        <f t="shared" si="795"/>
        <v>9.5399589633868423E-2</v>
      </c>
      <c r="J1262" s="23">
        <f t="shared" si="796"/>
        <v>0.7</v>
      </c>
      <c r="K1262" s="22">
        <f t="shared" si="797"/>
        <v>45</v>
      </c>
      <c r="L1262" s="8"/>
      <c r="M1262" s="11">
        <f t="shared" si="770"/>
        <v>16.457066764965361</v>
      </c>
      <c r="N1262" s="9">
        <f t="shared" si="771"/>
        <v>16.457066764965361</v>
      </c>
      <c r="O1262" s="10">
        <f t="shared" si="798"/>
        <v>0</v>
      </c>
      <c r="P1262" s="10" t="e">
        <f t="shared" si="782"/>
        <v>#DIV/0!</v>
      </c>
      <c r="Q1262" s="10" t="e">
        <f t="shared" si="783"/>
        <v>#DIV/0!</v>
      </c>
      <c r="R1262" s="10" t="e">
        <f t="shared" si="784"/>
        <v>#DIV/0!</v>
      </c>
      <c r="S1262" s="9"/>
      <c r="T1262" s="9">
        <f t="shared" si="772"/>
        <v>16.457066764965361</v>
      </c>
      <c r="U1262" s="10">
        <f t="shared" si="785"/>
        <v>0</v>
      </c>
      <c r="V1262" s="10" t="e">
        <f t="shared" si="786"/>
        <v>#DIV/0!</v>
      </c>
      <c r="W1262" s="10" t="e">
        <f t="shared" si="787"/>
        <v>#DIV/0!</v>
      </c>
      <c r="X1262" s="10" t="e">
        <f t="shared" si="788"/>
        <v>#DIV/0!</v>
      </c>
      <c r="Z1262" s="23">
        <f t="shared" si="773"/>
        <v>16.461029591324568</v>
      </c>
      <c r="AA1262" s="54">
        <f t="shared" si="774"/>
        <v>3.9628263592064172E-3</v>
      </c>
      <c r="AB1262" s="54">
        <f t="shared" si="775"/>
        <v>0.57768568809214582</v>
      </c>
      <c r="AC1262" s="54">
        <f t="shared" si="776"/>
        <v>0.72556744040878596</v>
      </c>
      <c r="AD1262" s="54">
        <f t="shared" si="799"/>
        <v>0.72560047466360444</v>
      </c>
      <c r="AG1262" s="23">
        <f t="shared" si="777"/>
        <v>16.458563345569495</v>
      </c>
      <c r="AH1262" s="54">
        <f t="shared" si="800"/>
        <v>1.4965806041331575E-3</v>
      </c>
      <c r="AI1262" s="54">
        <f t="shared" si="801"/>
        <v>47.269257386547039</v>
      </c>
      <c r="AJ1262" s="54">
        <f t="shared" si="802"/>
        <v>0.27401406467975659</v>
      </c>
      <c r="AK1262" s="54">
        <f t="shared" si="803"/>
        <v>0.27404707088128749</v>
      </c>
      <c r="AM1262" s="23">
        <f t="shared" si="778"/>
        <v>16.457066764965361</v>
      </c>
      <c r="AN1262" s="54">
        <f t="shared" si="804"/>
        <v>0</v>
      </c>
      <c r="AO1262" s="54" t="e">
        <f t="shared" si="805"/>
        <v>#DIV/0!</v>
      </c>
      <c r="AP1262" s="54" t="e">
        <f t="shared" si="806"/>
        <v>#DIV/0!</v>
      </c>
      <c r="AQ1262" s="54" t="e">
        <f t="shared" si="807"/>
        <v>#DIV/0!</v>
      </c>
      <c r="AS1262" s="23">
        <f t="shared" si="779"/>
        <v>16.457066764965361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>
        <f t="shared" si="789"/>
        <v>419.67085866470069</v>
      </c>
      <c r="AZ1262" s="1">
        <f t="shared" si="790"/>
        <v>16.457066764965361</v>
      </c>
    </row>
    <row r="1263" spans="1:52" hidden="1" x14ac:dyDescent="0.25">
      <c r="A1263" s="3"/>
      <c r="B1263" s="4"/>
      <c r="C1263" s="4">
        <f t="shared" si="791"/>
        <v>224</v>
      </c>
      <c r="D1263" s="22">
        <f t="shared" si="780"/>
        <v>419.67074945715922</v>
      </c>
      <c r="E1263" s="54">
        <f t="shared" si="792"/>
        <v>100</v>
      </c>
      <c r="F1263" s="54">
        <f t="shared" si="793"/>
        <v>100</v>
      </c>
      <c r="G1263" s="54">
        <f t="shared" si="781"/>
        <v>50</v>
      </c>
      <c r="H1263" s="24">
        <f t="shared" si="794"/>
        <v>20.676770918628588</v>
      </c>
      <c r="I1263" s="23">
        <f t="shared" si="795"/>
        <v>9.5431250393670397E-2</v>
      </c>
      <c r="J1263" s="23">
        <f t="shared" si="796"/>
        <v>0.7</v>
      </c>
      <c r="K1263" s="22">
        <f t="shared" si="797"/>
        <v>45</v>
      </c>
      <c r="L1263" s="8"/>
      <c r="M1263" s="11">
        <f t="shared" si="770"/>
        <v>16.462527142038574</v>
      </c>
      <c r="N1263" s="9">
        <f t="shared" si="771"/>
        <v>16.462527142038574</v>
      </c>
      <c r="O1263" s="10">
        <f t="shared" si="798"/>
        <v>0</v>
      </c>
      <c r="P1263" s="10" t="e">
        <f t="shared" si="782"/>
        <v>#DIV/0!</v>
      </c>
      <c r="Q1263" s="10" t="e">
        <f t="shared" si="783"/>
        <v>#DIV/0!</v>
      </c>
      <c r="R1263" s="10" t="e">
        <f t="shared" si="784"/>
        <v>#DIV/0!</v>
      </c>
      <c r="S1263" s="9"/>
      <c r="T1263" s="9">
        <f t="shared" si="772"/>
        <v>16.462527142038574</v>
      </c>
      <c r="U1263" s="10">
        <f t="shared" si="785"/>
        <v>0</v>
      </c>
      <c r="V1263" s="10" t="e">
        <f t="shared" si="786"/>
        <v>#DIV/0!</v>
      </c>
      <c r="W1263" s="10" t="e">
        <f t="shared" si="787"/>
        <v>#DIV/0!</v>
      </c>
      <c r="X1263" s="10" t="e">
        <f t="shared" si="788"/>
        <v>#DIV/0!</v>
      </c>
      <c r="Z1263" s="23">
        <f t="shared" si="773"/>
        <v>16.46648996738929</v>
      </c>
      <c r="AA1263" s="54">
        <f t="shared" si="774"/>
        <v>3.9628253507153488E-3</v>
      </c>
      <c r="AB1263" s="54">
        <f t="shared" si="775"/>
        <v>0.57768554107817038</v>
      </c>
      <c r="AC1263" s="54">
        <f t="shared" si="776"/>
        <v>0.72556731374343597</v>
      </c>
      <c r="AD1263" s="54">
        <f t="shared" si="799"/>
        <v>0.72560033705086402</v>
      </c>
      <c r="AG1263" s="23">
        <f t="shared" si="777"/>
        <v>16.464023723099402</v>
      </c>
      <c r="AH1263" s="54">
        <f t="shared" si="800"/>
        <v>1.4965810608273955E-3</v>
      </c>
      <c r="AI1263" s="54">
        <f t="shared" si="801"/>
        <v>47.269271811181724</v>
      </c>
      <c r="AJ1263" s="54">
        <f t="shared" si="802"/>
        <v>0.2740141701950598</v>
      </c>
      <c r="AK1263" s="54">
        <f t="shared" si="803"/>
        <v>0.27404716545563235</v>
      </c>
      <c r="AM1263" s="23">
        <f t="shared" si="778"/>
        <v>16.462527142038574</v>
      </c>
      <c r="AN1263" s="54">
        <f t="shared" si="804"/>
        <v>0</v>
      </c>
      <c r="AO1263" s="54" t="e">
        <f t="shared" si="805"/>
        <v>#DIV/0!</v>
      </c>
      <c r="AP1263" s="54" t="e">
        <f t="shared" si="806"/>
        <v>#DIV/0!</v>
      </c>
      <c r="AQ1263" s="54" t="e">
        <f t="shared" si="807"/>
        <v>#DIV/0!</v>
      </c>
      <c r="AS1263" s="23">
        <f t="shared" si="779"/>
        <v>16.462527142038574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>
        <f t="shared" si="789"/>
        <v>419.67074945715922</v>
      </c>
      <c r="AZ1263" s="1">
        <f t="shared" si="790"/>
        <v>16.462527142038574</v>
      </c>
    </row>
    <row r="1264" spans="1:52" hidden="1" x14ac:dyDescent="0.25">
      <c r="A1264" s="3"/>
      <c r="B1264" s="4"/>
      <c r="C1264" s="4">
        <f t="shared" si="791"/>
        <v>225</v>
      </c>
      <c r="D1264" s="22">
        <f t="shared" si="780"/>
        <v>419.67064024963526</v>
      </c>
      <c r="E1264" s="54">
        <f t="shared" si="792"/>
        <v>100</v>
      </c>
      <c r="F1264" s="54">
        <f t="shared" si="793"/>
        <v>100</v>
      </c>
      <c r="G1264" s="54">
        <f t="shared" si="781"/>
        <v>50</v>
      </c>
      <c r="H1264" s="24">
        <f t="shared" si="794"/>
        <v>20.683630749919015</v>
      </c>
      <c r="I1264" s="23">
        <f t="shared" si="795"/>
        <v>9.5462911153472357E-2</v>
      </c>
      <c r="J1264" s="23">
        <f t="shared" si="796"/>
        <v>0.7</v>
      </c>
      <c r="K1264" s="22">
        <f t="shared" si="797"/>
        <v>45</v>
      </c>
      <c r="L1264" s="8"/>
      <c r="M1264" s="11">
        <f t="shared" si="770"/>
        <v>16.467987518238331</v>
      </c>
      <c r="N1264" s="9">
        <f t="shared" si="771"/>
        <v>16.467987518238331</v>
      </c>
      <c r="O1264" s="10">
        <f t="shared" si="798"/>
        <v>0</v>
      </c>
      <c r="P1264" s="10" t="e">
        <f t="shared" si="782"/>
        <v>#DIV/0!</v>
      </c>
      <c r="Q1264" s="10" t="e">
        <f t="shared" si="783"/>
        <v>#DIV/0!</v>
      </c>
      <c r="R1264" s="10" t="e">
        <f t="shared" si="784"/>
        <v>#DIV/0!</v>
      </c>
      <c r="S1264" s="9"/>
      <c r="T1264" s="9">
        <f t="shared" si="772"/>
        <v>16.467987518238331</v>
      </c>
      <c r="U1264" s="10">
        <f t="shared" si="785"/>
        <v>0</v>
      </c>
      <c r="V1264" s="10" t="e">
        <f t="shared" si="786"/>
        <v>#DIV/0!</v>
      </c>
      <c r="W1264" s="10" t="e">
        <f t="shared" si="787"/>
        <v>#DIV/0!</v>
      </c>
      <c r="X1264" s="10" t="e">
        <f t="shared" si="788"/>
        <v>#DIV/0!</v>
      </c>
      <c r="Z1264" s="23">
        <f t="shared" si="773"/>
        <v>16.471950342580442</v>
      </c>
      <c r="AA1264" s="54">
        <f t="shared" si="774"/>
        <v>3.9628243421105935E-3</v>
      </c>
      <c r="AB1264" s="54">
        <f t="shared" si="775"/>
        <v>0.5776853940476222</v>
      </c>
      <c r="AC1264" s="54">
        <f t="shared" si="776"/>
        <v>0.72556718705727385</v>
      </c>
      <c r="AD1264" s="54">
        <f t="shared" si="799"/>
        <v>0.72560019942372989</v>
      </c>
      <c r="AG1264" s="23">
        <f t="shared" si="777"/>
        <v>16.469484099755743</v>
      </c>
      <c r="AH1264" s="54">
        <f t="shared" si="800"/>
        <v>1.4965815174114994E-3</v>
      </c>
      <c r="AI1264" s="54">
        <f t="shared" si="801"/>
        <v>47.269286232296402</v>
      </c>
      <c r="AJ1264" s="54">
        <f t="shared" si="802"/>
        <v>0.27401427568998354</v>
      </c>
      <c r="AK1264" s="54">
        <f t="shared" si="803"/>
        <v>0.27404726001609792</v>
      </c>
      <c r="AM1264" s="23">
        <f t="shared" si="778"/>
        <v>16.467987518238331</v>
      </c>
      <c r="AN1264" s="54">
        <f t="shared" si="804"/>
        <v>0</v>
      </c>
      <c r="AO1264" s="54" t="e">
        <f t="shared" si="805"/>
        <v>#DIV/0!</v>
      </c>
      <c r="AP1264" s="54" t="e">
        <f t="shared" si="806"/>
        <v>#DIV/0!</v>
      </c>
      <c r="AQ1264" s="54" t="e">
        <f t="shared" si="807"/>
        <v>#DIV/0!</v>
      </c>
      <c r="AS1264" s="23">
        <f t="shared" si="779"/>
        <v>16.467987518238331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>
        <f t="shared" si="789"/>
        <v>419.67064024963526</v>
      </c>
      <c r="AZ1264" s="1">
        <f t="shared" si="790"/>
        <v>16.467987518238331</v>
      </c>
    </row>
    <row r="1265" spans="1:52" hidden="1" x14ac:dyDescent="0.25">
      <c r="A1265" s="3"/>
      <c r="B1265" s="4"/>
      <c r="C1265" s="4">
        <f t="shared" si="791"/>
        <v>226</v>
      </c>
      <c r="D1265" s="22">
        <f t="shared" si="780"/>
        <v>419.67053104212869</v>
      </c>
      <c r="E1265" s="54">
        <f t="shared" si="792"/>
        <v>100</v>
      </c>
      <c r="F1265" s="54">
        <f t="shared" si="793"/>
        <v>100</v>
      </c>
      <c r="G1265" s="54">
        <f t="shared" si="781"/>
        <v>50</v>
      </c>
      <c r="H1265" s="24">
        <f t="shared" si="794"/>
        <v>20.690490581209442</v>
      </c>
      <c r="I1265" s="23">
        <f t="shared" si="795"/>
        <v>9.5494571913274331E-2</v>
      </c>
      <c r="J1265" s="23">
        <f t="shared" si="796"/>
        <v>0.7</v>
      </c>
      <c r="K1265" s="22">
        <f t="shared" si="797"/>
        <v>45</v>
      </c>
      <c r="L1265" s="8"/>
      <c r="M1265" s="11">
        <f t="shared" si="770"/>
        <v>16.473447893564622</v>
      </c>
      <c r="N1265" s="9">
        <f t="shared" si="771"/>
        <v>16.473447893564622</v>
      </c>
      <c r="O1265" s="10">
        <f t="shared" si="798"/>
        <v>0</v>
      </c>
      <c r="P1265" s="10" t="e">
        <f t="shared" si="782"/>
        <v>#DIV/0!</v>
      </c>
      <c r="Q1265" s="10" t="e">
        <f t="shared" si="783"/>
        <v>#DIV/0!</v>
      </c>
      <c r="R1265" s="10" t="e">
        <f t="shared" si="784"/>
        <v>#DIV/0!</v>
      </c>
      <c r="S1265" s="9"/>
      <c r="T1265" s="9">
        <f t="shared" si="772"/>
        <v>16.473447893564622</v>
      </c>
      <c r="U1265" s="10">
        <f t="shared" si="785"/>
        <v>0</v>
      </c>
      <c r="V1265" s="10" t="e">
        <f t="shared" si="786"/>
        <v>#DIV/0!</v>
      </c>
      <c r="W1265" s="10" t="e">
        <f t="shared" si="787"/>
        <v>#DIV/0!</v>
      </c>
      <c r="X1265" s="10" t="e">
        <f t="shared" si="788"/>
        <v>#DIV/0!</v>
      </c>
      <c r="Z1265" s="23">
        <f t="shared" si="773"/>
        <v>16.477410716898024</v>
      </c>
      <c r="AA1265" s="54">
        <f t="shared" si="774"/>
        <v>3.9628233334028096E-3</v>
      </c>
      <c r="AB1265" s="54">
        <f t="shared" si="775"/>
        <v>0.57768524700205481</v>
      </c>
      <c r="AC1265" s="54">
        <f t="shared" si="776"/>
        <v>0.72556706035225116</v>
      </c>
      <c r="AD1265" s="54">
        <f t="shared" si="799"/>
        <v>0.72560006178726755</v>
      </c>
      <c r="AG1265" s="23">
        <f t="shared" si="777"/>
        <v>16.474944475538507</v>
      </c>
      <c r="AH1265" s="54">
        <f t="shared" si="800"/>
        <v>1.4965819738854691E-3</v>
      </c>
      <c r="AI1265" s="54">
        <f t="shared" si="801"/>
        <v>47.26930064995323</v>
      </c>
      <c r="AJ1265" s="54">
        <f t="shared" si="802"/>
        <v>0.27401438116488841</v>
      </c>
      <c r="AK1265" s="54">
        <f t="shared" si="803"/>
        <v>0.27404735456411067</v>
      </c>
      <c r="AM1265" s="23">
        <f t="shared" si="778"/>
        <v>16.473447893564622</v>
      </c>
      <c r="AN1265" s="54">
        <f t="shared" si="804"/>
        <v>0</v>
      </c>
      <c r="AO1265" s="54" t="e">
        <f t="shared" si="805"/>
        <v>#DIV/0!</v>
      </c>
      <c r="AP1265" s="54" t="e">
        <f t="shared" si="806"/>
        <v>#DIV/0!</v>
      </c>
      <c r="AQ1265" s="54" t="e">
        <f t="shared" si="807"/>
        <v>#DIV/0!</v>
      </c>
      <c r="AS1265" s="23">
        <f t="shared" si="779"/>
        <v>16.473447893564622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>
        <f t="shared" si="789"/>
        <v>419.67053104212869</v>
      </c>
      <c r="AZ1265" s="1">
        <f t="shared" si="790"/>
        <v>16.473447893564622</v>
      </c>
    </row>
    <row r="1266" spans="1:52" hidden="1" x14ac:dyDescent="0.25">
      <c r="A1266" s="3"/>
      <c r="B1266" s="4"/>
      <c r="C1266" s="4">
        <f t="shared" si="791"/>
        <v>227</v>
      </c>
      <c r="D1266" s="22">
        <f t="shared" si="780"/>
        <v>419.67042183463963</v>
      </c>
      <c r="E1266" s="54">
        <f t="shared" si="792"/>
        <v>100</v>
      </c>
      <c r="F1266" s="54">
        <f t="shared" si="793"/>
        <v>100</v>
      </c>
      <c r="G1266" s="54">
        <f t="shared" si="781"/>
        <v>50</v>
      </c>
      <c r="H1266" s="24">
        <f t="shared" si="794"/>
        <v>20.697350412499869</v>
      </c>
      <c r="I1266" s="23">
        <f t="shared" si="795"/>
        <v>9.5526232673076306E-2</v>
      </c>
      <c r="J1266" s="23">
        <f t="shared" si="796"/>
        <v>0.7</v>
      </c>
      <c r="K1266" s="22">
        <f t="shared" si="797"/>
        <v>45</v>
      </c>
      <c r="L1266" s="8"/>
      <c r="M1266" s="11">
        <f t="shared" si="770"/>
        <v>16.478908268017438</v>
      </c>
      <c r="N1266" s="9">
        <f t="shared" si="771"/>
        <v>16.478908268017438</v>
      </c>
      <c r="O1266" s="10">
        <f t="shared" si="798"/>
        <v>0</v>
      </c>
      <c r="P1266" s="10" t="e">
        <f t="shared" si="782"/>
        <v>#DIV/0!</v>
      </c>
      <c r="Q1266" s="10" t="e">
        <f t="shared" si="783"/>
        <v>#DIV/0!</v>
      </c>
      <c r="R1266" s="10" t="e">
        <f t="shared" si="784"/>
        <v>#DIV/0!</v>
      </c>
      <c r="S1266" s="9"/>
      <c r="T1266" s="9">
        <f t="shared" si="772"/>
        <v>16.478908268017438</v>
      </c>
      <c r="U1266" s="10">
        <f t="shared" si="785"/>
        <v>0</v>
      </c>
      <c r="V1266" s="10" t="e">
        <f t="shared" si="786"/>
        <v>#DIV/0!</v>
      </c>
      <c r="W1266" s="10" t="e">
        <f t="shared" si="787"/>
        <v>#DIV/0!</v>
      </c>
      <c r="X1266" s="10" t="e">
        <f t="shared" si="788"/>
        <v>#DIV/0!</v>
      </c>
      <c r="Z1266" s="23">
        <f t="shared" si="773"/>
        <v>16.48287109034203</v>
      </c>
      <c r="AA1266" s="54">
        <f t="shared" si="774"/>
        <v>3.9628223245919969E-3</v>
      </c>
      <c r="AB1266" s="54">
        <f t="shared" si="775"/>
        <v>0.57768509994146844</v>
      </c>
      <c r="AC1266" s="54">
        <f t="shared" si="776"/>
        <v>0.72556693362836833</v>
      </c>
      <c r="AD1266" s="54">
        <f t="shared" si="799"/>
        <v>0.72559992413669439</v>
      </c>
      <c r="AG1266" s="23">
        <f t="shared" si="777"/>
        <v>16.480404850447702</v>
      </c>
      <c r="AH1266" s="54">
        <f t="shared" si="800"/>
        <v>1.4965824302635156E-3</v>
      </c>
      <c r="AI1266" s="54">
        <f t="shared" si="801"/>
        <v>47.269315064580333</v>
      </c>
      <c r="AJ1266" s="54">
        <f t="shared" si="802"/>
        <v>0.27401448662225619</v>
      </c>
      <c r="AK1266" s="54">
        <f t="shared" si="803"/>
        <v>0.27404744910256784</v>
      </c>
      <c r="AM1266" s="23">
        <f t="shared" si="778"/>
        <v>16.478908268017438</v>
      </c>
      <c r="AN1266" s="54">
        <f t="shared" si="804"/>
        <v>0</v>
      </c>
      <c r="AO1266" s="54" t="e">
        <f t="shared" si="805"/>
        <v>#DIV/0!</v>
      </c>
      <c r="AP1266" s="54" t="e">
        <f t="shared" si="806"/>
        <v>#DIV/0!</v>
      </c>
      <c r="AQ1266" s="54" t="e">
        <f t="shared" si="807"/>
        <v>#DIV/0!</v>
      </c>
      <c r="AS1266" s="23">
        <f t="shared" si="779"/>
        <v>16.478908268017438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>
        <f t="shared" si="789"/>
        <v>419.67042183463963</v>
      </c>
      <c r="AZ1266" s="1">
        <f t="shared" si="790"/>
        <v>16.478908268017438</v>
      </c>
    </row>
    <row r="1267" spans="1:52" hidden="1" x14ac:dyDescent="0.25">
      <c r="A1267" s="3"/>
      <c r="B1267" s="4"/>
      <c r="C1267" s="4">
        <f t="shared" si="791"/>
        <v>228</v>
      </c>
      <c r="D1267" s="22">
        <f t="shared" si="780"/>
        <v>419.67031262716807</v>
      </c>
      <c r="E1267" s="54">
        <f t="shared" si="792"/>
        <v>100</v>
      </c>
      <c r="F1267" s="54">
        <f t="shared" si="793"/>
        <v>100</v>
      </c>
      <c r="G1267" s="54">
        <f t="shared" si="781"/>
        <v>50</v>
      </c>
      <c r="H1267" s="24">
        <f t="shared" si="794"/>
        <v>20.704210243790296</v>
      </c>
      <c r="I1267" s="23">
        <f t="shared" si="795"/>
        <v>9.555789343287828E-2</v>
      </c>
      <c r="J1267" s="23">
        <f t="shared" si="796"/>
        <v>0.7</v>
      </c>
      <c r="K1267" s="22">
        <f t="shared" si="797"/>
        <v>45</v>
      </c>
      <c r="L1267" s="8"/>
      <c r="M1267" s="11">
        <f t="shared" si="770"/>
        <v>16.484368641596788</v>
      </c>
      <c r="N1267" s="9">
        <f t="shared" si="771"/>
        <v>16.484368641596788</v>
      </c>
      <c r="O1267" s="10">
        <f t="shared" si="798"/>
        <v>0</v>
      </c>
      <c r="P1267" s="10" t="e">
        <f t="shared" si="782"/>
        <v>#DIV/0!</v>
      </c>
      <c r="Q1267" s="10" t="e">
        <f t="shared" si="783"/>
        <v>#DIV/0!</v>
      </c>
      <c r="R1267" s="10" t="e">
        <f t="shared" si="784"/>
        <v>#DIV/0!</v>
      </c>
      <c r="S1267" s="9"/>
      <c r="T1267" s="9">
        <f t="shared" si="772"/>
        <v>16.484368641596788</v>
      </c>
      <c r="U1267" s="10">
        <f t="shared" si="785"/>
        <v>0</v>
      </c>
      <c r="V1267" s="10" t="e">
        <f t="shared" si="786"/>
        <v>#DIV/0!</v>
      </c>
      <c r="W1267" s="10" t="e">
        <f t="shared" si="787"/>
        <v>#DIV/0!</v>
      </c>
      <c r="X1267" s="10" t="e">
        <f t="shared" si="788"/>
        <v>#DIV/0!</v>
      </c>
      <c r="Z1267" s="23">
        <f t="shared" si="773"/>
        <v>16.488331462912459</v>
      </c>
      <c r="AA1267" s="54">
        <f t="shared" si="774"/>
        <v>3.9628213156710501E-3</v>
      </c>
      <c r="AB1267" s="54">
        <f t="shared" si="775"/>
        <v>0.57768495286482702</v>
      </c>
      <c r="AC1267" s="54">
        <f t="shared" si="776"/>
        <v>0.72556680688432407</v>
      </c>
      <c r="AD1267" s="54">
        <f t="shared" si="799"/>
        <v>0.72559978647463541</v>
      </c>
      <c r="AG1267" s="23">
        <f t="shared" si="777"/>
        <v>16.485865224483327</v>
      </c>
      <c r="AH1267" s="54">
        <f t="shared" si="800"/>
        <v>1.4965828865385333E-3</v>
      </c>
      <c r="AI1267" s="54">
        <f t="shared" si="801"/>
        <v>47.269329475953299</v>
      </c>
      <c r="AJ1267" s="54">
        <f t="shared" si="802"/>
        <v>0.27401459206078599</v>
      </c>
      <c r="AK1267" s="54">
        <f t="shared" si="803"/>
        <v>0.27404754362864109</v>
      </c>
      <c r="AM1267" s="23">
        <f t="shared" si="778"/>
        <v>16.484368641596788</v>
      </c>
      <c r="AN1267" s="54">
        <f t="shared" si="804"/>
        <v>0</v>
      </c>
      <c r="AO1267" s="54" t="e">
        <f t="shared" si="805"/>
        <v>#DIV/0!</v>
      </c>
      <c r="AP1267" s="54" t="e">
        <f t="shared" si="806"/>
        <v>#DIV/0!</v>
      </c>
      <c r="AQ1267" s="54" t="e">
        <f t="shared" si="807"/>
        <v>#DIV/0!</v>
      </c>
      <c r="AS1267" s="23">
        <f t="shared" si="779"/>
        <v>16.484368641596788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>
        <f t="shared" si="789"/>
        <v>419.67031262716807</v>
      </c>
      <c r="AZ1267" s="1">
        <f t="shared" si="790"/>
        <v>16.484368641596788</v>
      </c>
    </row>
    <row r="1268" spans="1:52" hidden="1" x14ac:dyDescent="0.25">
      <c r="A1268" s="3"/>
      <c r="B1268" s="4"/>
      <c r="C1268" s="4">
        <f t="shared" si="791"/>
        <v>229</v>
      </c>
      <c r="D1268" s="22">
        <f t="shared" si="780"/>
        <v>419.67020341971397</v>
      </c>
      <c r="E1268" s="54">
        <f t="shared" si="792"/>
        <v>100</v>
      </c>
      <c r="F1268" s="54">
        <f t="shared" si="793"/>
        <v>100</v>
      </c>
      <c r="G1268" s="54">
        <f t="shared" si="781"/>
        <v>50</v>
      </c>
      <c r="H1268" s="24">
        <f t="shared" si="794"/>
        <v>20.711070075080723</v>
      </c>
      <c r="I1268" s="23">
        <f t="shared" si="795"/>
        <v>9.5589554192680254E-2</v>
      </c>
      <c r="J1268" s="23">
        <f t="shared" si="796"/>
        <v>0.7</v>
      </c>
      <c r="K1268" s="22">
        <f t="shared" si="797"/>
        <v>45</v>
      </c>
      <c r="L1268" s="8"/>
      <c r="M1268" s="11">
        <f t="shared" si="770"/>
        <v>16.489829014302678</v>
      </c>
      <c r="N1268" s="9">
        <f t="shared" si="771"/>
        <v>16.489829014302678</v>
      </c>
      <c r="O1268" s="10">
        <f t="shared" si="798"/>
        <v>0</v>
      </c>
      <c r="P1268" s="10" t="e">
        <f t="shared" si="782"/>
        <v>#DIV/0!</v>
      </c>
      <c r="Q1268" s="10" t="e">
        <f t="shared" si="783"/>
        <v>#DIV/0!</v>
      </c>
      <c r="R1268" s="10" t="e">
        <f t="shared" si="784"/>
        <v>#DIV/0!</v>
      </c>
      <c r="S1268" s="9"/>
      <c r="T1268" s="9">
        <f t="shared" si="772"/>
        <v>16.489829014302678</v>
      </c>
      <c r="U1268" s="10">
        <f t="shared" si="785"/>
        <v>0</v>
      </c>
      <c r="V1268" s="10" t="e">
        <f t="shared" si="786"/>
        <v>#DIV/0!</v>
      </c>
      <c r="W1268" s="10" t="e">
        <f t="shared" si="787"/>
        <v>#DIV/0!</v>
      </c>
      <c r="X1268" s="10" t="e">
        <f t="shared" si="788"/>
        <v>#DIV/0!</v>
      </c>
      <c r="Z1268" s="23">
        <f t="shared" si="773"/>
        <v>16.493791834609322</v>
      </c>
      <c r="AA1268" s="54">
        <f t="shared" si="774"/>
        <v>3.9628203066435219E-3</v>
      </c>
      <c r="AB1268" s="54">
        <f t="shared" si="775"/>
        <v>0.57768480577264858</v>
      </c>
      <c r="AC1268" s="54">
        <f t="shared" si="776"/>
        <v>0.72556668012076853</v>
      </c>
      <c r="AD1268" s="54">
        <f t="shared" si="799"/>
        <v>0.72559964879667049</v>
      </c>
      <c r="AG1268" s="23">
        <f t="shared" si="777"/>
        <v>16.491325597645364</v>
      </c>
      <c r="AH1268" s="54">
        <f t="shared" si="800"/>
        <v>1.4965833426856534E-3</v>
      </c>
      <c r="AI1268" s="54">
        <f t="shared" si="801"/>
        <v>47.26934388330735</v>
      </c>
      <c r="AJ1268" s="54">
        <f t="shared" si="802"/>
        <v>0.27401469747604434</v>
      </c>
      <c r="AK1268" s="54">
        <f t="shared" si="803"/>
        <v>0.2740476381393695</v>
      </c>
      <c r="AM1268" s="23">
        <f t="shared" si="778"/>
        <v>16.489829014302678</v>
      </c>
      <c r="AN1268" s="54">
        <f t="shared" si="804"/>
        <v>0</v>
      </c>
      <c r="AO1268" s="54" t="e">
        <f t="shared" si="805"/>
        <v>#DIV/0!</v>
      </c>
      <c r="AP1268" s="54" t="e">
        <f t="shared" si="806"/>
        <v>#DIV/0!</v>
      </c>
      <c r="AQ1268" s="54" t="e">
        <f t="shared" si="807"/>
        <v>#DIV/0!</v>
      </c>
      <c r="AS1268" s="23">
        <f t="shared" si="779"/>
        <v>16.489829014302678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>
        <f t="shared" si="789"/>
        <v>419.67020341971397</v>
      </c>
      <c r="AZ1268" s="1">
        <f t="shared" si="790"/>
        <v>16.489829014302678</v>
      </c>
    </row>
    <row r="1269" spans="1:52" hidden="1" x14ac:dyDescent="0.25">
      <c r="A1269" s="3"/>
      <c r="B1269" s="4"/>
      <c r="C1269" s="4">
        <f t="shared" si="791"/>
        <v>230</v>
      </c>
      <c r="D1269" s="22">
        <f t="shared" si="780"/>
        <v>419.67009421227732</v>
      </c>
      <c r="E1269" s="54">
        <f t="shared" si="792"/>
        <v>100</v>
      </c>
      <c r="F1269" s="54">
        <f t="shared" si="793"/>
        <v>100</v>
      </c>
      <c r="G1269" s="54">
        <f t="shared" si="781"/>
        <v>50</v>
      </c>
      <c r="H1269" s="24">
        <f t="shared" si="794"/>
        <v>20.71792990637115</v>
      </c>
      <c r="I1269" s="23">
        <f t="shared" si="795"/>
        <v>9.5621214952482214E-2</v>
      </c>
      <c r="J1269" s="23">
        <f t="shared" si="796"/>
        <v>0.7</v>
      </c>
      <c r="K1269" s="22">
        <f t="shared" si="797"/>
        <v>45</v>
      </c>
      <c r="L1269" s="8"/>
      <c r="M1269" s="11">
        <f t="shared" si="770"/>
        <v>16.495289386135088</v>
      </c>
      <c r="N1269" s="9">
        <f t="shared" si="771"/>
        <v>16.495289386135088</v>
      </c>
      <c r="O1269" s="10">
        <f t="shared" si="798"/>
        <v>0</v>
      </c>
      <c r="P1269" s="10" t="e">
        <f t="shared" si="782"/>
        <v>#DIV/0!</v>
      </c>
      <c r="Q1269" s="10" t="e">
        <f t="shared" si="783"/>
        <v>#DIV/0!</v>
      </c>
      <c r="R1269" s="10" t="e">
        <f t="shared" si="784"/>
        <v>#DIV/0!</v>
      </c>
      <c r="S1269" s="9"/>
      <c r="T1269" s="9">
        <f t="shared" si="772"/>
        <v>16.495289386135088</v>
      </c>
      <c r="U1269" s="10">
        <f t="shared" si="785"/>
        <v>0</v>
      </c>
      <c r="V1269" s="10" t="e">
        <f t="shared" si="786"/>
        <v>#DIV/0!</v>
      </c>
      <c r="W1269" s="10" t="e">
        <f t="shared" si="787"/>
        <v>#DIV/0!</v>
      </c>
      <c r="X1269" s="10" t="e">
        <f t="shared" si="788"/>
        <v>#DIV/0!</v>
      </c>
      <c r="Z1269" s="23">
        <f t="shared" si="773"/>
        <v>16.499252205432605</v>
      </c>
      <c r="AA1269" s="54">
        <f t="shared" si="774"/>
        <v>3.9628192975165177E-3</v>
      </c>
      <c r="AB1269" s="54">
        <f t="shared" si="775"/>
        <v>0.57768465866596885</v>
      </c>
      <c r="AC1269" s="54">
        <f t="shared" si="776"/>
        <v>0.72556655333900377</v>
      </c>
      <c r="AD1269" s="54">
        <f t="shared" si="799"/>
        <v>0.72559951111213139</v>
      </c>
      <c r="AG1269" s="23">
        <f t="shared" si="777"/>
        <v>16.496785969933832</v>
      </c>
      <c r="AH1269" s="54">
        <f t="shared" si="800"/>
        <v>1.4965837987439556E-3</v>
      </c>
      <c r="AI1269" s="54">
        <f t="shared" si="801"/>
        <v>47.269358287814669</v>
      </c>
      <c r="AJ1269" s="54">
        <f t="shared" si="802"/>
        <v>0.27401480287482649</v>
      </c>
      <c r="AK1269" s="54">
        <f t="shared" si="803"/>
        <v>0.27404773263996596</v>
      </c>
      <c r="AM1269" s="23">
        <f t="shared" si="778"/>
        <v>16.495289386135088</v>
      </c>
      <c r="AN1269" s="54">
        <f t="shared" si="804"/>
        <v>0</v>
      </c>
      <c r="AO1269" s="54" t="e">
        <f t="shared" si="805"/>
        <v>#DIV/0!</v>
      </c>
      <c r="AP1269" s="54" t="e">
        <f t="shared" si="806"/>
        <v>#DIV/0!</v>
      </c>
      <c r="AQ1269" s="54" t="e">
        <f t="shared" si="807"/>
        <v>#DIV/0!</v>
      </c>
      <c r="AS1269" s="23">
        <f t="shared" si="779"/>
        <v>16.495289386135088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>
        <f t="shared" si="789"/>
        <v>419.67009421227732</v>
      </c>
      <c r="AZ1269" s="1">
        <f t="shared" si="790"/>
        <v>16.495289386135088</v>
      </c>
    </row>
    <row r="1270" spans="1:52" hidden="1" x14ac:dyDescent="0.25">
      <c r="A1270" s="3"/>
      <c r="B1270" s="4"/>
      <c r="C1270" s="4">
        <f t="shared" si="791"/>
        <v>231</v>
      </c>
      <c r="D1270" s="22">
        <f t="shared" si="780"/>
        <v>419.66998500485812</v>
      </c>
      <c r="E1270" s="54">
        <f t="shared" si="792"/>
        <v>100</v>
      </c>
      <c r="F1270" s="54">
        <f t="shared" si="793"/>
        <v>100</v>
      </c>
      <c r="G1270" s="54">
        <f t="shared" si="781"/>
        <v>50</v>
      </c>
      <c r="H1270" s="24">
        <f t="shared" si="794"/>
        <v>20.724789737661578</v>
      </c>
      <c r="I1270" s="23">
        <f t="shared" si="795"/>
        <v>9.5652875712284188E-2</v>
      </c>
      <c r="J1270" s="23">
        <f t="shared" si="796"/>
        <v>0.7</v>
      </c>
      <c r="K1270" s="22">
        <f t="shared" si="797"/>
        <v>45</v>
      </c>
      <c r="L1270" s="8"/>
      <c r="M1270" s="11">
        <f t="shared" si="770"/>
        <v>16.500749757094027</v>
      </c>
      <c r="N1270" s="9">
        <f t="shared" si="771"/>
        <v>16.500749757094027</v>
      </c>
      <c r="O1270" s="10">
        <f t="shared" si="798"/>
        <v>0</v>
      </c>
      <c r="P1270" s="10" t="e">
        <f t="shared" si="782"/>
        <v>#DIV/0!</v>
      </c>
      <c r="Q1270" s="10" t="e">
        <f t="shared" si="783"/>
        <v>#DIV/0!</v>
      </c>
      <c r="R1270" s="10" t="e">
        <f t="shared" si="784"/>
        <v>#DIV/0!</v>
      </c>
      <c r="S1270" s="9"/>
      <c r="T1270" s="9">
        <f t="shared" si="772"/>
        <v>16.500749757094027</v>
      </c>
      <c r="U1270" s="10">
        <f t="shared" si="785"/>
        <v>0</v>
      </c>
      <c r="V1270" s="10" t="e">
        <f t="shared" si="786"/>
        <v>#DIV/0!</v>
      </c>
      <c r="W1270" s="10" t="e">
        <f t="shared" si="787"/>
        <v>#DIV/0!</v>
      </c>
      <c r="X1270" s="10" t="e">
        <f t="shared" si="788"/>
        <v>#DIV/0!</v>
      </c>
      <c r="Z1270" s="23">
        <f t="shared" si="773"/>
        <v>16.504712575382307</v>
      </c>
      <c r="AA1270" s="54">
        <f t="shared" si="774"/>
        <v>3.9628182882793794E-3</v>
      </c>
      <c r="AB1270" s="54">
        <f t="shared" si="775"/>
        <v>0.5776845115432343</v>
      </c>
      <c r="AC1270" s="54">
        <f t="shared" si="776"/>
        <v>0.72556642653707759</v>
      </c>
      <c r="AD1270" s="54">
        <f t="shared" si="799"/>
        <v>0.7255993734125743</v>
      </c>
      <c r="AG1270" s="23">
        <f t="shared" si="777"/>
        <v>16.502246341348723</v>
      </c>
      <c r="AH1270" s="54">
        <f t="shared" si="800"/>
        <v>1.4965842546956765E-3</v>
      </c>
      <c r="AI1270" s="54">
        <f t="shared" si="801"/>
        <v>47.269372688976347</v>
      </c>
      <c r="AJ1270" s="54">
        <f t="shared" si="802"/>
        <v>0.27401490825424013</v>
      </c>
      <c r="AK1270" s="54">
        <f t="shared" si="803"/>
        <v>0.27404782712894088</v>
      </c>
      <c r="AM1270" s="23">
        <f t="shared" si="778"/>
        <v>16.500749757094027</v>
      </c>
      <c r="AN1270" s="54">
        <f t="shared" si="804"/>
        <v>0</v>
      </c>
      <c r="AO1270" s="54" t="e">
        <f t="shared" si="805"/>
        <v>#DIV/0!</v>
      </c>
      <c r="AP1270" s="54" t="e">
        <f t="shared" si="806"/>
        <v>#DIV/0!</v>
      </c>
      <c r="AQ1270" s="54" t="e">
        <f t="shared" si="807"/>
        <v>#DIV/0!</v>
      </c>
      <c r="AS1270" s="23">
        <f t="shared" si="779"/>
        <v>16.500749757094027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>
        <f t="shared" si="789"/>
        <v>419.66998500485812</v>
      </c>
      <c r="AZ1270" s="1">
        <f t="shared" si="790"/>
        <v>16.500749757094027</v>
      </c>
    </row>
    <row r="1271" spans="1:52" hidden="1" x14ac:dyDescent="0.25">
      <c r="A1271" s="3"/>
      <c r="B1271" s="4"/>
      <c r="C1271" s="4">
        <f t="shared" si="791"/>
        <v>232</v>
      </c>
      <c r="D1271" s="22">
        <f t="shared" si="780"/>
        <v>419.66987579745643</v>
      </c>
      <c r="E1271" s="54">
        <f t="shared" si="792"/>
        <v>100</v>
      </c>
      <c r="F1271" s="54">
        <f t="shared" si="793"/>
        <v>100</v>
      </c>
      <c r="G1271" s="54">
        <f t="shared" si="781"/>
        <v>50</v>
      </c>
      <c r="H1271" s="24">
        <f t="shared" si="794"/>
        <v>20.731649568952005</v>
      </c>
      <c r="I1271" s="23">
        <f t="shared" si="795"/>
        <v>9.5684536472086162E-2</v>
      </c>
      <c r="J1271" s="23">
        <f t="shared" si="796"/>
        <v>0.7</v>
      </c>
      <c r="K1271" s="22">
        <f t="shared" si="797"/>
        <v>45</v>
      </c>
      <c r="L1271" s="8"/>
      <c r="M1271" s="11">
        <f t="shared" si="770"/>
        <v>16.506210127179493</v>
      </c>
      <c r="N1271" s="9">
        <f t="shared" si="771"/>
        <v>16.506210127179493</v>
      </c>
      <c r="O1271" s="10">
        <f t="shared" si="798"/>
        <v>0</v>
      </c>
      <c r="P1271" s="10" t="e">
        <f t="shared" si="782"/>
        <v>#DIV/0!</v>
      </c>
      <c r="Q1271" s="10" t="e">
        <f t="shared" si="783"/>
        <v>#DIV/0!</v>
      </c>
      <c r="R1271" s="10" t="e">
        <f t="shared" si="784"/>
        <v>#DIV/0!</v>
      </c>
      <c r="S1271" s="9"/>
      <c r="T1271" s="9">
        <f t="shared" si="772"/>
        <v>16.506210127179493</v>
      </c>
      <c r="U1271" s="10">
        <f t="shared" si="785"/>
        <v>0</v>
      </c>
      <c r="V1271" s="10" t="e">
        <f t="shared" si="786"/>
        <v>#DIV/0!</v>
      </c>
      <c r="W1271" s="10" t="e">
        <f t="shared" si="787"/>
        <v>#DIV/0!</v>
      </c>
      <c r="X1271" s="10" t="e">
        <f t="shared" si="788"/>
        <v>#DIV/0!</v>
      </c>
      <c r="Z1271" s="23">
        <f t="shared" si="773"/>
        <v>16.510172944458432</v>
      </c>
      <c r="AA1271" s="54">
        <f t="shared" si="774"/>
        <v>3.9628172789392124E-3</v>
      </c>
      <c r="AB1271" s="54">
        <f t="shared" si="775"/>
        <v>0.57768436440548054</v>
      </c>
      <c r="AC1271" s="54">
        <f t="shared" si="776"/>
        <v>0.72556629971629094</v>
      </c>
      <c r="AD1271" s="54">
        <f t="shared" si="799"/>
        <v>0.7255992357020995</v>
      </c>
      <c r="AG1271" s="23">
        <f t="shared" si="777"/>
        <v>16.507706711890037</v>
      </c>
      <c r="AH1271" s="54">
        <f t="shared" si="800"/>
        <v>1.4965847105443686E-3</v>
      </c>
      <c r="AI1271" s="54">
        <f t="shared" si="801"/>
        <v>47.269387086883881</v>
      </c>
      <c r="AJ1271" s="54">
        <f t="shared" si="802"/>
        <v>0.27401501361481584</v>
      </c>
      <c r="AK1271" s="54">
        <f t="shared" si="803"/>
        <v>0.27404792160601615</v>
      </c>
      <c r="AM1271" s="23">
        <f t="shared" si="778"/>
        <v>16.506210127179493</v>
      </c>
      <c r="AN1271" s="54">
        <f t="shared" si="804"/>
        <v>0</v>
      </c>
      <c r="AO1271" s="54" t="e">
        <f t="shared" si="805"/>
        <v>#DIV/0!</v>
      </c>
      <c r="AP1271" s="54" t="e">
        <f t="shared" si="806"/>
        <v>#DIV/0!</v>
      </c>
      <c r="AQ1271" s="54" t="e">
        <f t="shared" si="807"/>
        <v>#DIV/0!</v>
      </c>
      <c r="AS1271" s="23">
        <f t="shared" si="779"/>
        <v>16.506210127179493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>
        <f t="shared" si="789"/>
        <v>419.66987579745643</v>
      </c>
      <c r="AZ1271" s="1">
        <f t="shared" si="790"/>
        <v>16.506210127179493</v>
      </c>
    </row>
    <row r="1272" spans="1:52" hidden="1" x14ac:dyDescent="0.25">
      <c r="A1272" s="3"/>
      <c r="B1272" s="4"/>
      <c r="C1272" s="4">
        <f t="shared" si="791"/>
        <v>233</v>
      </c>
      <c r="D1272" s="22">
        <f t="shared" si="780"/>
        <v>419.66976659007219</v>
      </c>
      <c r="E1272" s="54">
        <f t="shared" si="792"/>
        <v>100</v>
      </c>
      <c r="F1272" s="54">
        <f t="shared" si="793"/>
        <v>100</v>
      </c>
      <c r="G1272" s="54">
        <f t="shared" si="781"/>
        <v>50</v>
      </c>
      <c r="H1272" s="24">
        <f t="shared" si="794"/>
        <v>20.738509400242432</v>
      </c>
      <c r="I1272" s="23">
        <f t="shared" si="795"/>
        <v>9.5716197231888137E-2</v>
      </c>
      <c r="J1272" s="23">
        <f t="shared" si="796"/>
        <v>0.7</v>
      </c>
      <c r="K1272" s="22">
        <f t="shared" si="797"/>
        <v>45</v>
      </c>
      <c r="L1272" s="8"/>
      <c r="M1272" s="11">
        <f t="shared" si="770"/>
        <v>16.511670496391503</v>
      </c>
      <c r="N1272" s="9">
        <f t="shared" si="771"/>
        <v>16.511670496391503</v>
      </c>
      <c r="O1272" s="10">
        <f t="shared" si="798"/>
        <v>0</v>
      </c>
      <c r="P1272" s="10" t="e">
        <f t="shared" si="782"/>
        <v>#DIV/0!</v>
      </c>
      <c r="Q1272" s="10" t="e">
        <f t="shared" si="783"/>
        <v>#DIV/0!</v>
      </c>
      <c r="R1272" s="10" t="e">
        <f t="shared" si="784"/>
        <v>#DIV/0!</v>
      </c>
      <c r="S1272" s="9"/>
      <c r="T1272" s="9">
        <f t="shared" si="772"/>
        <v>16.511670496391503</v>
      </c>
      <c r="U1272" s="10">
        <f t="shared" si="785"/>
        <v>0</v>
      </c>
      <c r="V1272" s="10" t="e">
        <f t="shared" si="786"/>
        <v>#DIV/0!</v>
      </c>
      <c r="W1272" s="10" t="e">
        <f t="shared" si="787"/>
        <v>#DIV/0!</v>
      </c>
      <c r="X1272" s="10" t="e">
        <f t="shared" si="788"/>
        <v>#DIV/0!</v>
      </c>
      <c r="Z1272" s="23">
        <f t="shared" si="773"/>
        <v>16.515633312660984</v>
      </c>
      <c r="AA1272" s="54">
        <f t="shared" si="774"/>
        <v>3.9628162694818059E-3</v>
      </c>
      <c r="AB1272" s="54">
        <f t="shared" si="775"/>
        <v>0.57768421725063612</v>
      </c>
      <c r="AC1272" s="54">
        <f t="shared" si="776"/>
        <v>0.72556617287404146</v>
      </c>
      <c r="AD1272" s="54">
        <f t="shared" si="799"/>
        <v>0.72559909797786137</v>
      </c>
      <c r="AG1272" s="23">
        <f t="shared" si="777"/>
        <v>16.513167081557789</v>
      </c>
      <c r="AH1272" s="54">
        <f t="shared" si="800"/>
        <v>1.4965851662864793E-3</v>
      </c>
      <c r="AI1272" s="54">
        <f t="shared" si="801"/>
        <v>47.269401481425064</v>
      </c>
      <c r="AJ1272" s="54">
        <f t="shared" si="802"/>
        <v>0.27401511895590269</v>
      </c>
      <c r="AK1272" s="54">
        <f t="shared" si="803"/>
        <v>0.27404801607164919</v>
      </c>
      <c r="AM1272" s="23">
        <f t="shared" si="778"/>
        <v>16.511670496391503</v>
      </c>
      <c r="AN1272" s="54">
        <f t="shared" si="804"/>
        <v>0</v>
      </c>
      <c r="AO1272" s="54" t="e">
        <f t="shared" si="805"/>
        <v>#DIV/0!</v>
      </c>
      <c r="AP1272" s="54" t="e">
        <f t="shared" si="806"/>
        <v>#DIV/0!</v>
      </c>
      <c r="AQ1272" s="54" t="e">
        <f t="shared" si="807"/>
        <v>#DIV/0!</v>
      </c>
      <c r="AS1272" s="23">
        <f t="shared" si="779"/>
        <v>16.511670496391503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>
        <f t="shared" si="789"/>
        <v>419.66976659007219</v>
      </c>
      <c r="AZ1272" s="1">
        <f t="shared" si="790"/>
        <v>16.511670496391503</v>
      </c>
    </row>
    <row r="1273" spans="1:52" hidden="1" x14ac:dyDescent="0.25">
      <c r="A1273" s="3"/>
      <c r="B1273" s="4"/>
      <c r="C1273" s="4">
        <f t="shared" si="791"/>
        <v>234</v>
      </c>
      <c r="D1273" s="22">
        <f t="shared" si="780"/>
        <v>419.6696573827054</v>
      </c>
      <c r="E1273" s="54">
        <f t="shared" si="792"/>
        <v>100</v>
      </c>
      <c r="F1273" s="54">
        <f t="shared" si="793"/>
        <v>100</v>
      </c>
      <c r="G1273" s="54">
        <f t="shared" si="781"/>
        <v>50</v>
      </c>
      <c r="H1273" s="24">
        <f t="shared" si="794"/>
        <v>20.745369231532859</v>
      </c>
      <c r="I1273" s="23">
        <f t="shared" si="795"/>
        <v>9.5747857991690111E-2</v>
      </c>
      <c r="J1273" s="23">
        <f t="shared" si="796"/>
        <v>0.7</v>
      </c>
      <c r="K1273" s="22">
        <f t="shared" si="797"/>
        <v>45</v>
      </c>
      <c r="L1273" s="8"/>
      <c r="M1273" s="11">
        <f t="shared" si="770"/>
        <v>16.517130864730042</v>
      </c>
      <c r="N1273" s="9">
        <f t="shared" si="771"/>
        <v>16.517130864730042</v>
      </c>
      <c r="O1273" s="10">
        <f t="shared" si="798"/>
        <v>0</v>
      </c>
      <c r="P1273" s="10" t="e">
        <f t="shared" si="782"/>
        <v>#DIV/0!</v>
      </c>
      <c r="Q1273" s="10" t="e">
        <f t="shared" si="783"/>
        <v>#DIV/0!</v>
      </c>
      <c r="R1273" s="10" t="e">
        <f t="shared" si="784"/>
        <v>#DIV/0!</v>
      </c>
      <c r="S1273" s="9"/>
      <c r="T1273" s="9">
        <f t="shared" si="772"/>
        <v>16.517130864730042</v>
      </c>
      <c r="U1273" s="10">
        <f t="shared" si="785"/>
        <v>0</v>
      </c>
      <c r="V1273" s="10" t="e">
        <f t="shared" si="786"/>
        <v>#DIV/0!</v>
      </c>
      <c r="W1273" s="10" t="e">
        <f t="shared" si="787"/>
        <v>#DIV/0!</v>
      </c>
      <c r="X1273" s="10" t="e">
        <f t="shared" si="788"/>
        <v>#DIV/0!</v>
      </c>
      <c r="Z1273" s="23">
        <f t="shared" si="773"/>
        <v>16.52109367998996</v>
      </c>
      <c r="AA1273" s="54">
        <f t="shared" si="774"/>
        <v>3.9628152599178179E-3</v>
      </c>
      <c r="AB1273" s="54">
        <f t="shared" si="775"/>
        <v>0.57768407008025457</v>
      </c>
      <c r="AC1273" s="54">
        <f t="shared" si="776"/>
        <v>0.72556604601228114</v>
      </c>
      <c r="AD1273" s="54">
        <f t="shared" si="799"/>
        <v>0.72559896024164627</v>
      </c>
      <c r="AG1273" s="23">
        <f t="shared" si="777"/>
        <v>16.518627450351939</v>
      </c>
      <c r="AH1273" s="54">
        <f t="shared" si="800"/>
        <v>1.4965856218971396E-3</v>
      </c>
      <c r="AI1273" s="54">
        <f t="shared" si="801"/>
        <v>47.269415871835122</v>
      </c>
      <c r="AJ1273" s="54">
        <f t="shared" si="802"/>
        <v>0.27401522427306774</v>
      </c>
      <c r="AK1273" s="54">
        <f t="shared" si="803"/>
        <v>0.27404811051995021</v>
      </c>
      <c r="AM1273" s="23">
        <f t="shared" si="778"/>
        <v>16.517130864730042</v>
      </c>
      <c r="AN1273" s="54">
        <f t="shared" si="804"/>
        <v>0</v>
      </c>
      <c r="AO1273" s="54" t="e">
        <f t="shared" si="805"/>
        <v>#DIV/0!</v>
      </c>
      <c r="AP1273" s="54" t="e">
        <f t="shared" si="806"/>
        <v>#DIV/0!</v>
      </c>
      <c r="AQ1273" s="54" t="e">
        <f t="shared" si="807"/>
        <v>#DIV/0!</v>
      </c>
      <c r="AS1273" s="23">
        <f t="shared" si="779"/>
        <v>16.517130864730042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>
        <f t="shared" si="789"/>
        <v>419.6696573827054</v>
      </c>
      <c r="AZ1273" s="1">
        <f t="shared" si="790"/>
        <v>16.517130864730042</v>
      </c>
    </row>
    <row r="1274" spans="1:52" hidden="1" x14ac:dyDescent="0.25">
      <c r="A1274" s="3"/>
      <c r="B1274" s="4"/>
      <c r="C1274" s="4">
        <f t="shared" si="791"/>
        <v>235</v>
      </c>
      <c r="D1274" s="22">
        <f t="shared" si="780"/>
        <v>419.66954817535611</v>
      </c>
      <c r="E1274" s="54">
        <f t="shared" si="792"/>
        <v>100</v>
      </c>
      <c r="F1274" s="54">
        <f t="shared" si="793"/>
        <v>100</v>
      </c>
      <c r="G1274" s="54">
        <f t="shared" si="781"/>
        <v>50</v>
      </c>
      <c r="H1274" s="24">
        <f t="shared" si="794"/>
        <v>20.752229062823286</v>
      </c>
      <c r="I1274" s="23">
        <f t="shared" si="795"/>
        <v>9.5779518751492071E-2</v>
      </c>
      <c r="J1274" s="23">
        <f t="shared" si="796"/>
        <v>0.7</v>
      </c>
      <c r="K1274" s="22">
        <f t="shared" si="797"/>
        <v>45</v>
      </c>
      <c r="L1274" s="8"/>
      <c r="M1274" s="11">
        <f t="shared" si="770"/>
        <v>16.522591232195104</v>
      </c>
      <c r="N1274" s="9">
        <f t="shared" si="771"/>
        <v>16.522591232195104</v>
      </c>
      <c r="O1274" s="10">
        <f t="shared" si="798"/>
        <v>0</v>
      </c>
      <c r="P1274" s="10" t="e">
        <f t="shared" si="782"/>
        <v>#DIV/0!</v>
      </c>
      <c r="Q1274" s="10" t="e">
        <f t="shared" si="783"/>
        <v>#DIV/0!</v>
      </c>
      <c r="R1274" s="10" t="e">
        <f t="shared" si="784"/>
        <v>#DIV/0!</v>
      </c>
      <c r="S1274" s="9"/>
      <c r="T1274" s="9">
        <f t="shared" si="772"/>
        <v>16.522591232195104</v>
      </c>
      <c r="U1274" s="10">
        <f t="shared" si="785"/>
        <v>0</v>
      </c>
      <c r="V1274" s="10" t="e">
        <f t="shared" si="786"/>
        <v>#DIV/0!</v>
      </c>
      <c r="W1274" s="10" t="e">
        <f t="shared" si="787"/>
        <v>#DIV/0!</v>
      </c>
      <c r="X1274" s="10" t="e">
        <f t="shared" si="788"/>
        <v>#DIV/0!</v>
      </c>
      <c r="Z1274" s="23">
        <f t="shared" si="773"/>
        <v>16.526554046445366</v>
      </c>
      <c r="AA1274" s="54">
        <f t="shared" si="774"/>
        <v>3.9628142502614594E-3</v>
      </c>
      <c r="AB1274" s="54">
        <f t="shared" si="775"/>
        <v>0.57768392289640769</v>
      </c>
      <c r="AC1274" s="54">
        <f t="shared" si="776"/>
        <v>0.7255659191336119</v>
      </c>
      <c r="AD1274" s="54">
        <f t="shared" si="799"/>
        <v>0.72559882249366137</v>
      </c>
      <c r="AG1274" s="23">
        <f t="shared" si="777"/>
        <v>16.524087818272534</v>
      </c>
      <c r="AH1274" s="54">
        <f t="shared" si="800"/>
        <v>1.4965860774296402E-3</v>
      </c>
      <c r="AI1274" s="54">
        <f t="shared" si="801"/>
        <v>47.269430259735081</v>
      </c>
      <c r="AJ1274" s="54">
        <f t="shared" si="802"/>
        <v>0.27401532957570784</v>
      </c>
      <c r="AK1274" s="54">
        <f t="shared" si="803"/>
        <v>0.27404820496138471</v>
      </c>
      <c r="AM1274" s="23">
        <f t="shared" si="778"/>
        <v>16.522591232195104</v>
      </c>
      <c r="AN1274" s="54">
        <f t="shared" si="804"/>
        <v>0</v>
      </c>
      <c r="AO1274" s="54" t="e">
        <f t="shared" si="805"/>
        <v>#DIV/0!</v>
      </c>
      <c r="AP1274" s="54" t="e">
        <f t="shared" si="806"/>
        <v>#DIV/0!</v>
      </c>
      <c r="AQ1274" s="54" t="e">
        <f t="shared" si="807"/>
        <v>#DIV/0!</v>
      </c>
      <c r="AS1274" s="23">
        <f t="shared" si="779"/>
        <v>16.522591232195104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>
        <f t="shared" si="789"/>
        <v>419.66954817535611</v>
      </c>
      <c r="AZ1274" s="1">
        <f t="shared" si="790"/>
        <v>16.522591232195104</v>
      </c>
    </row>
    <row r="1275" spans="1:52" hidden="1" x14ac:dyDescent="0.25">
      <c r="A1275" s="3"/>
      <c r="B1275" s="4"/>
      <c r="C1275" s="4">
        <f t="shared" si="791"/>
        <v>236</v>
      </c>
      <c r="D1275" s="22">
        <f t="shared" si="780"/>
        <v>419.66943896802428</v>
      </c>
      <c r="E1275" s="54">
        <f t="shared" si="792"/>
        <v>100</v>
      </c>
      <c r="F1275" s="54">
        <f t="shared" si="793"/>
        <v>100</v>
      </c>
      <c r="G1275" s="54">
        <f t="shared" si="781"/>
        <v>50</v>
      </c>
      <c r="H1275" s="24">
        <f t="shared" si="794"/>
        <v>20.759088894113713</v>
      </c>
      <c r="I1275" s="23">
        <f t="shared" si="795"/>
        <v>9.5811179511294045E-2</v>
      </c>
      <c r="J1275" s="23">
        <f t="shared" si="796"/>
        <v>0.7</v>
      </c>
      <c r="K1275" s="22">
        <f t="shared" si="797"/>
        <v>45</v>
      </c>
      <c r="L1275" s="8"/>
      <c r="M1275" s="11">
        <f t="shared" si="770"/>
        <v>16.528051598786689</v>
      </c>
      <c r="N1275" s="9">
        <f t="shared" si="771"/>
        <v>16.528051598786689</v>
      </c>
      <c r="O1275" s="10">
        <f t="shared" si="798"/>
        <v>0</v>
      </c>
      <c r="P1275" s="10" t="e">
        <f t="shared" si="782"/>
        <v>#DIV/0!</v>
      </c>
      <c r="Q1275" s="10" t="e">
        <f t="shared" si="783"/>
        <v>#DIV/0!</v>
      </c>
      <c r="R1275" s="10" t="e">
        <f t="shared" si="784"/>
        <v>#DIV/0!</v>
      </c>
      <c r="S1275" s="9"/>
      <c r="T1275" s="9">
        <f t="shared" si="772"/>
        <v>16.528051598786689</v>
      </c>
      <c r="U1275" s="10">
        <f t="shared" si="785"/>
        <v>0</v>
      </c>
      <c r="V1275" s="10" t="e">
        <f t="shared" si="786"/>
        <v>#DIV/0!</v>
      </c>
      <c r="W1275" s="10" t="e">
        <f t="shared" si="787"/>
        <v>#DIV/0!</v>
      </c>
      <c r="X1275" s="10" t="e">
        <f t="shared" si="788"/>
        <v>#DIV/0!</v>
      </c>
      <c r="Z1275" s="23">
        <f t="shared" si="773"/>
        <v>16.53201441202717</v>
      </c>
      <c r="AA1275" s="54">
        <f t="shared" si="774"/>
        <v>3.9628132404807559E-3</v>
      </c>
      <c r="AB1275" s="54">
        <f t="shared" si="775"/>
        <v>0.5776837756944343</v>
      </c>
      <c r="AC1275" s="54">
        <f t="shared" si="776"/>
        <v>0.72556579223217965</v>
      </c>
      <c r="AD1275" s="54">
        <f t="shared" si="799"/>
        <v>0.72559868473129474</v>
      </c>
      <c r="AG1275" s="23">
        <f t="shared" si="777"/>
        <v>16.529548185319538</v>
      </c>
      <c r="AH1275" s="54">
        <f t="shared" si="800"/>
        <v>1.496586532848454E-3</v>
      </c>
      <c r="AI1275" s="54">
        <f t="shared" si="801"/>
        <v>47.269444644064976</v>
      </c>
      <c r="AJ1275" s="54">
        <f t="shared" si="802"/>
        <v>0.27401543485767865</v>
      </c>
      <c r="AK1275" s="54">
        <f t="shared" si="803"/>
        <v>0.27404829938774389</v>
      </c>
      <c r="AM1275" s="23">
        <f t="shared" si="778"/>
        <v>16.528051598786689</v>
      </c>
      <c r="AN1275" s="54">
        <f t="shared" si="804"/>
        <v>0</v>
      </c>
      <c r="AO1275" s="54" t="e">
        <f t="shared" si="805"/>
        <v>#DIV/0!</v>
      </c>
      <c r="AP1275" s="54" t="e">
        <f t="shared" si="806"/>
        <v>#DIV/0!</v>
      </c>
      <c r="AQ1275" s="54" t="e">
        <f t="shared" si="807"/>
        <v>#DIV/0!</v>
      </c>
      <c r="AS1275" s="23">
        <f t="shared" si="779"/>
        <v>16.528051598786689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>
        <f t="shared" si="789"/>
        <v>419.66943896802428</v>
      </c>
      <c r="AZ1275" s="1">
        <f t="shared" si="790"/>
        <v>16.528051598786689</v>
      </c>
    </row>
    <row r="1276" spans="1:52" hidden="1" x14ac:dyDescent="0.25">
      <c r="A1276" s="3"/>
      <c r="B1276" s="4"/>
      <c r="C1276" s="4">
        <f t="shared" si="791"/>
        <v>237</v>
      </c>
      <c r="D1276" s="22">
        <f t="shared" si="780"/>
        <v>419.6693297607099</v>
      </c>
      <c r="E1276" s="54">
        <f t="shared" si="792"/>
        <v>100</v>
      </c>
      <c r="F1276" s="54">
        <f t="shared" si="793"/>
        <v>100</v>
      </c>
      <c r="G1276" s="54">
        <f t="shared" si="781"/>
        <v>50</v>
      </c>
      <c r="H1276" s="24">
        <f t="shared" si="794"/>
        <v>20.76594872540414</v>
      </c>
      <c r="I1276" s="23">
        <f t="shared" si="795"/>
        <v>9.5842840271096019E-2</v>
      </c>
      <c r="J1276" s="23">
        <f t="shared" si="796"/>
        <v>0.7</v>
      </c>
      <c r="K1276" s="22">
        <f t="shared" si="797"/>
        <v>45</v>
      </c>
      <c r="L1276" s="8"/>
      <c r="M1276" s="11">
        <f t="shared" si="770"/>
        <v>16.533511964504811</v>
      </c>
      <c r="N1276" s="9">
        <f t="shared" si="771"/>
        <v>16.533511964504811</v>
      </c>
      <c r="O1276" s="10">
        <f t="shared" si="798"/>
        <v>0</v>
      </c>
      <c r="P1276" s="10" t="e">
        <f t="shared" si="782"/>
        <v>#DIV/0!</v>
      </c>
      <c r="Q1276" s="10" t="e">
        <f t="shared" si="783"/>
        <v>#DIV/0!</v>
      </c>
      <c r="R1276" s="10" t="e">
        <f t="shared" si="784"/>
        <v>#DIV/0!</v>
      </c>
      <c r="S1276" s="9"/>
      <c r="T1276" s="9">
        <f t="shared" si="772"/>
        <v>16.533511964504811</v>
      </c>
      <c r="U1276" s="10">
        <f t="shared" si="785"/>
        <v>0</v>
      </c>
      <c r="V1276" s="10" t="e">
        <f t="shared" si="786"/>
        <v>#DIV/0!</v>
      </c>
      <c r="W1276" s="10" t="e">
        <f t="shared" si="787"/>
        <v>#DIV/0!</v>
      </c>
      <c r="X1276" s="10" t="e">
        <f t="shared" si="788"/>
        <v>#DIV/0!</v>
      </c>
      <c r="Z1276" s="23">
        <f t="shared" si="773"/>
        <v>16.537474776735419</v>
      </c>
      <c r="AA1276" s="54">
        <f t="shared" si="774"/>
        <v>3.9628122306076818E-3</v>
      </c>
      <c r="AB1276" s="54">
        <f t="shared" si="775"/>
        <v>0.57768362847899535</v>
      </c>
      <c r="AC1276" s="54">
        <f t="shared" si="776"/>
        <v>0.72556566531383793</v>
      </c>
      <c r="AD1276" s="54">
        <f t="shared" si="799"/>
        <v>0.72559854695817838</v>
      </c>
      <c r="AG1276" s="23">
        <f t="shared" si="777"/>
        <v>16.535008551492979</v>
      </c>
      <c r="AH1276" s="54">
        <f t="shared" si="800"/>
        <v>1.4965869881677918E-3</v>
      </c>
      <c r="AI1276" s="54">
        <f t="shared" si="801"/>
        <v>47.269459025252935</v>
      </c>
      <c r="AJ1276" s="54">
        <f t="shared" si="802"/>
        <v>0.27401554012146173</v>
      </c>
      <c r="AK1276" s="54">
        <f t="shared" si="803"/>
        <v>0.27404839380473195</v>
      </c>
      <c r="AM1276" s="23">
        <f t="shared" si="778"/>
        <v>16.533511964504811</v>
      </c>
      <c r="AN1276" s="54">
        <f t="shared" si="804"/>
        <v>0</v>
      </c>
      <c r="AO1276" s="54" t="e">
        <f t="shared" si="805"/>
        <v>#DIV/0!</v>
      </c>
      <c r="AP1276" s="54" t="e">
        <f t="shared" si="806"/>
        <v>#DIV/0!</v>
      </c>
      <c r="AQ1276" s="54" t="e">
        <f t="shared" si="807"/>
        <v>#DIV/0!</v>
      </c>
      <c r="AS1276" s="23">
        <f t="shared" si="779"/>
        <v>16.533511964504811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>
        <f t="shared" si="789"/>
        <v>419.6693297607099</v>
      </c>
      <c r="AZ1276" s="1">
        <f t="shared" si="790"/>
        <v>16.533511964504811</v>
      </c>
    </row>
    <row r="1277" spans="1:52" hidden="1" x14ac:dyDescent="0.25">
      <c r="A1277" s="3"/>
      <c r="B1277" s="4"/>
      <c r="C1277" s="4">
        <f t="shared" si="791"/>
        <v>238</v>
      </c>
      <c r="D1277" s="22">
        <f t="shared" si="780"/>
        <v>419.66922055341303</v>
      </c>
      <c r="E1277" s="54">
        <f t="shared" si="792"/>
        <v>100</v>
      </c>
      <c r="F1277" s="54">
        <f t="shared" si="793"/>
        <v>100</v>
      </c>
      <c r="G1277" s="54">
        <f t="shared" si="781"/>
        <v>50</v>
      </c>
      <c r="H1277" s="24">
        <f t="shared" si="794"/>
        <v>20.772808556694567</v>
      </c>
      <c r="I1277" s="23">
        <f t="shared" si="795"/>
        <v>9.5874501030897993E-2</v>
      </c>
      <c r="J1277" s="23">
        <f t="shared" si="796"/>
        <v>0.7</v>
      </c>
      <c r="K1277" s="22">
        <f t="shared" si="797"/>
        <v>45</v>
      </c>
      <c r="L1277" s="8"/>
      <c r="M1277" s="11">
        <f t="shared" si="770"/>
        <v>16.538972329349455</v>
      </c>
      <c r="N1277" s="9">
        <f t="shared" si="771"/>
        <v>16.538972329349455</v>
      </c>
      <c r="O1277" s="10">
        <f t="shared" si="798"/>
        <v>0</v>
      </c>
      <c r="P1277" s="10" t="e">
        <f t="shared" si="782"/>
        <v>#DIV/0!</v>
      </c>
      <c r="Q1277" s="10" t="e">
        <f t="shared" si="783"/>
        <v>#DIV/0!</v>
      </c>
      <c r="R1277" s="10" t="e">
        <f t="shared" si="784"/>
        <v>#DIV/0!</v>
      </c>
      <c r="S1277" s="9"/>
      <c r="T1277" s="9">
        <f t="shared" si="772"/>
        <v>16.538972329349455</v>
      </c>
      <c r="U1277" s="10">
        <f t="shared" si="785"/>
        <v>0</v>
      </c>
      <c r="V1277" s="10" t="e">
        <f t="shared" si="786"/>
        <v>#DIV/0!</v>
      </c>
      <c r="W1277" s="10" t="e">
        <f t="shared" si="787"/>
        <v>#DIV/0!</v>
      </c>
      <c r="X1277" s="10" t="e">
        <f t="shared" si="788"/>
        <v>#DIV/0!</v>
      </c>
      <c r="Z1277" s="23">
        <f t="shared" si="773"/>
        <v>16.542935140570084</v>
      </c>
      <c r="AA1277" s="54">
        <f t="shared" si="774"/>
        <v>3.9628112206280264E-3</v>
      </c>
      <c r="AB1277" s="54">
        <f t="shared" si="775"/>
        <v>0.57768348124801949</v>
      </c>
      <c r="AC1277" s="54">
        <f t="shared" si="776"/>
        <v>0.72556553837598547</v>
      </c>
      <c r="AD1277" s="54">
        <f t="shared" si="799"/>
        <v>0.72559840917378249</v>
      </c>
      <c r="AG1277" s="23">
        <f t="shared" si="777"/>
        <v>16.540468916792829</v>
      </c>
      <c r="AH1277" s="54">
        <f t="shared" si="800"/>
        <v>1.4965874433734427E-3</v>
      </c>
      <c r="AI1277" s="54">
        <f t="shared" si="801"/>
        <v>47.269473402870844</v>
      </c>
      <c r="AJ1277" s="54">
        <f t="shared" si="802"/>
        <v>0.2740156453645754</v>
      </c>
      <c r="AK1277" s="54">
        <f t="shared" si="803"/>
        <v>0.2740484882077987</v>
      </c>
      <c r="AM1277" s="23">
        <f t="shared" si="778"/>
        <v>16.538972329349455</v>
      </c>
      <c r="AN1277" s="54">
        <f t="shared" si="804"/>
        <v>0</v>
      </c>
      <c r="AO1277" s="54" t="e">
        <f t="shared" si="805"/>
        <v>#DIV/0!</v>
      </c>
      <c r="AP1277" s="54" t="e">
        <f t="shared" si="806"/>
        <v>#DIV/0!</v>
      </c>
      <c r="AQ1277" s="54" t="e">
        <f t="shared" si="807"/>
        <v>#DIV/0!</v>
      </c>
      <c r="AS1277" s="23">
        <f t="shared" si="779"/>
        <v>16.538972329349455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>
        <f t="shared" si="789"/>
        <v>419.66922055341303</v>
      </c>
      <c r="AZ1277" s="1">
        <f t="shared" si="790"/>
        <v>16.538972329349455</v>
      </c>
    </row>
    <row r="1278" spans="1:52" hidden="1" x14ac:dyDescent="0.25">
      <c r="A1278" s="3"/>
      <c r="B1278" s="4"/>
      <c r="C1278" s="4">
        <f t="shared" si="791"/>
        <v>239</v>
      </c>
      <c r="D1278" s="22">
        <f t="shared" si="780"/>
        <v>419.6691113461336</v>
      </c>
      <c r="E1278" s="54">
        <f t="shared" si="792"/>
        <v>100</v>
      </c>
      <c r="F1278" s="54">
        <f t="shared" si="793"/>
        <v>100</v>
      </c>
      <c r="G1278" s="54">
        <f t="shared" si="781"/>
        <v>50</v>
      </c>
      <c r="H1278" s="24">
        <f t="shared" si="794"/>
        <v>20.779668387984994</v>
      </c>
      <c r="I1278" s="23">
        <f t="shared" si="795"/>
        <v>9.5906161790699954E-2</v>
      </c>
      <c r="J1278" s="23">
        <f t="shared" si="796"/>
        <v>0.7</v>
      </c>
      <c r="K1278" s="22">
        <f t="shared" si="797"/>
        <v>45</v>
      </c>
      <c r="L1278" s="8"/>
      <c r="M1278" s="11">
        <f t="shared" si="770"/>
        <v>16.544432693320619</v>
      </c>
      <c r="N1278" s="9">
        <f t="shared" si="771"/>
        <v>16.544432693320619</v>
      </c>
      <c r="O1278" s="10">
        <f t="shared" si="798"/>
        <v>0</v>
      </c>
      <c r="P1278" s="10" t="e">
        <f t="shared" si="782"/>
        <v>#DIV/0!</v>
      </c>
      <c r="Q1278" s="10" t="e">
        <f t="shared" si="783"/>
        <v>#DIV/0!</v>
      </c>
      <c r="R1278" s="10" t="e">
        <f t="shared" si="784"/>
        <v>#DIV/0!</v>
      </c>
      <c r="S1278" s="9"/>
      <c r="T1278" s="9">
        <f t="shared" si="772"/>
        <v>16.544432693320619</v>
      </c>
      <c r="U1278" s="10">
        <f t="shared" si="785"/>
        <v>0</v>
      </c>
      <c r="V1278" s="10" t="e">
        <f t="shared" si="786"/>
        <v>#DIV/0!</v>
      </c>
      <c r="W1278" s="10" t="e">
        <f t="shared" si="787"/>
        <v>#DIV/0!</v>
      </c>
      <c r="X1278" s="10" t="e">
        <f t="shared" si="788"/>
        <v>#DIV/0!</v>
      </c>
      <c r="Z1278" s="23">
        <f t="shared" si="773"/>
        <v>16.548395503531172</v>
      </c>
      <c r="AA1278" s="54">
        <f t="shared" si="774"/>
        <v>3.9628102105524476E-3</v>
      </c>
      <c r="AB1278" s="54">
        <f t="shared" si="775"/>
        <v>0.57768333400306027</v>
      </c>
      <c r="AC1278" s="54">
        <f t="shared" si="776"/>
        <v>0.72556541142057385</v>
      </c>
      <c r="AD1278" s="54">
        <f t="shared" si="799"/>
        <v>0.72559827137892186</v>
      </c>
      <c r="AG1278" s="23">
        <f t="shared" si="777"/>
        <v>16.545929281219099</v>
      </c>
      <c r="AH1278" s="54">
        <f t="shared" si="800"/>
        <v>1.4965878984796177E-3</v>
      </c>
      <c r="AI1278" s="54">
        <f t="shared" si="801"/>
        <v>47.269487777305372</v>
      </c>
      <c r="AJ1278" s="54">
        <f t="shared" si="802"/>
        <v>0.27401575058926125</v>
      </c>
      <c r="AK1278" s="54">
        <f t="shared" si="803"/>
        <v>0.2740485825986172</v>
      </c>
      <c r="AM1278" s="23">
        <f t="shared" si="778"/>
        <v>16.544432693320619</v>
      </c>
      <c r="AN1278" s="54">
        <f t="shared" si="804"/>
        <v>0</v>
      </c>
      <c r="AO1278" s="54" t="e">
        <f t="shared" si="805"/>
        <v>#DIV/0!</v>
      </c>
      <c r="AP1278" s="54" t="e">
        <f t="shared" si="806"/>
        <v>#DIV/0!</v>
      </c>
      <c r="AQ1278" s="54" t="e">
        <f t="shared" si="807"/>
        <v>#DIV/0!</v>
      </c>
      <c r="AS1278" s="23">
        <f t="shared" si="779"/>
        <v>16.544432693320619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>
        <f t="shared" si="789"/>
        <v>419.6691113461336</v>
      </c>
      <c r="AZ1278" s="1">
        <f t="shared" si="790"/>
        <v>16.544432693320619</v>
      </c>
    </row>
    <row r="1279" spans="1:52" hidden="1" x14ac:dyDescent="0.25">
      <c r="A1279" s="3"/>
      <c r="B1279" s="4"/>
      <c r="C1279" s="4">
        <f t="shared" si="791"/>
        <v>240</v>
      </c>
      <c r="D1279" s="22">
        <f t="shared" si="780"/>
        <v>419.66900213887163</v>
      </c>
      <c r="E1279" s="54">
        <f t="shared" si="792"/>
        <v>100</v>
      </c>
      <c r="F1279" s="54">
        <f t="shared" si="793"/>
        <v>100</v>
      </c>
      <c r="G1279" s="54">
        <f t="shared" si="781"/>
        <v>50</v>
      </c>
      <c r="H1279" s="24">
        <f t="shared" si="794"/>
        <v>20.786528219275421</v>
      </c>
      <c r="I1279" s="23">
        <f t="shared" si="795"/>
        <v>9.5937822550501928E-2</v>
      </c>
      <c r="J1279" s="23">
        <f t="shared" si="796"/>
        <v>0.7</v>
      </c>
      <c r="K1279" s="22">
        <f t="shared" si="797"/>
        <v>45</v>
      </c>
      <c r="L1279" s="8"/>
      <c r="M1279" s="11">
        <f t="shared" si="770"/>
        <v>16.54989305641832</v>
      </c>
      <c r="N1279" s="9">
        <f t="shared" si="771"/>
        <v>16.54989305641832</v>
      </c>
      <c r="O1279" s="10">
        <f t="shared" si="798"/>
        <v>0</v>
      </c>
      <c r="P1279" s="10" t="e">
        <f t="shared" si="782"/>
        <v>#DIV/0!</v>
      </c>
      <c r="Q1279" s="10" t="e">
        <f t="shared" si="783"/>
        <v>#DIV/0!</v>
      </c>
      <c r="R1279" s="10" t="e">
        <f t="shared" si="784"/>
        <v>#DIV/0!</v>
      </c>
      <c r="S1279" s="9"/>
      <c r="T1279" s="9">
        <f t="shared" si="772"/>
        <v>16.54989305641832</v>
      </c>
      <c r="U1279" s="10">
        <f t="shared" si="785"/>
        <v>0</v>
      </c>
      <c r="V1279" s="10" t="e">
        <f t="shared" si="786"/>
        <v>#DIV/0!</v>
      </c>
      <c r="W1279" s="10" t="e">
        <f t="shared" si="787"/>
        <v>#DIV/0!</v>
      </c>
      <c r="X1279" s="10" t="e">
        <f t="shared" si="788"/>
        <v>#DIV/0!</v>
      </c>
      <c r="Z1279" s="23">
        <f t="shared" si="773"/>
        <v>16.553855865618669</v>
      </c>
      <c r="AA1279" s="54">
        <f t="shared" si="774"/>
        <v>3.9628092003489712E-3</v>
      </c>
      <c r="AB1279" s="54">
        <f t="shared" si="775"/>
        <v>0.57768318673945651</v>
      </c>
      <c r="AC1279" s="54">
        <f t="shared" si="776"/>
        <v>0.72556528444174795</v>
      </c>
      <c r="AD1279" s="54">
        <f t="shared" si="799"/>
        <v>0.72559813356646863</v>
      </c>
      <c r="AG1279" s="23">
        <f t="shared" si="777"/>
        <v>16.551389644771795</v>
      </c>
      <c r="AH1279" s="54">
        <f t="shared" si="800"/>
        <v>1.4965883534756586E-3</v>
      </c>
      <c r="AI1279" s="54">
        <f t="shared" si="801"/>
        <v>47.269502148282051</v>
      </c>
      <c r="AJ1279" s="54">
        <f t="shared" si="802"/>
        <v>0.27401585579392801</v>
      </c>
      <c r="AK1279" s="54">
        <f t="shared" si="803"/>
        <v>0.27404867697740698</v>
      </c>
      <c r="AM1279" s="23">
        <f t="shared" si="778"/>
        <v>16.54989305641832</v>
      </c>
      <c r="AN1279" s="54">
        <f t="shared" si="804"/>
        <v>0</v>
      </c>
      <c r="AO1279" s="54" t="e">
        <f t="shared" si="805"/>
        <v>#DIV/0!</v>
      </c>
      <c r="AP1279" s="54" t="e">
        <f t="shared" si="806"/>
        <v>#DIV/0!</v>
      </c>
      <c r="AQ1279" s="54" t="e">
        <f t="shared" si="807"/>
        <v>#DIV/0!</v>
      </c>
      <c r="AS1279" s="23">
        <f t="shared" si="779"/>
        <v>16.54989305641832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>
        <f t="shared" si="789"/>
        <v>419.66900213887163</v>
      </c>
      <c r="AZ1279" s="1">
        <f t="shared" si="790"/>
        <v>16.54989305641832</v>
      </c>
    </row>
    <row r="1280" spans="1:52" hidden="1" x14ac:dyDescent="0.25">
      <c r="A1280" s="3"/>
      <c r="B1280" s="4"/>
      <c r="C1280" s="4">
        <f t="shared" si="791"/>
        <v>241</v>
      </c>
      <c r="D1280" s="22">
        <f t="shared" si="780"/>
        <v>419.66889293162717</v>
      </c>
      <c r="E1280" s="54">
        <f t="shared" si="792"/>
        <v>100</v>
      </c>
      <c r="F1280" s="54">
        <f t="shared" si="793"/>
        <v>100</v>
      </c>
      <c r="G1280" s="54">
        <f t="shared" si="781"/>
        <v>50</v>
      </c>
      <c r="H1280" s="24">
        <f t="shared" si="794"/>
        <v>20.793388050565849</v>
      </c>
      <c r="I1280" s="23">
        <f t="shared" si="795"/>
        <v>9.5969483310303902E-2</v>
      </c>
      <c r="J1280" s="23">
        <f t="shared" si="796"/>
        <v>0.7</v>
      </c>
      <c r="K1280" s="22">
        <f t="shared" si="797"/>
        <v>45</v>
      </c>
      <c r="L1280" s="8"/>
      <c r="M1280" s="11">
        <f t="shared" si="770"/>
        <v>16.555353418642543</v>
      </c>
      <c r="N1280" s="9">
        <f t="shared" si="771"/>
        <v>16.555353418642543</v>
      </c>
      <c r="O1280" s="10">
        <f t="shared" si="798"/>
        <v>0</v>
      </c>
      <c r="P1280" s="10" t="e">
        <f t="shared" si="782"/>
        <v>#DIV/0!</v>
      </c>
      <c r="Q1280" s="10" t="e">
        <f t="shared" si="783"/>
        <v>#DIV/0!</v>
      </c>
      <c r="R1280" s="10" t="e">
        <f t="shared" si="784"/>
        <v>#DIV/0!</v>
      </c>
      <c r="S1280" s="9"/>
      <c r="T1280" s="9">
        <f t="shared" si="772"/>
        <v>16.555353418642543</v>
      </c>
      <c r="U1280" s="10">
        <f t="shared" si="785"/>
        <v>0</v>
      </c>
      <c r="V1280" s="10" t="e">
        <f t="shared" si="786"/>
        <v>#DIV/0!</v>
      </c>
      <c r="W1280" s="10" t="e">
        <f t="shared" si="787"/>
        <v>#DIV/0!</v>
      </c>
      <c r="X1280" s="10" t="e">
        <f t="shared" si="788"/>
        <v>#DIV/0!</v>
      </c>
      <c r="Z1280" s="23">
        <f t="shared" si="773"/>
        <v>16.559316226832596</v>
      </c>
      <c r="AA1280" s="54">
        <f t="shared" si="774"/>
        <v>3.9628081900531242E-3</v>
      </c>
      <c r="AB1280" s="54">
        <f t="shared" si="775"/>
        <v>0.57768303946238742</v>
      </c>
      <c r="AC1280" s="54">
        <f t="shared" si="776"/>
        <v>0.72556515744601313</v>
      </c>
      <c r="AD1280" s="54">
        <f t="shared" si="799"/>
        <v>0.72559799574763284</v>
      </c>
      <c r="AG1280" s="23">
        <f t="shared" si="777"/>
        <v>16.556850007450915</v>
      </c>
      <c r="AH1280" s="54">
        <f t="shared" si="800"/>
        <v>1.4965888083722234E-3</v>
      </c>
      <c r="AI1280" s="54">
        <f t="shared" si="801"/>
        <v>47.269516516116802</v>
      </c>
      <c r="AJ1280" s="54">
        <f t="shared" si="802"/>
        <v>0.2740159609804072</v>
      </c>
      <c r="AK1280" s="54">
        <f t="shared" si="803"/>
        <v>0.27404877134645267</v>
      </c>
      <c r="AM1280" s="23">
        <f t="shared" si="778"/>
        <v>16.555353418642543</v>
      </c>
      <c r="AN1280" s="54">
        <f t="shared" si="804"/>
        <v>0</v>
      </c>
      <c r="AO1280" s="54" t="e">
        <f t="shared" si="805"/>
        <v>#DIV/0!</v>
      </c>
      <c r="AP1280" s="54" t="e">
        <f t="shared" si="806"/>
        <v>#DIV/0!</v>
      </c>
      <c r="AQ1280" s="54" t="e">
        <f t="shared" si="807"/>
        <v>#DIV/0!</v>
      </c>
      <c r="AS1280" s="23">
        <f t="shared" si="779"/>
        <v>16.555353418642543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>
        <f t="shared" si="789"/>
        <v>419.66889293162717</v>
      </c>
      <c r="AZ1280" s="1">
        <f t="shared" si="790"/>
        <v>16.555353418642543</v>
      </c>
    </row>
    <row r="1281" spans="1:52" hidden="1" x14ac:dyDescent="0.25">
      <c r="A1281" s="3"/>
      <c r="B1281" s="4"/>
      <c r="C1281" s="4">
        <f t="shared" si="791"/>
        <v>242</v>
      </c>
      <c r="D1281" s="22">
        <f t="shared" si="780"/>
        <v>419.66878372440016</v>
      </c>
      <c r="E1281" s="54">
        <f t="shared" si="792"/>
        <v>100</v>
      </c>
      <c r="F1281" s="54">
        <f t="shared" si="793"/>
        <v>100</v>
      </c>
      <c r="G1281" s="54">
        <f t="shared" si="781"/>
        <v>50</v>
      </c>
      <c r="H1281" s="24">
        <f t="shared" si="794"/>
        <v>20.800247881856276</v>
      </c>
      <c r="I1281" s="23">
        <f t="shared" si="795"/>
        <v>9.6001144070105876E-2</v>
      </c>
      <c r="J1281" s="23">
        <f t="shared" si="796"/>
        <v>0.7</v>
      </c>
      <c r="K1281" s="22">
        <f t="shared" si="797"/>
        <v>45</v>
      </c>
      <c r="L1281" s="8"/>
      <c r="M1281" s="11">
        <f t="shared" si="770"/>
        <v>16.560813779993296</v>
      </c>
      <c r="N1281" s="9">
        <f t="shared" si="771"/>
        <v>16.560813779993296</v>
      </c>
      <c r="O1281" s="10">
        <f t="shared" si="798"/>
        <v>0</v>
      </c>
      <c r="P1281" s="10" t="e">
        <f t="shared" si="782"/>
        <v>#DIV/0!</v>
      </c>
      <c r="Q1281" s="10" t="e">
        <f t="shared" si="783"/>
        <v>#DIV/0!</v>
      </c>
      <c r="R1281" s="10" t="e">
        <f t="shared" si="784"/>
        <v>#DIV/0!</v>
      </c>
      <c r="S1281" s="9"/>
      <c r="T1281" s="9">
        <f t="shared" si="772"/>
        <v>16.560813779993296</v>
      </c>
      <c r="U1281" s="10">
        <f t="shared" si="785"/>
        <v>0</v>
      </c>
      <c r="V1281" s="10" t="e">
        <f t="shared" si="786"/>
        <v>#DIV/0!</v>
      </c>
      <c r="W1281" s="10" t="e">
        <f t="shared" si="787"/>
        <v>#DIV/0!</v>
      </c>
      <c r="X1281" s="10" t="e">
        <f t="shared" si="788"/>
        <v>#DIV/0!</v>
      </c>
      <c r="Z1281" s="23">
        <f t="shared" si="773"/>
        <v>16.564776587172943</v>
      </c>
      <c r="AA1281" s="54">
        <f t="shared" si="774"/>
        <v>3.9628071796471431E-3</v>
      </c>
      <c r="AB1281" s="54">
        <f t="shared" si="775"/>
        <v>0.57768289216926338</v>
      </c>
      <c r="AC1281" s="54">
        <f t="shared" si="776"/>
        <v>0.72556503043011644</v>
      </c>
      <c r="AD1281" s="54">
        <f t="shared" si="799"/>
        <v>0.72559785791259213</v>
      </c>
      <c r="AG1281" s="23">
        <f t="shared" si="777"/>
        <v>16.562310369256444</v>
      </c>
      <c r="AH1281" s="54">
        <f t="shared" si="800"/>
        <v>1.496589263147996E-3</v>
      </c>
      <c r="AI1281" s="54">
        <f t="shared" si="801"/>
        <v>47.26953088015707</v>
      </c>
      <c r="AJ1281" s="54">
        <f t="shared" si="802"/>
        <v>0.27401606614491586</v>
      </c>
      <c r="AK1281" s="54">
        <f t="shared" si="803"/>
        <v>0.27404886569813541</v>
      </c>
      <c r="AM1281" s="23">
        <f t="shared" si="778"/>
        <v>16.560813779993296</v>
      </c>
      <c r="AN1281" s="54">
        <f t="shared" si="804"/>
        <v>0</v>
      </c>
      <c r="AO1281" s="54" t="e">
        <f t="shared" si="805"/>
        <v>#DIV/0!</v>
      </c>
      <c r="AP1281" s="54" t="e">
        <f t="shared" si="806"/>
        <v>#DIV/0!</v>
      </c>
      <c r="AQ1281" s="54" t="e">
        <f t="shared" si="807"/>
        <v>#DIV/0!</v>
      </c>
      <c r="AS1281" s="23">
        <f t="shared" si="779"/>
        <v>16.560813779993296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>
        <f t="shared" si="789"/>
        <v>419.66878372440016</v>
      </c>
      <c r="AZ1281" s="1">
        <f t="shared" si="790"/>
        <v>16.560813779993296</v>
      </c>
    </row>
    <row r="1282" spans="1:52" hidden="1" x14ac:dyDescent="0.25">
      <c r="A1282" s="3"/>
      <c r="B1282" s="4"/>
      <c r="C1282" s="4">
        <f t="shared" si="791"/>
        <v>243</v>
      </c>
      <c r="D1282" s="22">
        <f t="shared" si="780"/>
        <v>419.6686745171906</v>
      </c>
      <c r="E1282" s="54">
        <f t="shared" si="792"/>
        <v>100</v>
      </c>
      <c r="F1282" s="54">
        <f t="shared" si="793"/>
        <v>100</v>
      </c>
      <c r="G1282" s="54">
        <f t="shared" si="781"/>
        <v>50</v>
      </c>
      <c r="H1282" s="24">
        <f t="shared" si="794"/>
        <v>20.807107713146703</v>
      </c>
      <c r="I1282" s="23">
        <f t="shared" si="795"/>
        <v>9.6032804829907836E-2</v>
      </c>
      <c r="J1282" s="23">
        <f t="shared" si="796"/>
        <v>0.7</v>
      </c>
      <c r="K1282" s="22">
        <f t="shared" si="797"/>
        <v>45</v>
      </c>
      <c r="L1282" s="8"/>
      <c r="M1282" s="11">
        <f t="shared" si="770"/>
        <v>16.566274140470558</v>
      </c>
      <c r="N1282" s="9">
        <f t="shared" si="771"/>
        <v>16.566274140470558</v>
      </c>
      <c r="O1282" s="10">
        <f t="shared" si="798"/>
        <v>0</v>
      </c>
      <c r="P1282" s="10" t="e">
        <f t="shared" si="782"/>
        <v>#DIV/0!</v>
      </c>
      <c r="Q1282" s="10" t="e">
        <f t="shared" si="783"/>
        <v>#DIV/0!</v>
      </c>
      <c r="R1282" s="10" t="e">
        <f t="shared" si="784"/>
        <v>#DIV/0!</v>
      </c>
      <c r="S1282" s="9"/>
      <c r="T1282" s="9">
        <f t="shared" si="772"/>
        <v>16.566274140470558</v>
      </c>
      <c r="U1282" s="10">
        <f t="shared" si="785"/>
        <v>0</v>
      </c>
      <c r="V1282" s="10" t="e">
        <f t="shared" si="786"/>
        <v>#DIV/0!</v>
      </c>
      <c r="W1282" s="10" t="e">
        <f t="shared" si="787"/>
        <v>#DIV/0!</v>
      </c>
      <c r="X1282" s="10" t="e">
        <f t="shared" si="788"/>
        <v>#DIV/0!</v>
      </c>
      <c r="Z1282" s="23">
        <f t="shared" si="773"/>
        <v>16.570236946639703</v>
      </c>
      <c r="AA1282" s="54">
        <f t="shared" si="774"/>
        <v>3.9628061691452388E-3</v>
      </c>
      <c r="AB1282" s="54">
        <f t="shared" si="775"/>
        <v>0.57768274486215609</v>
      </c>
      <c r="AC1282" s="54">
        <f t="shared" si="776"/>
        <v>0.72556490339666113</v>
      </c>
      <c r="AD1282" s="54">
        <f t="shared" si="799"/>
        <v>0.72559772006926282</v>
      </c>
      <c r="AG1282" s="23">
        <f t="shared" si="777"/>
        <v>16.5677707301884</v>
      </c>
      <c r="AH1282" s="54">
        <f t="shared" si="800"/>
        <v>1.4965897178420562E-3</v>
      </c>
      <c r="AI1282" s="54">
        <f t="shared" si="801"/>
        <v>47.269545241575017</v>
      </c>
      <c r="AJ1282" s="54">
        <f t="shared" si="802"/>
        <v>0.27401617129424927</v>
      </c>
      <c r="AK1282" s="54">
        <f t="shared" si="803"/>
        <v>0.2740489600439272</v>
      </c>
      <c r="AM1282" s="23">
        <f t="shared" si="778"/>
        <v>16.566274140470558</v>
      </c>
      <c r="AN1282" s="54">
        <f t="shared" si="804"/>
        <v>0</v>
      </c>
      <c r="AO1282" s="54" t="e">
        <f t="shared" si="805"/>
        <v>#DIV/0!</v>
      </c>
      <c r="AP1282" s="54" t="e">
        <f t="shared" si="806"/>
        <v>#DIV/0!</v>
      </c>
      <c r="AQ1282" s="54" t="e">
        <f t="shared" si="807"/>
        <v>#DIV/0!</v>
      </c>
      <c r="AS1282" s="23">
        <f t="shared" si="779"/>
        <v>16.566274140470558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>
        <f t="shared" si="789"/>
        <v>419.6686745171906</v>
      </c>
      <c r="AZ1282" s="1">
        <f t="shared" si="790"/>
        <v>16.566274140470558</v>
      </c>
    </row>
    <row r="1283" spans="1:52" hidden="1" x14ac:dyDescent="0.25">
      <c r="A1283" s="3"/>
      <c r="B1283" s="4"/>
      <c r="C1283" s="4">
        <f t="shared" si="791"/>
        <v>244</v>
      </c>
      <c r="D1283" s="22">
        <f t="shared" si="780"/>
        <v>419.66856530999848</v>
      </c>
      <c r="E1283" s="54">
        <f t="shared" si="792"/>
        <v>100</v>
      </c>
      <c r="F1283" s="54">
        <f t="shared" si="793"/>
        <v>100</v>
      </c>
      <c r="G1283" s="54">
        <f t="shared" si="781"/>
        <v>50</v>
      </c>
      <c r="H1283" s="24">
        <f t="shared" si="794"/>
        <v>20.81396754443713</v>
      </c>
      <c r="I1283" s="23">
        <f t="shared" si="795"/>
        <v>9.606446558970981E-2</v>
      </c>
      <c r="J1283" s="23">
        <f t="shared" si="796"/>
        <v>0.7</v>
      </c>
      <c r="K1283" s="22">
        <f t="shared" si="797"/>
        <v>45</v>
      </c>
      <c r="L1283" s="8"/>
      <c r="M1283" s="11">
        <f t="shared" si="770"/>
        <v>16.571734500074353</v>
      </c>
      <c r="N1283" s="9">
        <f t="shared" si="771"/>
        <v>16.571734500074353</v>
      </c>
      <c r="O1283" s="10">
        <f t="shared" si="798"/>
        <v>0</v>
      </c>
      <c r="P1283" s="10" t="e">
        <f t="shared" si="782"/>
        <v>#DIV/0!</v>
      </c>
      <c r="Q1283" s="10" t="e">
        <f t="shared" si="783"/>
        <v>#DIV/0!</v>
      </c>
      <c r="R1283" s="10" t="e">
        <f t="shared" si="784"/>
        <v>#DIV/0!</v>
      </c>
      <c r="S1283" s="9"/>
      <c r="T1283" s="9">
        <f t="shared" si="772"/>
        <v>16.571734500074353</v>
      </c>
      <c r="U1283" s="10">
        <f t="shared" si="785"/>
        <v>0</v>
      </c>
      <c r="V1283" s="10" t="e">
        <f t="shared" si="786"/>
        <v>#DIV/0!</v>
      </c>
      <c r="W1283" s="10" t="e">
        <f t="shared" si="787"/>
        <v>#DIV/0!</v>
      </c>
      <c r="X1283" s="10" t="e">
        <f t="shared" si="788"/>
        <v>#DIV/0!</v>
      </c>
      <c r="Z1283" s="23">
        <f t="shared" si="773"/>
        <v>16.575697305232875</v>
      </c>
      <c r="AA1283" s="54">
        <f t="shared" si="774"/>
        <v>3.9628051585225421E-3</v>
      </c>
      <c r="AB1283" s="54">
        <f t="shared" si="775"/>
        <v>0.57768259753744011</v>
      </c>
      <c r="AC1283" s="54">
        <f t="shared" si="776"/>
        <v>0.72556477634109262</v>
      </c>
      <c r="AD1283" s="54">
        <f t="shared" si="799"/>
        <v>0.72559758220916171</v>
      </c>
      <c r="AG1283" s="23">
        <f t="shared" si="777"/>
        <v>16.573231090246768</v>
      </c>
      <c r="AH1283" s="54">
        <f t="shared" si="800"/>
        <v>1.4965901724153241E-3</v>
      </c>
      <c r="AI1283" s="54">
        <f t="shared" si="801"/>
        <v>47.269559599198487</v>
      </c>
      <c r="AJ1283" s="54">
        <f t="shared" si="802"/>
        <v>0.27401627642161208</v>
      </c>
      <c r="AK1283" s="54">
        <f t="shared" si="803"/>
        <v>0.27404905437314353</v>
      </c>
      <c r="AM1283" s="23">
        <f t="shared" si="778"/>
        <v>16.571734500074353</v>
      </c>
      <c r="AN1283" s="54">
        <f t="shared" si="804"/>
        <v>0</v>
      </c>
      <c r="AO1283" s="54" t="e">
        <f t="shared" si="805"/>
        <v>#DIV/0!</v>
      </c>
      <c r="AP1283" s="54" t="e">
        <f t="shared" si="806"/>
        <v>#DIV/0!</v>
      </c>
      <c r="AQ1283" s="54" t="e">
        <f t="shared" si="807"/>
        <v>#DIV/0!</v>
      </c>
      <c r="AS1283" s="23">
        <f t="shared" si="779"/>
        <v>16.571734500074353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>
        <f t="shared" si="789"/>
        <v>419.66856530999848</v>
      </c>
      <c r="AZ1283" s="1">
        <f t="shared" si="790"/>
        <v>16.571734500074353</v>
      </c>
    </row>
    <row r="1284" spans="1:52" hidden="1" x14ac:dyDescent="0.25">
      <c r="A1284" s="3"/>
      <c r="B1284" s="4"/>
      <c r="C1284" s="4">
        <f t="shared" si="791"/>
        <v>245</v>
      </c>
      <c r="D1284" s="22">
        <f t="shared" si="780"/>
        <v>419.66845610282388</v>
      </c>
      <c r="E1284" s="54">
        <f t="shared" si="792"/>
        <v>100</v>
      </c>
      <c r="F1284" s="54">
        <f t="shared" si="793"/>
        <v>100</v>
      </c>
      <c r="G1284" s="54">
        <f t="shared" si="781"/>
        <v>50</v>
      </c>
      <c r="H1284" s="24">
        <f t="shared" si="794"/>
        <v>20.820827375727557</v>
      </c>
      <c r="I1284" s="23">
        <f t="shared" si="795"/>
        <v>9.6096126349511785E-2</v>
      </c>
      <c r="J1284" s="23">
        <f t="shared" si="796"/>
        <v>0.7</v>
      </c>
      <c r="K1284" s="22">
        <f t="shared" si="797"/>
        <v>45</v>
      </c>
      <c r="L1284" s="8"/>
      <c r="M1284" s="11">
        <f t="shared" si="770"/>
        <v>16.57719485880467</v>
      </c>
      <c r="N1284" s="9">
        <f t="shared" si="771"/>
        <v>16.57719485880467</v>
      </c>
      <c r="O1284" s="10">
        <f t="shared" si="798"/>
        <v>0</v>
      </c>
      <c r="P1284" s="10" t="e">
        <f t="shared" si="782"/>
        <v>#DIV/0!</v>
      </c>
      <c r="Q1284" s="10" t="e">
        <f t="shared" si="783"/>
        <v>#DIV/0!</v>
      </c>
      <c r="R1284" s="10" t="e">
        <f t="shared" si="784"/>
        <v>#DIV/0!</v>
      </c>
      <c r="S1284" s="9"/>
      <c r="T1284" s="9">
        <f t="shared" si="772"/>
        <v>16.57719485880467</v>
      </c>
      <c r="U1284" s="10">
        <f t="shared" si="785"/>
        <v>0</v>
      </c>
      <c r="V1284" s="10" t="e">
        <f t="shared" si="786"/>
        <v>#DIV/0!</v>
      </c>
      <c r="W1284" s="10" t="e">
        <f t="shared" si="787"/>
        <v>#DIV/0!</v>
      </c>
      <c r="X1284" s="10" t="e">
        <f t="shared" si="788"/>
        <v>#DIV/0!</v>
      </c>
      <c r="Z1284" s="23">
        <f t="shared" si="773"/>
        <v>16.581157662952478</v>
      </c>
      <c r="AA1284" s="54">
        <f t="shared" si="774"/>
        <v>3.9628041478074749E-3</v>
      </c>
      <c r="AB1284" s="54">
        <f t="shared" si="775"/>
        <v>0.57768245019925868</v>
      </c>
      <c r="AC1284" s="54">
        <f t="shared" si="776"/>
        <v>0.72556464926861486</v>
      </c>
      <c r="AD1284" s="54">
        <f t="shared" si="799"/>
        <v>0.72559744433886142</v>
      </c>
      <c r="AG1284" s="23">
        <f t="shared" si="777"/>
        <v>16.57869144943156</v>
      </c>
      <c r="AH1284" s="54">
        <f t="shared" si="800"/>
        <v>1.496590626889116E-3</v>
      </c>
      <c r="AI1284" s="54">
        <f t="shared" si="801"/>
        <v>47.269573953680023</v>
      </c>
      <c r="AJ1284" s="54">
        <f t="shared" si="802"/>
        <v>0.27401638153078728</v>
      </c>
      <c r="AK1284" s="54">
        <f t="shared" si="803"/>
        <v>0.27404914869150315</v>
      </c>
      <c r="AM1284" s="23">
        <f t="shared" si="778"/>
        <v>16.57719485880467</v>
      </c>
      <c r="AN1284" s="54">
        <f t="shared" si="804"/>
        <v>0</v>
      </c>
      <c r="AO1284" s="54" t="e">
        <f t="shared" si="805"/>
        <v>#DIV/0!</v>
      </c>
      <c r="AP1284" s="54" t="e">
        <f t="shared" si="806"/>
        <v>#DIV/0!</v>
      </c>
      <c r="AQ1284" s="54" t="e">
        <f t="shared" si="807"/>
        <v>#DIV/0!</v>
      </c>
      <c r="AS1284" s="23">
        <f t="shared" si="779"/>
        <v>16.57719485880467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>
        <f t="shared" si="789"/>
        <v>419.66845610282388</v>
      </c>
      <c r="AZ1284" s="1">
        <f t="shared" si="790"/>
        <v>16.57719485880467</v>
      </c>
    </row>
    <row r="1285" spans="1:52" hidden="1" x14ac:dyDescent="0.25">
      <c r="A1285" s="3"/>
      <c r="B1285" s="4"/>
      <c r="C1285" s="4">
        <f t="shared" si="791"/>
        <v>246</v>
      </c>
      <c r="D1285" s="22">
        <f t="shared" si="780"/>
        <v>419.66834689566679</v>
      </c>
      <c r="E1285" s="54">
        <f t="shared" si="792"/>
        <v>100</v>
      </c>
      <c r="F1285" s="54">
        <f t="shared" si="793"/>
        <v>100</v>
      </c>
      <c r="G1285" s="54">
        <f t="shared" si="781"/>
        <v>50</v>
      </c>
      <c r="H1285" s="24">
        <f t="shared" si="794"/>
        <v>20.827687207017984</v>
      </c>
      <c r="I1285" s="23">
        <f t="shared" si="795"/>
        <v>9.6127787109313759E-2</v>
      </c>
      <c r="J1285" s="23">
        <f t="shared" si="796"/>
        <v>0.7</v>
      </c>
      <c r="K1285" s="22">
        <f t="shared" si="797"/>
        <v>45</v>
      </c>
      <c r="L1285" s="8"/>
      <c r="M1285" s="11">
        <f t="shared" si="770"/>
        <v>16.582655216661511</v>
      </c>
      <c r="N1285" s="9">
        <f t="shared" si="771"/>
        <v>16.582655216661511</v>
      </c>
      <c r="O1285" s="10">
        <f t="shared" si="798"/>
        <v>0</v>
      </c>
      <c r="P1285" s="10" t="e">
        <f t="shared" si="782"/>
        <v>#DIV/0!</v>
      </c>
      <c r="Q1285" s="10" t="e">
        <f t="shared" si="783"/>
        <v>#DIV/0!</v>
      </c>
      <c r="R1285" s="10" t="e">
        <f t="shared" si="784"/>
        <v>#DIV/0!</v>
      </c>
      <c r="S1285" s="9"/>
      <c r="T1285" s="9">
        <f t="shared" si="772"/>
        <v>16.582655216661511</v>
      </c>
      <c r="U1285" s="10">
        <f t="shared" si="785"/>
        <v>0</v>
      </c>
      <c r="V1285" s="10" t="e">
        <f t="shared" si="786"/>
        <v>#DIV/0!</v>
      </c>
      <c r="W1285" s="10" t="e">
        <f t="shared" si="787"/>
        <v>#DIV/0!</v>
      </c>
      <c r="X1285" s="10" t="e">
        <f t="shared" si="788"/>
        <v>#DIV/0!</v>
      </c>
      <c r="Z1285" s="23">
        <f t="shared" si="773"/>
        <v>16.58661801979849</v>
      </c>
      <c r="AA1285" s="54">
        <f t="shared" si="774"/>
        <v>3.9628031369787209E-3</v>
      </c>
      <c r="AB1285" s="54">
        <f t="shared" si="775"/>
        <v>0.57768230284450439</v>
      </c>
      <c r="AC1285" s="54">
        <f t="shared" si="776"/>
        <v>0.72556452217532519</v>
      </c>
      <c r="AD1285" s="54">
        <f t="shared" si="799"/>
        <v>0.72559730645759224</v>
      </c>
      <c r="AG1285" s="23">
        <f t="shared" si="777"/>
        <v>16.584151807742778</v>
      </c>
      <c r="AH1285" s="54">
        <f t="shared" si="800"/>
        <v>1.4965910812669847E-3</v>
      </c>
      <c r="AI1285" s="54">
        <f t="shared" si="801"/>
        <v>47.269588305131833</v>
      </c>
      <c r="AJ1285" s="54">
        <f t="shared" si="802"/>
        <v>0.27401648662242534</v>
      </c>
      <c r="AK1285" s="54">
        <f t="shared" si="803"/>
        <v>0.27404924300142564</v>
      </c>
      <c r="AM1285" s="23">
        <f t="shared" si="778"/>
        <v>16.582655216661511</v>
      </c>
      <c r="AN1285" s="54">
        <f t="shared" si="804"/>
        <v>0</v>
      </c>
      <c r="AO1285" s="54" t="e">
        <f t="shared" si="805"/>
        <v>#DIV/0!</v>
      </c>
      <c r="AP1285" s="54" t="e">
        <f t="shared" si="806"/>
        <v>#DIV/0!</v>
      </c>
      <c r="AQ1285" s="54" t="e">
        <f t="shared" si="807"/>
        <v>#DIV/0!</v>
      </c>
      <c r="AS1285" s="23">
        <f t="shared" si="779"/>
        <v>16.582655216661511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>
        <f t="shared" si="789"/>
        <v>419.66834689566679</v>
      </c>
      <c r="AZ1285" s="1">
        <f t="shared" si="790"/>
        <v>16.582655216661511</v>
      </c>
    </row>
    <row r="1286" spans="1:52" hidden="1" x14ac:dyDescent="0.25">
      <c r="A1286" s="3"/>
      <c r="B1286" s="4"/>
      <c r="C1286" s="4">
        <f t="shared" si="791"/>
        <v>247</v>
      </c>
      <c r="D1286" s="22">
        <f t="shared" si="780"/>
        <v>419.66823768852709</v>
      </c>
      <c r="E1286" s="54">
        <f t="shared" si="792"/>
        <v>100</v>
      </c>
      <c r="F1286" s="54">
        <f t="shared" si="793"/>
        <v>100</v>
      </c>
      <c r="G1286" s="54">
        <f t="shared" si="781"/>
        <v>50</v>
      </c>
      <c r="H1286" s="24">
        <f t="shared" si="794"/>
        <v>20.834547038308411</v>
      </c>
      <c r="I1286" s="23">
        <f t="shared" si="795"/>
        <v>9.6159447869115733E-2</v>
      </c>
      <c r="J1286" s="23">
        <f t="shared" si="796"/>
        <v>0.7</v>
      </c>
      <c r="K1286" s="22">
        <f t="shared" si="797"/>
        <v>45</v>
      </c>
      <c r="L1286" s="8"/>
      <c r="M1286" s="11">
        <f t="shared" si="770"/>
        <v>16.588115573644867</v>
      </c>
      <c r="N1286" s="9">
        <f t="shared" si="771"/>
        <v>16.588115573644867</v>
      </c>
      <c r="O1286" s="10">
        <f t="shared" si="798"/>
        <v>0</v>
      </c>
      <c r="P1286" s="10" t="e">
        <f t="shared" si="782"/>
        <v>#DIV/0!</v>
      </c>
      <c r="Q1286" s="10" t="e">
        <f t="shared" si="783"/>
        <v>#DIV/0!</v>
      </c>
      <c r="R1286" s="10" t="e">
        <f t="shared" si="784"/>
        <v>#DIV/0!</v>
      </c>
      <c r="S1286" s="9"/>
      <c r="T1286" s="9">
        <f t="shared" si="772"/>
        <v>16.588115573644867</v>
      </c>
      <c r="U1286" s="10">
        <f t="shared" si="785"/>
        <v>0</v>
      </c>
      <c r="V1286" s="10" t="e">
        <f t="shared" si="786"/>
        <v>#DIV/0!</v>
      </c>
      <c r="W1286" s="10" t="e">
        <f t="shared" si="787"/>
        <v>#DIV/0!</v>
      </c>
      <c r="X1286" s="10" t="e">
        <f t="shared" si="788"/>
        <v>#DIV/0!</v>
      </c>
      <c r="Z1286" s="23">
        <f t="shared" si="773"/>
        <v>16.592078375770928</v>
      </c>
      <c r="AA1286" s="54">
        <f t="shared" si="774"/>
        <v>3.962802126061149E-3</v>
      </c>
      <c r="AB1286" s="54">
        <f t="shared" si="775"/>
        <v>0.57768215547680257</v>
      </c>
      <c r="AC1286" s="54">
        <f t="shared" si="776"/>
        <v>0.7255643950657773</v>
      </c>
      <c r="AD1286" s="54">
        <f t="shared" si="799"/>
        <v>0.72559716856360434</v>
      </c>
      <c r="AG1286" s="23">
        <f t="shared" si="777"/>
        <v>16.589612165180398</v>
      </c>
      <c r="AH1286" s="54">
        <f t="shared" si="800"/>
        <v>1.4965915355311665E-3</v>
      </c>
      <c r="AI1286" s="54">
        <f t="shared" si="801"/>
        <v>47.269602653013585</v>
      </c>
      <c r="AJ1286" s="54">
        <f t="shared" si="802"/>
        <v>0.27401659169339393</v>
      </c>
      <c r="AK1286" s="54">
        <f t="shared" si="803"/>
        <v>0.27404933729515174</v>
      </c>
      <c r="AM1286" s="23">
        <f t="shared" si="778"/>
        <v>16.588115573644867</v>
      </c>
      <c r="AN1286" s="54">
        <f t="shared" si="804"/>
        <v>0</v>
      </c>
      <c r="AO1286" s="54" t="e">
        <f t="shared" si="805"/>
        <v>#DIV/0!</v>
      </c>
      <c r="AP1286" s="54" t="e">
        <f t="shared" si="806"/>
        <v>#DIV/0!</v>
      </c>
      <c r="AQ1286" s="54" t="e">
        <f t="shared" si="807"/>
        <v>#DIV/0!</v>
      </c>
      <c r="AS1286" s="23">
        <f t="shared" si="779"/>
        <v>16.588115573644867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>
        <f t="shared" si="789"/>
        <v>419.66823768852709</v>
      </c>
      <c r="AZ1286" s="1">
        <f t="shared" si="790"/>
        <v>16.588115573644867</v>
      </c>
    </row>
    <row r="1287" spans="1:52" hidden="1" x14ac:dyDescent="0.25">
      <c r="A1287" s="3"/>
      <c r="B1287" s="4"/>
      <c r="C1287" s="4">
        <f t="shared" si="791"/>
        <v>248</v>
      </c>
      <c r="D1287" s="22">
        <f t="shared" si="780"/>
        <v>419.66812848140489</v>
      </c>
      <c r="E1287" s="54">
        <f t="shared" si="792"/>
        <v>100</v>
      </c>
      <c r="F1287" s="54">
        <f t="shared" si="793"/>
        <v>100</v>
      </c>
      <c r="G1287" s="54">
        <f t="shared" si="781"/>
        <v>50</v>
      </c>
      <c r="H1287" s="24">
        <f t="shared" si="794"/>
        <v>20.841406869598838</v>
      </c>
      <c r="I1287" s="23">
        <f t="shared" si="795"/>
        <v>9.6191108628917693E-2</v>
      </c>
      <c r="J1287" s="23">
        <f t="shared" si="796"/>
        <v>0.7</v>
      </c>
      <c r="K1287" s="22">
        <f t="shared" si="797"/>
        <v>45</v>
      </c>
      <c r="L1287" s="8"/>
      <c r="M1287" s="11">
        <f t="shared" si="770"/>
        <v>16.593575929754756</v>
      </c>
      <c r="N1287" s="9">
        <f t="shared" si="771"/>
        <v>16.593575929754756</v>
      </c>
      <c r="O1287" s="10">
        <f t="shared" si="798"/>
        <v>0</v>
      </c>
      <c r="P1287" s="10" t="e">
        <f t="shared" si="782"/>
        <v>#DIV/0!</v>
      </c>
      <c r="Q1287" s="10" t="e">
        <f t="shared" si="783"/>
        <v>#DIV/0!</v>
      </c>
      <c r="R1287" s="10" t="e">
        <f t="shared" si="784"/>
        <v>#DIV/0!</v>
      </c>
      <c r="S1287" s="9"/>
      <c r="T1287" s="9">
        <f t="shared" si="772"/>
        <v>16.593575929754756</v>
      </c>
      <c r="U1287" s="10">
        <f t="shared" si="785"/>
        <v>0</v>
      </c>
      <c r="V1287" s="10" t="e">
        <f t="shared" si="786"/>
        <v>#DIV/0!</v>
      </c>
      <c r="W1287" s="10" t="e">
        <f t="shared" si="787"/>
        <v>#DIV/0!</v>
      </c>
      <c r="X1287" s="10" t="e">
        <f t="shared" si="788"/>
        <v>#DIV/0!</v>
      </c>
      <c r="Z1287" s="23">
        <f t="shared" si="773"/>
        <v>16.597538730869775</v>
      </c>
      <c r="AA1287" s="54">
        <f t="shared" si="774"/>
        <v>3.9628011150192322E-3</v>
      </c>
      <c r="AB1287" s="54">
        <f t="shared" si="775"/>
        <v>0.57768200809097425</v>
      </c>
      <c r="AC1287" s="54">
        <f t="shared" si="776"/>
        <v>0.7255642679334654</v>
      </c>
      <c r="AD1287" s="54">
        <f t="shared" si="799"/>
        <v>0.72559703065575443</v>
      </c>
      <c r="AG1287" s="23">
        <f t="shared" si="777"/>
        <v>16.595072521744449</v>
      </c>
      <c r="AH1287" s="54">
        <f t="shared" si="800"/>
        <v>1.4965919896923197E-3</v>
      </c>
      <c r="AI1287" s="54">
        <f t="shared" si="801"/>
        <v>47.269616997599755</v>
      </c>
      <c r="AJ1287" s="54">
        <f t="shared" si="802"/>
        <v>0.27401669674528395</v>
      </c>
      <c r="AK1287" s="54">
        <f t="shared" si="803"/>
        <v>0.27404943157951583</v>
      </c>
      <c r="AM1287" s="23">
        <f t="shared" si="778"/>
        <v>16.593575929754756</v>
      </c>
      <c r="AN1287" s="54">
        <f t="shared" si="804"/>
        <v>0</v>
      </c>
      <c r="AO1287" s="54" t="e">
        <f t="shared" si="805"/>
        <v>#DIV/0!</v>
      </c>
      <c r="AP1287" s="54" t="e">
        <f t="shared" si="806"/>
        <v>#DIV/0!</v>
      </c>
      <c r="AQ1287" s="54" t="e">
        <f t="shared" si="807"/>
        <v>#DIV/0!</v>
      </c>
      <c r="AS1287" s="23">
        <f t="shared" si="779"/>
        <v>16.593575929754756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>
        <f t="shared" si="789"/>
        <v>419.66812848140489</v>
      </c>
      <c r="AZ1287" s="1">
        <f t="shared" si="790"/>
        <v>16.593575929754756</v>
      </c>
    </row>
    <row r="1288" spans="1:52" hidden="1" x14ac:dyDescent="0.25">
      <c r="A1288" s="3"/>
      <c r="B1288" s="4"/>
      <c r="C1288" s="4">
        <f t="shared" si="791"/>
        <v>249</v>
      </c>
      <c r="D1288" s="22">
        <f t="shared" si="780"/>
        <v>419.66801927430015</v>
      </c>
      <c r="E1288" s="54">
        <f t="shared" si="792"/>
        <v>100</v>
      </c>
      <c r="F1288" s="54">
        <f t="shared" si="793"/>
        <v>100</v>
      </c>
      <c r="G1288" s="54">
        <f t="shared" si="781"/>
        <v>50</v>
      </c>
      <c r="H1288" s="24">
        <f t="shared" si="794"/>
        <v>20.848266700889265</v>
      </c>
      <c r="I1288" s="23">
        <f t="shared" si="795"/>
        <v>9.6222769388719667E-2</v>
      </c>
      <c r="J1288" s="23">
        <f t="shared" si="796"/>
        <v>0.7</v>
      </c>
      <c r="K1288" s="22">
        <f t="shared" si="797"/>
        <v>45</v>
      </c>
      <c r="L1288" s="8"/>
      <c r="M1288" s="11">
        <f t="shared" si="770"/>
        <v>16.599036284991161</v>
      </c>
      <c r="N1288" s="9">
        <f t="shared" si="771"/>
        <v>16.599036284991161</v>
      </c>
      <c r="O1288" s="10">
        <f t="shared" si="798"/>
        <v>0</v>
      </c>
      <c r="P1288" s="10" t="e">
        <f t="shared" si="782"/>
        <v>#DIV/0!</v>
      </c>
      <c r="Q1288" s="10" t="e">
        <f t="shared" si="783"/>
        <v>#DIV/0!</v>
      </c>
      <c r="R1288" s="10" t="e">
        <f t="shared" si="784"/>
        <v>#DIV/0!</v>
      </c>
      <c r="S1288" s="9"/>
      <c r="T1288" s="9">
        <f t="shared" si="772"/>
        <v>16.599036284991161</v>
      </c>
      <c r="U1288" s="10">
        <f t="shared" si="785"/>
        <v>0</v>
      </c>
      <c r="V1288" s="10" t="e">
        <f t="shared" si="786"/>
        <v>#DIV/0!</v>
      </c>
      <c r="W1288" s="10" t="e">
        <f t="shared" si="787"/>
        <v>#DIV/0!</v>
      </c>
      <c r="X1288" s="10" t="e">
        <f t="shared" si="788"/>
        <v>#DIV/0!</v>
      </c>
      <c r="Z1288" s="23">
        <f t="shared" si="773"/>
        <v>16.602999085095046</v>
      </c>
      <c r="AA1288" s="54">
        <f t="shared" si="774"/>
        <v>3.9628001038849447E-3</v>
      </c>
      <c r="AB1288" s="54">
        <f t="shared" si="775"/>
        <v>0.57768186069168059</v>
      </c>
      <c r="AC1288" s="54">
        <f t="shared" si="776"/>
        <v>0.7255641407842448</v>
      </c>
      <c r="AD1288" s="54">
        <f t="shared" si="799"/>
        <v>0.72559689274001749</v>
      </c>
      <c r="AG1288" s="23">
        <f t="shared" si="777"/>
        <v>16.600532877434908</v>
      </c>
      <c r="AH1288" s="54">
        <f t="shared" si="800"/>
        <v>1.4965924437468914E-3</v>
      </c>
      <c r="AI1288" s="54">
        <f t="shared" si="801"/>
        <v>47.269631338840284</v>
      </c>
      <c r="AJ1288" s="54">
        <f t="shared" si="802"/>
        <v>0.27401680177780552</v>
      </c>
      <c r="AK1288" s="54">
        <f t="shared" si="803"/>
        <v>0.27404952584969261</v>
      </c>
      <c r="AM1288" s="23">
        <f t="shared" si="778"/>
        <v>16.599036284991161</v>
      </c>
      <c r="AN1288" s="54">
        <f t="shared" si="804"/>
        <v>0</v>
      </c>
      <c r="AO1288" s="54" t="e">
        <f t="shared" si="805"/>
        <v>#DIV/0!</v>
      </c>
      <c r="AP1288" s="54" t="e">
        <f t="shared" si="806"/>
        <v>#DIV/0!</v>
      </c>
      <c r="AQ1288" s="54" t="e">
        <f t="shared" si="807"/>
        <v>#DIV/0!</v>
      </c>
      <c r="AS1288" s="23">
        <f t="shared" si="779"/>
        <v>16.599036284991161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>
        <f t="shared" si="789"/>
        <v>419.66801927430015</v>
      </c>
      <c r="AZ1288" s="1">
        <f t="shared" si="790"/>
        <v>16.599036284991161</v>
      </c>
    </row>
    <row r="1289" spans="1:52" hidden="1" x14ac:dyDescent="0.25">
      <c r="A1289" s="3"/>
      <c r="B1289" s="4"/>
      <c r="C1289" s="4">
        <f t="shared" si="791"/>
        <v>250</v>
      </c>
      <c r="D1289" s="22">
        <f t="shared" si="780"/>
        <v>419.66791006721292</v>
      </c>
      <c r="E1289" s="54">
        <f t="shared" si="792"/>
        <v>100</v>
      </c>
      <c r="F1289" s="54">
        <f t="shared" si="793"/>
        <v>100</v>
      </c>
      <c r="G1289" s="54">
        <f t="shared" si="781"/>
        <v>50</v>
      </c>
      <c r="H1289" s="24">
        <f t="shared" si="794"/>
        <v>20.855126532179693</v>
      </c>
      <c r="I1289" s="23">
        <f t="shared" si="795"/>
        <v>9.6254430148521641E-2</v>
      </c>
      <c r="J1289" s="23">
        <f t="shared" si="796"/>
        <v>0.7</v>
      </c>
      <c r="K1289" s="22">
        <f t="shared" si="797"/>
        <v>45</v>
      </c>
      <c r="L1289" s="8"/>
      <c r="M1289" s="11">
        <f t="shared" si="770"/>
        <v>16.604496639354082</v>
      </c>
      <c r="N1289" s="9">
        <f t="shared" si="771"/>
        <v>16.604496639354082</v>
      </c>
      <c r="O1289" s="10">
        <f t="shared" si="798"/>
        <v>0</v>
      </c>
      <c r="P1289" s="10" t="e">
        <f t="shared" si="782"/>
        <v>#DIV/0!</v>
      </c>
      <c r="Q1289" s="10" t="e">
        <f t="shared" si="783"/>
        <v>#DIV/0!</v>
      </c>
      <c r="R1289" s="10" t="e">
        <f t="shared" si="784"/>
        <v>#DIV/0!</v>
      </c>
      <c r="S1289" s="9"/>
      <c r="T1289" s="9">
        <f t="shared" si="772"/>
        <v>16.604496639354082</v>
      </c>
      <c r="U1289" s="10">
        <f t="shared" si="785"/>
        <v>0</v>
      </c>
      <c r="V1289" s="10" t="e">
        <f t="shared" si="786"/>
        <v>#DIV/0!</v>
      </c>
      <c r="W1289" s="10" t="e">
        <f t="shared" si="787"/>
        <v>#DIV/0!</v>
      </c>
      <c r="X1289" s="10" t="e">
        <f t="shared" si="788"/>
        <v>#DIV/0!</v>
      </c>
      <c r="Z1289" s="23">
        <f t="shared" si="773"/>
        <v>16.608459438446726</v>
      </c>
      <c r="AA1289" s="54">
        <f t="shared" si="774"/>
        <v>3.9627990926440759E-3</v>
      </c>
      <c r="AB1289" s="54">
        <f t="shared" si="775"/>
        <v>0.57768171327684981</v>
      </c>
      <c r="AC1289" s="54">
        <f t="shared" si="776"/>
        <v>0.72556401361551348</v>
      </c>
      <c r="AD1289" s="54">
        <f t="shared" si="799"/>
        <v>0.72559675480863395</v>
      </c>
      <c r="AG1289" s="23">
        <f t="shared" si="777"/>
        <v>16.605993232251798</v>
      </c>
      <c r="AH1289" s="54">
        <f t="shared" si="800"/>
        <v>1.496592897716198E-3</v>
      </c>
      <c r="AI1289" s="54">
        <f t="shared" si="801"/>
        <v>47.269645677387729</v>
      </c>
      <c r="AJ1289" s="54">
        <f t="shared" si="802"/>
        <v>0.27401690679474144</v>
      </c>
      <c r="AK1289" s="54">
        <f t="shared" si="803"/>
        <v>0.27404962011154277</v>
      </c>
      <c r="AM1289" s="23">
        <f t="shared" si="778"/>
        <v>16.604496639354082</v>
      </c>
      <c r="AN1289" s="54">
        <f t="shared" si="804"/>
        <v>0</v>
      </c>
      <c r="AO1289" s="54" t="e">
        <f t="shared" si="805"/>
        <v>#DIV/0!</v>
      </c>
      <c r="AP1289" s="54" t="e">
        <f t="shared" si="806"/>
        <v>#DIV/0!</v>
      </c>
      <c r="AQ1289" s="54" t="e">
        <f t="shared" si="807"/>
        <v>#DIV/0!</v>
      </c>
      <c r="AS1289" s="23">
        <f t="shared" si="779"/>
        <v>16.604496639354082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>
        <f t="shared" si="789"/>
        <v>419.66791006721292</v>
      </c>
      <c r="AZ1289" s="1">
        <f t="shared" si="790"/>
        <v>16.604496639354082</v>
      </c>
    </row>
    <row r="1290" spans="1:52" hidden="1" x14ac:dyDescent="0.25">
      <c r="A1290" s="3"/>
      <c r="B1290" s="4"/>
      <c r="C1290" s="4">
        <f t="shared" si="791"/>
        <v>251</v>
      </c>
      <c r="D1290" s="22">
        <f t="shared" si="780"/>
        <v>419.66780086014313</v>
      </c>
      <c r="E1290" s="54">
        <f t="shared" si="792"/>
        <v>100</v>
      </c>
      <c r="F1290" s="54">
        <f t="shared" si="793"/>
        <v>100</v>
      </c>
      <c r="G1290" s="54">
        <f t="shared" si="781"/>
        <v>50</v>
      </c>
      <c r="H1290" s="24">
        <f t="shared" si="794"/>
        <v>20.86198636347012</v>
      </c>
      <c r="I1290" s="23">
        <f t="shared" si="795"/>
        <v>9.6286090908323616E-2</v>
      </c>
      <c r="J1290" s="23">
        <f t="shared" si="796"/>
        <v>0.7</v>
      </c>
      <c r="K1290" s="22">
        <f t="shared" si="797"/>
        <v>45</v>
      </c>
      <c r="L1290" s="8"/>
      <c r="M1290" s="11">
        <f t="shared" si="770"/>
        <v>16.609956992843532</v>
      </c>
      <c r="N1290" s="9">
        <f t="shared" si="771"/>
        <v>16.609956992843532</v>
      </c>
      <c r="O1290" s="10">
        <f t="shared" si="798"/>
        <v>0</v>
      </c>
      <c r="P1290" s="10" t="e">
        <f t="shared" si="782"/>
        <v>#DIV/0!</v>
      </c>
      <c r="Q1290" s="10" t="e">
        <f t="shared" si="783"/>
        <v>#DIV/0!</v>
      </c>
      <c r="R1290" s="10" t="e">
        <f t="shared" si="784"/>
        <v>#DIV/0!</v>
      </c>
      <c r="S1290" s="9"/>
      <c r="T1290" s="9">
        <f t="shared" si="772"/>
        <v>16.609956992843532</v>
      </c>
      <c r="U1290" s="10">
        <f t="shared" si="785"/>
        <v>0</v>
      </c>
      <c r="V1290" s="10" t="e">
        <f t="shared" si="786"/>
        <v>#DIV/0!</v>
      </c>
      <c r="W1290" s="10" t="e">
        <f t="shared" si="787"/>
        <v>#DIV/0!</v>
      </c>
      <c r="X1290" s="10" t="e">
        <f t="shared" si="788"/>
        <v>#DIV/0!</v>
      </c>
      <c r="Z1290" s="23">
        <f t="shared" si="773"/>
        <v>16.613919790924822</v>
      </c>
      <c r="AA1290" s="54">
        <f t="shared" si="774"/>
        <v>3.9627980812895203E-3</v>
      </c>
      <c r="AB1290" s="54">
        <f t="shared" si="775"/>
        <v>0.57768156584544617</v>
      </c>
      <c r="AC1290" s="54">
        <f t="shared" si="776"/>
        <v>0.72556388642596958</v>
      </c>
      <c r="AD1290" s="54">
        <f t="shared" si="799"/>
        <v>0.72559661686585952</v>
      </c>
      <c r="AG1290" s="23">
        <f t="shared" si="777"/>
        <v>16.611453586195079</v>
      </c>
      <c r="AH1290" s="54">
        <f t="shared" si="800"/>
        <v>1.4965933515469487E-3</v>
      </c>
      <c r="AI1290" s="54">
        <f t="shared" si="801"/>
        <v>47.269660011558912</v>
      </c>
      <c r="AJ1290" s="54">
        <f t="shared" si="802"/>
        <v>0.2740170117863342</v>
      </c>
      <c r="AK1290" s="54">
        <f t="shared" si="803"/>
        <v>0.2740497143552062</v>
      </c>
      <c r="AM1290" s="23">
        <f t="shared" si="778"/>
        <v>16.609956992843532</v>
      </c>
      <c r="AN1290" s="54">
        <f t="shared" si="804"/>
        <v>0</v>
      </c>
      <c r="AO1290" s="54" t="e">
        <f t="shared" si="805"/>
        <v>#DIV/0!</v>
      </c>
      <c r="AP1290" s="54" t="e">
        <f t="shared" si="806"/>
        <v>#DIV/0!</v>
      </c>
      <c r="AQ1290" s="54" t="e">
        <f t="shared" si="807"/>
        <v>#DIV/0!</v>
      </c>
      <c r="AS1290" s="23">
        <f t="shared" si="779"/>
        <v>16.609956992843532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>
        <f t="shared" si="789"/>
        <v>419.66780086014313</v>
      </c>
      <c r="AZ1290" s="1">
        <f t="shared" si="790"/>
        <v>16.609956992843532</v>
      </c>
    </row>
    <row r="1291" spans="1:52" hidden="1" x14ac:dyDescent="0.25">
      <c r="A1291" s="3"/>
      <c r="B1291" s="4"/>
      <c r="C1291" s="4">
        <f t="shared" si="791"/>
        <v>252</v>
      </c>
      <c r="D1291" s="22">
        <f t="shared" si="780"/>
        <v>419.6676916530908</v>
      </c>
      <c r="E1291" s="54">
        <f t="shared" si="792"/>
        <v>100</v>
      </c>
      <c r="F1291" s="54">
        <f t="shared" si="793"/>
        <v>100</v>
      </c>
      <c r="G1291" s="54">
        <f t="shared" si="781"/>
        <v>50</v>
      </c>
      <c r="H1291" s="24">
        <f t="shared" si="794"/>
        <v>20.868846194760547</v>
      </c>
      <c r="I1291" s="23">
        <f t="shared" si="795"/>
        <v>9.631775166812559E-2</v>
      </c>
      <c r="J1291" s="23">
        <f t="shared" si="796"/>
        <v>0.7</v>
      </c>
      <c r="K1291" s="22">
        <f t="shared" si="797"/>
        <v>45</v>
      </c>
      <c r="L1291" s="8"/>
      <c r="M1291" s="11">
        <f t="shared" si="770"/>
        <v>16.615417345459502</v>
      </c>
      <c r="N1291" s="9">
        <f t="shared" si="771"/>
        <v>16.615417345459502</v>
      </c>
      <c r="O1291" s="10">
        <f t="shared" si="798"/>
        <v>0</v>
      </c>
      <c r="P1291" s="10" t="e">
        <f t="shared" si="782"/>
        <v>#DIV/0!</v>
      </c>
      <c r="Q1291" s="10" t="e">
        <f t="shared" si="783"/>
        <v>#DIV/0!</v>
      </c>
      <c r="R1291" s="10" t="e">
        <f t="shared" si="784"/>
        <v>#DIV/0!</v>
      </c>
      <c r="S1291" s="9"/>
      <c r="T1291" s="9">
        <f t="shared" si="772"/>
        <v>16.615417345459502</v>
      </c>
      <c r="U1291" s="10">
        <f t="shared" si="785"/>
        <v>0</v>
      </c>
      <c r="V1291" s="10" t="e">
        <f t="shared" si="786"/>
        <v>#DIV/0!</v>
      </c>
      <c r="W1291" s="10" t="e">
        <f t="shared" si="787"/>
        <v>#DIV/0!</v>
      </c>
      <c r="X1291" s="10" t="e">
        <f t="shared" si="788"/>
        <v>#DIV/0!</v>
      </c>
      <c r="Z1291" s="23">
        <f t="shared" si="773"/>
        <v>16.61938014252933</v>
      </c>
      <c r="AA1291" s="54">
        <f t="shared" si="774"/>
        <v>3.9627970698283832E-3</v>
      </c>
      <c r="AB1291" s="54">
        <f t="shared" si="775"/>
        <v>0.57768141839850551</v>
      </c>
      <c r="AC1291" s="54">
        <f t="shared" si="776"/>
        <v>0.72556375921691474</v>
      </c>
      <c r="AD1291" s="54">
        <f t="shared" si="799"/>
        <v>0.72559647890896006</v>
      </c>
      <c r="AG1291" s="23">
        <f t="shared" si="777"/>
        <v>16.616913939264791</v>
      </c>
      <c r="AH1291" s="54">
        <f t="shared" si="800"/>
        <v>1.4965938052888816E-3</v>
      </c>
      <c r="AI1291" s="54">
        <f t="shared" si="801"/>
        <v>47.269674342945514</v>
      </c>
      <c r="AJ1291" s="54">
        <f t="shared" si="802"/>
        <v>0.2740171167618109</v>
      </c>
      <c r="AK1291" s="54">
        <f t="shared" si="803"/>
        <v>0.27404980859083766</v>
      </c>
      <c r="AM1291" s="23">
        <f t="shared" si="778"/>
        <v>16.615417345459502</v>
      </c>
      <c r="AN1291" s="54">
        <f t="shared" si="804"/>
        <v>0</v>
      </c>
      <c r="AO1291" s="54" t="e">
        <f t="shared" si="805"/>
        <v>#DIV/0!</v>
      </c>
      <c r="AP1291" s="54" t="e">
        <f t="shared" si="806"/>
        <v>#DIV/0!</v>
      </c>
      <c r="AQ1291" s="54" t="e">
        <f t="shared" si="807"/>
        <v>#DIV/0!</v>
      </c>
      <c r="AS1291" s="23">
        <f t="shared" si="779"/>
        <v>16.615417345459502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>
        <f t="shared" si="789"/>
        <v>419.6676916530908</v>
      </c>
      <c r="AZ1291" s="1">
        <f t="shared" si="790"/>
        <v>16.615417345459502</v>
      </c>
    </row>
    <row r="1292" spans="1:52" hidden="1" x14ac:dyDescent="0.25">
      <c r="A1292" s="3"/>
      <c r="B1292" s="4"/>
      <c r="C1292" s="4">
        <f t="shared" si="791"/>
        <v>253</v>
      </c>
      <c r="D1292" s="22">
        <f t="shared" si="780"/>
        <v>419.66758244605597</v>
      </c>
      <c r="E1292" s="54">
        <f t="shared" si="792"/>
        <v>100</v>
      </c>
      <c r="F1292" s="54">
        <f t="shared" si="793"/>
        <v>100</v>
      </c>
      <c r="G1292" s="54">
        <f t="shared" si="781"/>
        <v>50</v>
      </c>
      <c r="H1292" s="24">
        <f t="shared" si="794"/>
        <v>20.875706026050974</v>
      </c>
      <c r="I1292" s="23">
        <f t="shared" si="795"/>
        <v>9.634941242792755E-2</v>
      </c>
      <c r="J1292" s="23">
        <f t="shared" si="796"/>
        <v>0.7</v>
      </c>
      <c r="K1292" s="22">
        <f t="shared" si="797"/>
        <v>45</v>
      </c>
      <c r="L1292" s="8"/>
      <c r="M1292" s="11">
        <f t="shared" si="770"/>
        <v>16.620877697201994</v>
      </c>
      <c r="N1292" s="9">
        <f t="shared" si="771"/>
        <v>16.620877697201994</v>
      </c>
      <c r="O1292" s="10">
        <f t="shared" si="798"/>
        <v>0</v>
      </c>
      <c r="P1292" s="10" t="e">
        <f t="shared" si="782"/>
        <v>#DIV/0!</v>
      </c>
      <c r="Q1292" s="10" t="e">
        <f t="shared" si="783"/>
        <v>#DIV/0!</v>
      </c>
      <c r="R1292" s="10" t="e">
        <f t="shared" si="784"/>
        <v>#DIV/0!</v>
      </c>
      <c r="S1292" s="9"/>
      <c r="T1292" s="9">
        <f t="shared" si="772"/>
        <v>16.620877697201994</v>
      </c>
      <c r="U1292" s="10">
        <f t="shared" si="785"/>
        <v>0</v>
      </c>
      <c r="V1292" s="10" t="e">
        <f t="shared" si="786"/>
        <v>#DIV/0!</v>
      </c>
      <c r="W1292" s="10" t="e">
        <f t="shared" si="787"/>
        <v>#DIV/0!</v>
      </c>
      <c r="X1292" s="10" t="e">
        <f t="shared" si="788"/>
        <v>#DIV/0!</v>
      </c>
      <c r="Z1292" s="23">
        <f t="shared" si="773"/>
        <v>16.624840493260272</v>
      </c>
      <c r="AA1292" s="54">
        <f t="shared" si="774"/>
        <v>3.9627960582784283E-3</v>
      </c>
      <c r="AB1292" s="54">
        <f t="shared" si="775"/>
        <v>0.57768127093861732</v>
      </c>
      <c r="AC1292" s="54">
        <f t="shared" si="776"/>
        <v>0.72556363199160112</v>
      </c>
      <c r="AD1292" s="54">
        <f t="shared" si="799"/>
        <v>0.72559634094256587</v>
      </c>
      <c r="AG1292" s="23">
        <f t="shared" si="777"/>
        <v>16.622374291460915</v>
      </c>
      <c r="AH1292" s="54">
        <f t="shared" si="800"/>
        <v>1.4965942589206804E-3</v>
      </c>
      <c r="AI1292" s="54">
        <f t="shared" si="801"/>
        <v>47.269688670812116</v>
      </c>
      <c r="AJ1292" s="54">
        <f t="shared" si="802"/>
        <v>0.27401722171690801</v>
      </c>
      <c r="AK1292" s="54">
        <f t="shared" si="803"/>
        <v>0.27404990281127439</v>
      </c>
      <c r="AM1292" s="23">
        <f t="shared" si="778"/>
        <v>16.620877697201994</v>
      </c>
      <c r="AN1292" s="54">
        <f t="shared" si="804"/>
        <v>0</v>
      </c>
      <c r="AO1292" s="54" t="e">
        <f t="shared" si="805"/>
        <v>#DIV/0!</v>
      </c>
      <c r="AP1292" s="54" t="e">
        <f t="shared" si="806"/>
        <v>#DIV/0!</v>
      </c>
      <c r="AQ1292" s="54" t="e">
        <f t="shared" si="807"/>
        <v>#DIV/0!</v>
      </c>
      <c r="AS1292" s="23">
        <f t="shared" si="779"/>
        <v>16.620877697201994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>
        <f t="shared" si="789"/>
        <v>419.66758244605597</v>
      </c>
      <c r="AZ1292" s="1">
        <f t="shared" si="790"/>
        <v>16.620877697201994</v>
      </c>
    </row>
    <row r="1293" spans="1:52" hidden="1" x14ac:dyDescent="0.25">
      <c r="A1293" s="3"/>
      <c r="B1293" s="4"/>
      <c r="C1293" s="4">
        <f t="shared" si="791"/>
        <v>254</v>
      </c>
      <c r="D1293" s="22">
        <f t="shared" si="780"/>
        <v>419.6674732390386</v>
      </c>
      <c r="E1293" s="54">
        <f t="shared" si="792"/>
        <v>100</v>
      </c>
      <c r="F1293" s="54">
        <f t="shared" si="793"/>
        <v>100</v>
      </c>
      <c r="G1293" s="54">
        <f t="shared" si="781"/>
        <v>50</v>
      </c>
      <c r="H1293" s="24">
        <f t="shared" si="794"/>
        <v>20.882565857341401</v>
      </c>
      <c r="I1293" s="23">
        <f t="shared" si="795"/>
        <v>9.6381073187729524E-2</v>
      </c>
      <c r="J1293" s="23">
        <f t="shared" si="796"/>
        <v>0.7</v>
      </c>
      <c r="K1293" s="22">
        <f t="shared" si="797"/>
        <v>45</v>
      </c>
      <c r="L1293" s="8"/>
      <c r="M1293" s="11">
        <f t="shared" si="770"/>
        <v>16.626338048070981</v>
      </c>
      <c r="N1293" s="9">
        <f t="shared" si="771"/>
        <v>16.626338048070981</v>
      </c>
      <c r="O1293" s="10">
        <f t="shared" si="798"/>
        <v>0</v>
      </c>
      <c r="P1293" s="10" t="e">
        <f t="shared" si="782"/>
        <v>#DIV/0!</v>
      </c>
      <c r="Q1293" s="10" t="e">
        <f t="shared" si="783"/>
        <v>#DIV/0!</v>
      </c>
      <c r="R1293" s="10" t="e">
        <f t="shared" si="784"/>
        <v>#DIV/0!</v>
      </c>
      <c r="S1293" s="9"/>
      <c r="T1293" s="9">
        <f t="shared" si="772"/>
        <v>16.626338048070981</v>
      </c>
      <c r="U1293" s="10">
        <f t="shared" si="785"/>
        <v>0</v>
      </c>
      <c r="V1293" s="10" t="e">
        <f t="shared" si="786"/>
        <v>#DIV/0!</v>
      </c>
      <c r="W1293" s="10" t="e">
        <f t="shared" si="787"/>
        <v>#DIV/0!</v>
      </c>
      <c r="X1293" s="10" t="e">
        <f t="shared" si="788"/>
        <v>#DIV/0!</v>
      </c>
      <c r="Z1293" s="23">
        <f t="shared" si="773"/>
        <v>16.630300843117599</v>
      </c>
      <c r="AA1293" s="54">
        <f t="shared" si="774"/>
        <v>3.9627950466183393E-3</v>
      </c>
      <c r="AB1293" s="54">
        <f t="shared" si="775"/>
        <v>0.57768112346267431</v>
      </c>
      <c r="AC1293" s="54">
        <f t="shared" si="776"/>
        <v>0.7255635047461273</v>
      </c>
      <c r="AD1293" s="54">
        <f t="shared" si="799"/>
        <v>0.72559620296529515</v>
      </c>
      <c r="AG1293" s="23">
        <f t="shared" si="777"/>
        <v>16.627834642783462</v>
      </c>
      <c r="AH1293" s="54">
        <f t="shared" si="800"/>
        <v>1.4965947124814249E-3</v>
      </c>
      <c r="AI1293" s="54">
        <f t="shared" si="801"/>
        <v>47.269702996455194</v>
      </c>
      <c r="AJ1293" s="54">
        <f t="shared" si="802"/>
        <v>0.27401732665914186</v>
      </c>
      <c r="AK1293" s="54">
        <f t="shared" si="803"/>
        <v>0.27404999702705157</v>
      </c>
      <c r="AM1293" s="23">
        <f t="shared" si="778"/>
        <v>16.626338048070981</v>
      </c>
      <c r="AN1293" s="54">
        <f t="shared" si="804"/>
        <v>0</v>
      </c>
      <c r="AO1293" s="54" t="e">
        <f t="shared" si="805"/>
        <v>#DIV/0!</v>
      </c>
      <c r="AP1293" s="54" t="e">
        <f t="shared" si="806"/>
        <v>#DIV/0!</v>
      </c>
      <c r="AQ1293" s="54" t="e">
        <f t="shared" si="807"/>
        <v>#DIV/0!</v>
      </c>
      <c r="AS1293" s="23">
        <f t="shared" si="779"/>
        <v>16.626338048070981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>
        <f t="shared" si="789"/>
        <v>419.6674732390386</v>
      </c>
      <c r="AZ1293" s="1">
        <f t="shared" si="790"/>
        <v>16.626338048070981</v>
      </c>
    </row>
    <row r="1294" spans="1:52" hidden="1" x14ac:dyDescent="0.25">
      <c r="A1294" s="3"/>
      <c r="B1294" s="4"/>
      <c r="C1294" s="4">
        <f t="shared" si="791"/>
        <v>255</v>
      </c>
      <c r="D1294" s="22">
        <f t="shared" si="780"/>
        <v>419.66736403203868</v>
      </c>
      <c r="E1294" s="54">
        <f t="shared" si="792"/>
        <v>100</v>
      </c>
      <c r="F1294" s="54">
        <f t="shared" si="793"/>
        <v>100</v>
      </c>
      <c r="G1294" s="54">
        <f t="shared" si="781"/>
        <v>50</v>
      </c>
      <c r="H1294" s="24">
        <f t="shared" si="794"/>
        <v>20.889425688631828</v>
      </c>
      <c r="I1294" s="23">
        <f t="shared" si="795"/>
        <v>9.6412733947531498E-2</v>
      </c>
      <c r="J1294" s="23">
        <f t="shared" si="796"/>
        <v>0.7</v>
      </c>
      <c r="K1294" s="22">
        <f t="shared" si="797"/>
        <v>45</v>
      </c>
      <c r="L1294" s="8"/>
      <c r="M1294" s="11">
        <f t="shared" si="770"/>
        <v>16.631798398066508</v>
      </c>
      <c r="N1294" s="9">
        <f t="shared" si="771"/>
        <v>16.631798398066508</v>
      </c>
      <c r="O1294" s="10">
        <f t="shared" si="798"/>
        <v>0</v>
      </c>
      <c r="P1294" s="10" t="e">
        <f t="shared" si="782"/>
        <v>#DIV/0!</v>
      </c>
      <c r="Q1294" s="10" t="e">
        <f t="shared" si="783"/>
        <v>#DIV/0!</v>
      </c>
      <c r="R1294" s="10" t="e">
        <f t="shared" si="784"/>
        <v>#DIV/0!</v>
      </c>
      <c r="S1294" s="9"/>
      <c r="T1294" s="9">
        <f t="shared" si="772"/>
        <v>16.631798398066508</v>
      </c>
      <c r="U1294" s="10">
        <f t="shared" si="785"/>
        <v>0</v>
      </c>
      <c r="V1294" s="10" t="e">
        <f t="shared" si="786"/>
        <v>#DIV/0!</v>
      </c>
      <c r="W1294" s="10" t="e">
        <f t="shared" si="787"/>
        <v>#DIV/0!</v>
      </c>
      <c r="X1294" s="10" t="e">
        <f t="shared" si="788"/>
        <v>#DIV/0!</v>
      </c>
      <c r="Z1294" s="23">
        <f t="shared" si="773"/>
        <v>16.635761192101363</v>
      </c>
      <c r="AA1294" s="54">
        <f t="shared" si="774"/>
        <v>3.9627940348552215E-3</v>
      </c>
      <c r="AB1294" s="54">
        <f t="shared" si="775"/>
        <v>0.57768097597171209</v>
      </c>
      <c r="AC1294" s="54">
        <f t="shared" si="776"/>
        <v>0.72556337748179167</v>
      </c>
      <c r="AD1294" s="54">
        <f t="shared" si="799"/>
        <v>0.72559606497576379</v>
      </c>
      <c r="AG1294" s="23">
        <f t="shared" si="777"/>
        <v>16.633294993232415</v>
      </c>
      <c r="AH1294" s="54">
        <f t="shared" si="800"/>
        <v>1.4965951659071663E-3</v>
      </c>
      <c r="AI1294" s="54">
        <f t="shared" si="801"/>
        <v>47.269717317834221</v>
      </c>
      <c r="AJ1294" s="54">
        <f t="shared" si="802"/>
        <v>0.27401743157668285</v>
      </c>
      <c r="AK1294" s="54">
        <f t="shared" si="803"/>
        <v>0.27405009122522422</v>
      </c>
      <c r="AM1294" s="23">
        <f t="shared" si="778"/>
        <v>16.631798398066508</v>
      </c>
      <c r="AN1294" s="54">
        <f t="shared" si="804"/>
        <v>0</v>
      </c>
      <c r="AO1294" s="54" t="e">
        <f t="shared" si="805"/>
        <v>#DIV/0!</v>
      </c>
      <c r="AP1294" s="54" t="e">
        <f t="shared" si="806"/>
        <v>#DIV/0!</v>
      </c>
      <c r="AQ1294" s="54" t="e">
        <f t="shared" si="807"/>
        <v>#DIV/0!</v>
      </c>
      <c r="AS1294" s="23">
        <f t="shared" si="779"/>
        <v>16.631798398066508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>
        <f t="shared" si="789"/>
        <v>419.66736403203868</v>
      </c>
      <c r="AZ1294" s="1">
        <f t="shared" si="790"/>
        <v>16.631798398066508</v>
      </c>
    </row>
    <row r="1295" spans="1:52" hidden="1" x14ac:dyDescent="0.25">
      <c r="A1295" s="3"/>
      <c r="B1295" s="4"/>
      <c r="C1295" s="4">
        <f t="shared" si="791"/>
        <v>256</v>
      </c>
      <c r="D1295" s="22">
        <f t="shared" si="780"/>
        <v>419.6672548250562</v>
      </c>
      <c r="E1295" s="54">
        <f t="shared" si="792"/>
        <v>100</v>
      </c>
      <c r="F1295" s="54">
        <f t="shared" si="793"/>
        <v>100</v>
      </c>
      <c r="G1295" s="54">
        <f t="shared" si="781"/>
        <v>50</v>
      </c>
      <c r="H1295" s="24">
        <f t="shared" si="794"/>
        <v>20.896285519922255</v>
      </c>
      <c r="I1295" s="23">
        <f t="shared" si="795"/>
        <v>9.6444394707333472E-2</v>
      </c>
      <c r="J1295" s="23">
        <f t="shared" si="796"/>
        <v>0.7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16.63725874718855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16.63725874718855</v>
      </c>
      <c r="O1295" s="10">
        <f t="shared" si="798"/>
        <v>0</v>
      </c>
      <c r="P1295" s="10" t="e">
        <f t="shared" si="782"/>
        <v>#DIV/0!</v>
      </c>
      <c r="Q1295" s="10" t="e">
        <f t="shared" si="783"/>
        <v>#DIV/0!</v>
      </c>
      <c r="R1295" s="10" t="e">
        <f t="shared" si="784"/>
        <v>#DIV/0!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16.63725874718855</v>
      </c>
      <c r="U1295" s="10">
        <f t="shared" si="785"/>
        <v>0</v>
      </c>
      <c r="V1295" s="10" t="e">
        <f t="shared" si="786"/>
        <v>#DIV/0!</v>
      </c>
      <c r="W1295" s="10" t="e">
        <f t="shared" si="787"/>
        <v>#DIV/0!</v>
      </c>
      <c r="X1295" s="10" t="e">
        <f t="shared" si="788"/>
        <v>#DIV/0!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16.641221540211532</v>
      </c>
      <c r="AA1295" s="54">
        <f t="shared" ref="AA1295:AA1358" si="816">Z1295-M1295</f>
        <v>3.9627930229819697E-3</v>
      </c>
      <c r="AB1295" s="54">
        <f t="shared" ref="AB1295:AB1358" si="817">AA1295/(H1296-H1295)</f>
        <v>0.57768082846469493</v>
      </c>
      <c r="AC1295" s="54">
        <f t="shared" ref="AC1295:AC1358" si="818">(AA1295/M1295)/(($H1296-$H1295)/$H1295)</f>
        <v>0.72556325019729473</v>
      </c>
      <c r="AD1295" s="54">
        <f t="shared" si="799"/>
        <v>0.72559592697123287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16.638755342807777</v>
      </c>
      <c r="AH1295" s="54">
        <f t="shared" si="800"/>
        <v>1.4965956192263263E-3</v>
      </c>
      <c r="AI1295" s="54">
        <f t="shared" si="801"/>
        <v>47.269731635846888</v>
      </c>
      <c r="AJ1295" s="54">
        <f t="shared" si="802"/>
        <v>0.27401753647473515</v>
      </c>
      <c r="AK1295" s="54">
        <f t="shared" si="803"/>
        <v>0.27405018541092036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16.63725874718855</v>
      </c>
      <c r="AN1295" s="54">
        <f t="shared" si="804"/>
        <v>0</v>
      </c>
      <c r="AO1295" s="54" t="e">
        <f t="shared" si="805"/>
        <v>#DIV/0!</v>
      </c>
      <c r="AP1295" s="54" t="e">
        <f t="shared" si="806"/>
        <v>#DIV/0!</v>
      </c>
      <c r="AQ1295" s="54" t="e">
        <f t="shared" si="807"/>
        <v>#DIV/0!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16.63725874718855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>
        <f t="shared" si="789"/>
        <v>419.6672548250562</v>
      </c>
      <c r="AZ1295" s="1">
        <f t="shared" si="790"/>
        <v>16.63725874718855</v>
      </c>
    </row>
    <row r="1296" spans="1:52" hidden="1" x14ac:dyDescent="0.25">
      <c r="A1296" s="3"/>
      <c r="B1296" s="4"/>
      <c r="C1296" s="4">
        <f t="shared" si="791"/>
        <v>257</v>
      </c>
      <c r="D1296" s="22">
        <f t="shared" ref="D1296:D1359" si="822">$C$2-M1296/G1296</f>
        <v>419.66714561809124</v>
      </c>
      <c r="E1296" s="54">
        <f t="shared" si="792"/>
        <v>100</v>
      </c>
      <c r="F1296" s="54">
        <f t="shared" si="793"/>
        <v>100</v>
      </c>
      <c r="G1296" s="54">
        <f t="shared" ref="G1296:G1359" si="823">(E1296*F1296)/(E1296+F1296)</f>
        <v>50</v>
      </c>
      <c r="H1296" s="24">
        <f t="shared" si="794"/>
        <v>20.903145351212682</v>
      </c>
      <c r="I1296" s="23">
        <f t="shared" si="795"/>
        <v>9.6476055467135446E-2</v>
      </c>
      <c r="J1296" s="23">
        <f t="shared" si="796"/>
        <v>0.7</v>
      </c>
      <c r="K1296" s="22">
        <f t="shared" si="797"/>
        <v>45</v>
      </c>
      <c r="L1296" s="8"/>
      <c r="M1296" s="11">
        <f t="shared" si="812"/>
        <v>16.642719095437098</v>
      </c>
      <c r="N1296" s="9">
        <f t="shared" si="813"/>
        <v>16.642719095437098</v>
      </c>
      <c r="O1296" s="10">
        <f t="shared" si="798"/>
        <v>0</v>
      </c>
      <c r="P1296" s="10" t="e">
        <f t="shared" ref="P1296:P1359" si="824">O1296/(E1297-E1296)</f>
        <v>#DIV/0!</v>
      </c>
      <c r="Q1296" s="10" t="e">
        <f t="shared" ref="Q1296:Q1359" si="825">(O1296/M1296)/((E1297-E1296)/E1296)</f>
        <v>#DIV/0!</v>
      </c>
      <c r="R1296" s="10" t="e">
        <f t="shared" ref="R1296:R1359" si="826">(LN(N1296)-LN(M1296))/(LN(E1297)-LN(E1296))</f>
        <v>#DIV/0!</v>
      </c>
      <c r="S1296" s="9"/>
      <c r="T1296" s="9">
        <f t="shared" si="814"/>
        <v>16.642719095437098</v>
      </c>
      <c r="U1296" s="10">
        <f t="shared" ref="U1296:U1359" si="827">T1296-$M1296</f>
        <v>0</v>
      </c>
      <c r="V1296" s="10" t="e">
        <f t="shared" ref="V1296:V1359" si="828">U1296/(F1297-F1296)</f>
        <v>#DIV/0!</v>
      </c>
      <c r="W1296" s="10" t="e">
        <f t="shared" ref="W1296:W1359" si="829">(U1296/M1296)/((F1297-F1296)/F1296)</f>
        <v>#DIV/0!</v>
      </c>
      <c r="X1296" s="10" t="e">
        <f t="shared" ref="X1296:X1359" si="830">(LN(T1296)-LN(M1296))/(LN(F1297)-LN(F1296))</f>
        <v>#DIV/0!</v>
      </c>
      <c r="Z1296" s="23">
        <f t="shared" si="815"/>
        <v>16.646681887448118</v>
      </c>
      <c r="AA1296" s="54">
        <f t="shared" si="816"/>
        <v>3.9627920110199E-3</v>
      </c>
      <c r="AB1296" s="54">
        <f t="shared" si="817"/>
        <v>0.57768068094473024</v>
      </c>
      <c r="AC1296" s="54">
        <f t="shared" si="818"/>
        <v>0.72556312289653957</v>
      </c>
      <c r="AD1296" s="54">
        <f t="shared" si="799"/>
        <v>0.72559578895745191</v>
      </c>
      <c r="AG1296" s="23">
        <f t="shared" si="819"/>
        <v>16.644215691509565</v>
      </c>
      <c r="AH1296" s="54">
        <f t="shared" si="800"/>
        <v>1.4965960724673266E-3</v>
      </c>
      <c r="AI1296" s="54">
        <f t="shared" si="801"/>
        <v>47.269745951411615</v>
      </c>
      <c r="AJ1296" s="54">
        <f t="shared" si="802"/>
        <v>0.27401764135862294</v>
      </c>
      <c r="AK1296" s="54">
        <f t="shared" si="803"/>
        <v>0.27405027958840278</v>
      </c>
      <c r="AM1296" s="23">
        <f t="shared" si="820"/>
        <v>16.642719095437098</v>
      </c>
      <c r="AN1296" s="54">
        <f t="shared" si="804"/>
        <v>0</v>
      </c>
      <c r="AO1296" s="54" t="e">
        <f t="shared" si="805"/>
        <v>#DIV/0!</v>
      </c>
      <c r="AP1296" s="54" t="e">
        <f t="shared" si="806"/>
        <v>#DIV/0!</v>
      </c>
      <c r="AQ1296" s="54" t="e">
        <f t="shared" si="807"/>
        <v>#DIV/0!</v>
      </c>
      <c r="AS1296" s="23">
        <f t="shared" si="821"/>
        <v>16.642719095437098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>
        <f t="shared" ref="AY1296:AY1359" si="831">IF($C$1=2,D1296,NA())</f>
        <v>419.66714561809124</v>
      </c>
      <c r="AZ1296" s="1">
        <f t="shared" ref="AZ1296:AZ1359" si="832">IF($C$1=2,M1296,NA())</f>
        <v>16.642719095437098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258</v>
      </c>
      <c r="D1297" s="22">
        <f t="shared" si="822"/>
        <v>419.66703641114378</v>
      </c>
      <c r="E1297" s="54">
        <f t="shared" ref="E1297:E1360" si="834">$E$1039+$C1297/$C$2039*($E$2039-$E$1039)</f>
        <v>100</v>
      </c>
      <c r="F1297" s="54">
        <f t="shared" ref="F1297:F1360" si="835">$F$1039+$C1297/$C$2039*($F$2039-$F$1039)</f>
        <v>100</v>
      </c>
      <c r="G1297" s="54">
        <f t="shared" si="823"/>
        <v>50</v>
      </c>
      <c r="H1297" s="24">
        <f t="shared" ref="H1297:H1360" si="836">$H$1039+C1297/$C$2039*($H$2039-$H$1039)</f>
        <v>20.910005182503109</v>
      </c>
      <c r="I1297" s="23">
        <f t="shared" ref="I1297:I1360" si="837">$I$1039+C1297/$C$2039*($I$2039-$I$1039)</f>
        <v>9.6507716226937407E-2</v>
      </c>
      <c r="J1297" s="23">
        <f t="shared" ref="J1297:J1360" si="838">$J$1039+C1297/$C$2039*($J$2039-$J$1039)</f>
        <v>0.7</v>
      </c>
      <c r="K1297" s="22">
        <f t="shared" ref="K1297:K1360" si="839">$K$1039+C1297/$C$2039*($K$2039-$K$1039)</f>
        <v>45</v>
      </c>
      <c r="L1297" s="8"/>
      <c r="M1297" s="11">
        <f t="shared" si="812"/>
        <v>16.648179442812168</v>
      </c>
      <c r="N1297" s="9">
        <f t="shared" si="813"/>
        <v>16.648179442812168</v>
      </c>
      <c r="O1297" s="10">
        <f t="shared" si="798"/>
        <v>0</v>
      </c>
      <c r="P1297" s="10" t="e">
        <f t="shared" si="824"/>
        <v>#DIV/0!</v>
      </c>
      <c r="Q1297" s="10" t="e">
        <f t="shared" si="825"/>
        <v>#DIV/0!</v>
      </c>
      <c r="R1297" s="10" t="e">
        <f t="shared" si="826"/>
        <v>#DIV/0!</v>
      </c>
      <c r="S1297" s="9"/>
      <c r="T1297" s="9">
        <f t="shared" si="814"/>
        <v>16.648179442812168</v>
      </c>
      <c r="U1297" s="10">
        <f t="shared" si="827"/>
        <v>0</v>
      </c>
      <c r="V1297" s="10" t="e">
        <f t="shared" si="828"/>
        <v>#DIV/0!</v>
      </c>
      <c r="W1297" s="10" t="e">
        <f t="shared" si="829"/>
        <v>#DIV/0!</v>
      </c>
      <c r="X1297" s="10" t="e">
        <f t="shared" si="830"/>
        <v>#DIV/0!</v>
      </c>
      <c r="Z1297" s="23">
        <f t="shared" si="815"/>
        <v>16.652142233811109</v>
      </c>
      <c r="AA1297" s="54">
        <f t="shared" si="816"/>
        <v>3.9627909989405907E-3</v>
      </c>
      <c r="AB1297" s="54">
        <f t="shared" si="817"/>
        <v>0.57768053340767478</v>
      </c>
      <c r="AC1297" s="54">
        <f t="shared" si="818"/>
        <v>0.7255629955743218</v>
      </c>
      <c r="AD1297" s="54">
        <f t="shared" si="799"/>
        <v>0.72559565093327627</v>
      </c>
      <c r="AG1297" s="23">
        <f t="shared" si="819"/>
        <v>16.649676039337752</v>
      </c>
      <c r="AH1297" s="54">
        <f t="shared" si="800"/>
        <v>1.4965965255839819E-3</v>
      </c>
      <c r="AI1297" s="54">
        <f t="shared" si="801"/>
        <v>47.269760263007491</v>
      </c>
      <c r="AJ1297" s="54">
        <f t="shared" si="802"/>
        <v>0.27401774621952929</v>
      </c>
      <c r="AK1297" s="54">
        <f t="shared" si="803"/>
        <v>0.27405037375222208</v>
      </c>
      <c r="AM1297" s="23">
        <f t="shared" si="820"/>
        <v>16.648179442812168</v>
      </c>
      <c r="AN1297" s="54">
        <f t="shared" si="804"/>
        <v>0</v>
      </c>
      <c r="AO1297" s="54" t="e">
        <f t="shared" si="805"/>
        <v>#DIV/0!</v>
      </c>
      <c r="AP1297" s="54" t="e">
        <f t="shared" si="806"/>
        <v>#DIV/0!</v>
      </c>
      <c r="AQ1297" s="54" t="e">
        <f t="shared" si="807"/>
        <v>#DIV/0!</v>
      </c>
      <c r="AS1297" s="23">
        <f t="shared" si="821"/>
        <v>16.648179442812168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>
        <f t="shared" si="831"/>
        <v>419.66703641114378</v>
      </c>
      <c r="AZ1297" s="1">
        <f t="shared" si="832"/>
        <v>16.648179442812168</v>
      </c>
    </row>
    <row r="1298" spans="1:52" hidden="1" x14ac:dyDescent="0.25">
      <c r="A1298" s="3"/>
      <c r="B1298" s="4"/>
      <c r="C1298" s="4">
        <f t="shared" si="833"/>
        <v>259</v>
      </c>
      <c r="D1298" s="22">
        <f t="shared" si="822"/>
        <v>419.66692720421372</v>
      </c>
      <c r="E1298" s="54">
        <f t="shared" si="834"/>
        <v>100</v>
      </c>
      <c r="F1298" s="54">
        <f t="shared" si="835"/>
        <v>100</v>
      </c>
      <c r="G1298" s="54">
        <f t="shared" si="823"/>
        <v>50</v>
      </c>
      <c r="H1298" s="24">
        <f t="shared" si="836"/>
        <v>20.916865013793537</v>
      </c>
      <c r="I1298" s="23">
        <f t="shared" si="837"/>
        <v>9.6539376986739381E-2</v>
      </c>
      <c r="J1298" s="23">
        <f t="shared" si="838"/>
        <v>0.7</v>
      </c>
      <c r="K1298" s="22">
        <f t="shared" si="839"/>
        <v>45</v>
      </c>
      <c r="L1298" s="8"/>
      <c r="M1298" s="11">
        <f t="shared" si="812"/>
        <v>16.653639789313754</v>
      </c>
      <c r="N1298" s="9">
        <f t="shared" si="813"/>
        <v>16.653639789313754</v>
      </c>
      <c r="O1298" s="10">
        <f t="shared" ref="O1298:O1361" si="840">N1298-M1298</f>
        <v>0</v>
      </c>
      <c r="P1298" s="10" t="e">
        <f t="shared" si="824"/>
        <v>#DIV/0!</v>
      </c>
      <c r="Q1298" s="10" t="e">
        <f t="shared" si="825"/>
        <v>#DIV/0!</v>
      </c>
      <c r="R1298" s="10" t="e">
        <f t="shared" si="826"/>
        <v>#DIV/0!</v>
      </c>
      <c r="S1298" s="9"/>
      <c r="T1298" s="9">
        <f t="shared" si="814"/>
        <v>16.653639789313754</v>
      </c>
      <c r="U1298" s="10">
        <f t="shared" si="827"/>
        <v>0</v>
      </c>
      <c r="V1298" s="10" t="e">
        <f t="shared" si="828"/>
        <v>#DIV/0!</v>
      </c>
      <c r="W1298" s="10" t="e">
        <f t="shared" si="829"/>
        <v>#DIV/0!</v>
      </c>
      <c r="X1298" s="10" t="e">
        <f t="shared" si="830"/>
        <v>#DIV/0!</v>
      </c>
      <c r="Z1298" s="23">
        <f t="shared" si="815"/>
        <v>16.657602579300519</v>
      </c>
      <c r="AA1298" s="54">
        <f t="shared" si="816"/>
        <v>3.9627899867653582E-3</v>
      </c>
      <c r="AB1298" s="54">
        <f t="shared" si="817"/>
        <v>0.57768038585663606</v>
      </c>
      <c r="AC1298" s="54">
        <f t="shared" si="818"/>
        <v>0.72556286823454441</v>
      </c>
      <c r="AD1298" s="54">
        <f t="shared" ref="AD1298:AD1361" si="841">(LN(Z1298)-LN($M1298))/(LN($H1299)-LN($H1298))</f>
        <v>0.72559551289474356</v>
      </c>
      <c r="AG1298" s="23">
        <f t="shared" si="819"/>
        <v>16.655136386292362</v>
      </c>
      <c r="AH1298" s="54">
        <f t="shared" ref="AH1298:AH1361" si="842">AG1298-$M1298</f>
        <v>1.4965969786082667E-3</v>
      </c>
      <c r="AI1298" s="54">
        <f t="shared" ref="AI1298:AI1361" si="843">AH1298/($I1299-$I1298)</f>
        <v>47.26977457170657</v>
      </c>
      <c r="AJ1298" s="54">
        <f t="shared" ref="AJ1298:AJ1361" si="844">(AH1298/$M1298)/(($I1299-$I1298)/$I1298)</f>
        <v>0.27401785106366899</v>
      </c>
      <c r="AK1298" s="54">
        <f t="shared" ref="AK1298:AK1361" si="845">(LN(AG1298)-LN($M1298))/(LN($I1299)-LN($I1298))</f>
        <v>0.27405046790443566</v>
      </c>
      <c r="AM1298" s="23">
        <f t="shared" si="820"/>
        <v>16.653639789313754</v>
      </c>
      <c r="AN1298" s="54">
        <f t="shared" ref="AN1298:AN1361" si="846">AM1298-$M1298</f>
        <v>0</v>
      </c>
      <c r="AO1298" s="54" t="e">
        <f t="shared" ref="AO1298:AO1361" si="847">AN1298/($J1299-$J1298)</f>
        <v>#DIV/0!</v>
      </c>
      <c r="AP1298" s="54" t="e">
        <f t="shared" ref="AP1298:AP1361" si="848">(AN1298/$M1298)/(($J1299-$J1298)/$J1298)</f>
        <v>#DIV/0!</v>
      </c>
      <c r="AQ1298" s="54" t="e">
        <f t="shared" ref="AQ1298:AQ1361" si="849">(LN(AM1298)-LN($M1298))/(LN($J1299)-LN($J1298))</f>
        <v>#DIV/0!</v>
      </c>
      <c r="AS1298" s="23">
        <f t="shared" si="821"/>
        <v>16.653639789313754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>
        <f t="shared" si="831"/>
        <v>419.66692720421372</v>
      </c>
      <c r="AZ1298" s="1">
        <f t="shared" si="832"/>
        <v>16.653639789313754</v>
      </c>
    </row>
    <row r="1299" spans="1:52" hidden="1" x14ac:dyDescent="0.25">
      <c r="A1299" s="3"/>
      <c r="B1299" s="4"/>
      <c r="C1299" s="4">
        <f t="shared" si="833"/>
        <v>260</v>
      </c>
      <c r="D1299" s="22">
        <f t="shared" si="822"/>
        <v>419.66681799730117</v>
      </c>
      <c r="E1299" s="54">
        <f t="shared" si="834"/>
        <v>100</v>
      </c>
      <c r="F1299" s="54">
        <f t="shared" si="835"/>
        <v>100</v>
      </c>
      <c r="G1299" s="54">
        <f t="shared" si="823"/>
        <v>50</v>
      </c>
      <c r="H1299" s="24">
        <f t="shared" si="836"/>
        <v>20.923724845083964</v>
      </c>
      <c r="I1299" s="23">
        <f t="shared" si="837"/>
        <v>9.6571037746541355E-2</v>
      </c>
      <c r="J1299" s="23">
        <f t="shared" si="838"/>
        <v>0.7</v>
      </c>
      <c r="K1299" s="22">
        <f t="shared" si="839"/>
        <v>45</v>
      </c>
      <c r="L1299" s="8"/>
      <c r="M1299" s="11">
        <f t="shared" si="812"/>
        <v>16.659100134941852</v>
      </c>
      <c r="N1299" s="9">
        <f t="shared" si="813"/>
        <v>16.659100134941852</v>
      </c>
      <c r="O1299" s="10">
        <f t="shared" si="840"/>
        <v>0</v>
      </c>
      <c r="P1299" s="10" t="e">
        <f t="shared" si="824"/>
        <v>#DIV/0!</v>
      </c>
      <c r="Q1299" s="10" t="e">
        <f t="shared" si="825"/>
        <v>#DIV/0!</v>
      </c>
      <c r="R1299" s="10" t="e">
        <f t="shared" si="826"/>
        <v>#DIV/0!</v>
      </c>
      <c r="S1299" s="9"/>
      <c r="T1299" s="9">
        <f t="shared" si="814"/>
        <v>16.659100134941852</v>
      </c>
      <c r="U1299" s="10">
        <f t="shared" si="827"/>
        <v>0</v>
      </c>
      <c r="V1299" s="10" t="e">
        <f t="shared" si="828"/>
        <v>#DIV/0!</v>
      </c>
      <c r="W1299" s="10" t="e">
        <f t="shared" si="829"/>
        <v>#DIV/0!</v>
      </c>
      <c r="X1299" s="10" t="e">
        <f t="shared" si="830"/>
        <v>#DIV/0!</v>
      </c>
      <c r="Z1299" s="23">
        <f t="shared" si="815"/>
        <v>16.663062923916335</v>
      </c>
      <c r="AA1299" s="54">
        <f t="shared" si="816"/>
        <v>3.9627889744835443E-3</v>
      </c>
      <c r="AB1299" s="54">
        <f t="shared" si="817"/>
        <v>0.57768023829006021</v>
      </c>
      <c r="AC1299" s="54">
        <f t="shared" si="818"/>
        <v>0.72556274087525596</v>
      </c>
      <c r="AD1299" s="54">
        <f t="shared" si="841"/>
        <v>0.72559537484415637</v>
      </c>
      <c r="AG1299" s="23">
        <f t="shared" si="819"/>
        <v>16.660596732373371</v>
      </c>
      <c r="AH1299" s="54">
        <f t="shared" si="842"/>
        <v>1.4965974315188646E-3</v>
      </c>
      <c r="AI1299" s="54">
        <f t="shared" si="843"/>
        <v>47.269788876814879</v>
      </c>
      <c r="AJ1299" s="54">
        <f t="shared" si="844"/>
        <v>0.2740179558870191</v>
      </c>
      <c r="AK1299" s="54">
        <f t="shared" si="845"/>
        <v>0.27405056204389255</v>
      </c>
      <c r="AM1299" s="23">
        <f t="shared" si="820"/>
        <v>16.659100134941852</v>
      </c>
      <c r="AN1299" s="54">
        <f t="shared" si="846"/>
        <v>0</v>
      </c>
      <c r="AO1299" s="54" t="e">
        <f t="shared" si="847"/>
        <v>#DIV/0!</v>
      </c>
      <c r="AP1299" s="54" t="e">
        <f t="shared" si="848"/>
        <v>#DIV/0!</v>
      </c>
      <c r="AQ1299" s="54" t="e">
        <f t="shared" si="849"/>
        <v>#DIV/0!</v>
      </c>
      <c r="AS1299" s="23">
        <f t="shared" si="821"/>
        <v>16.659100134941852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>
        <f t="shared" si="831"/>
        <v>419.66681799730117</v>
      </c>
      <c r="AZ1299" s="1">
        <f t="shared" si="832"/>
        <v>16.659100134941852</v>
      </c>
    </row>
    <row r="1300" spans="1:52" hidden="1" x14ac:dyDescent="0.25">
      <c r="A1300" s="3"/>
      <c r="B1300" s="4"/>
      <c r="C1300" s="4">
        <f t="shared" si="833"/>
        <v>261</v>
      </c>
      <c r="D1300" s="22">
        <f t="shared" si="822"/>
        <v>419.66670879040606</v>
      </c>
      <c r="E1300" s="54">
        <f t="shared" si="834"/>
        <v>100</v>
      </c>
      <c r="F1300" s="54">
        <f t="shared" si="835"/>
        <v>100</v>
      </c>
      <c r="G1300" s="54">
        <f t="shared" si="823"/>
        <v>50</v>
      </c>
      <c r="H1300" s="24">
        <f t="shared" si="836"/>
        <v>20.930584676374391</v>
      </c>
      <c r="I1300" s="23">
        <f t="shared" si="837"/>
        <v>9.6602698506343329E-2</v>
      </c>
      <c r="J1300" s="23">
        <f t="shared" si="838"/>
        <v>0.7</v>
      </c>
      <c r="K1300" s="22">
        <f t="shared" si="839"/>
        <v>45</v>
      </c>
      <c r="L1300" s="8"/>
      <c r="M1300" s="11">
        <f t="shared" si="812"/>
        <v>16.664560479696469</v>
      </c>
      <c r="N1300" s="9">
        <f t="shared" si="813"/>
        <v>16.664560479696469</v>
      </c>
      <c r="O1300" s="10">
        <f t="shared" si="840"/>
        <v>0</v>
      </c>
      <c r="P1300" s="10" t="e">
        <f t="shared" si="824"/>
        <v>#DIV/0!</v>
      </c>
      <c r="Q1300" s="10" t="e">
        <f t="shared" si="825"/>
        <v>#DIV/0!</v>
      </c>
      <c r="R1300" s="10" t="e">
        <f t="shared" si="826"/>
        <v>#DIV/0!</v>
      </c>
      <c r="S1300" s="9"/>
      <c r="T1300" s="9">
        <f t="shared" si="814"/>
        <v>16.664560479696469</v>
      </c>
      <c r="U1300" s="10">
        <f t="shared" si="827"/>
        <v>0</v>
      </c>
      <c r="V1300" s="10" t="e">
        <f t="shared" si="828"/>
        <v>#DIV/0!</v>
      </c>
      <c r="W1300" s="10" t="e">
        <f t="shared" si="829"/>
        <v>#DIV/0!</v>
      </c>
      <c r="X1300" s="10" t="e">
        <f t="shared" si="830"/>
        <v>#DIV/0!</v>
      </c>
      <c r="Z1300" s="23">
        <f t="shared" si="815"/>
        <v>16.668523267658561</v>
      </c>
      <c r="AA1300" s="54">
        <f t="shared" si="816"/>
        <v>3.9627879620915962E-3</v>
      </c>
      <c r="AB1300" s="54">
        <f t="shared" si="817"/>
        <v>0.57768009070742954</v>
      </c>
      <c r="AC1300" s="54">
        <f t="shared" si="818"/>
        <v>0.72556261349580597</v>
      </c>
      <c r="AD1300" s="54">
        <f t="shared" si="841"/>
        <v>0.72559523678049798</v>
      </c>
      <c r="AG1300" s="23">
        <f t="shared" si="819"/>
        <v>16.66605707758081</v>
      </c>
      <c r="AH1300" s="54">
        <f t="shared" si="842"/>
        <v>1.4965978843406447E-3</v>
      </c>
      <c r="AI1300" s="54">
        <f t="shared" si="843"/>
        <v>47.269803179138599</v>
      </c>
      <c r="AJ1300" s="54">
        <f t="shared" si="844"/>
        <v>0.27401806069425294</v>
      </c>
      <c r="AK1300" s="54">
        <f t="shared" si="845"/>
        <v>0.27405065617326502</v>
      </c>
      <c r="AM1300" s="23">
        <f t="shared" si="820"/>
        <v>16.664560479696469</v>
      </c>
      <c r="AN1300" s="54">
        <f t="shared" si="846"/>
        <v>0</v>
      </c>
      <c r="AO1300" s="54" t="e">
        <f t="shared" si="847"/>
        <v>#DIV/0!</v>
      </c>
      <c r="AP1300" s="54" t="e">
        <f t="shared" si="848"/>
        <v>#DIV/0!</v>
      </c>
      <c r="AQ1300" s="54" t="e">
        <f t="shared" si="849"/>
        <v>#DIV/0!</v>
      </c>
      <c r="AS1300" s="23">
        <f t="shared" si="821"/>
        <v>16.664560479696469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>
        <f t="shared" si="831"/>
        <v>419.66670879040606</v>
      </c>
      <c r="AZ1300" s="1">
        <f t="shared" si="832"/>
        <v>16.664560479696469</v>
      </c>
    </row>
    <row r="1301" spans="1:52" hidden="1" x14ac:dyDescent="0.25">
      <c r="A1301" s="3"/>
      <c r="B1301" s="4"/>
      <c r="C1301" s="4">
        <f t="shared" si="833"/>
        <v>262</v>
      </c>
      <c r="D1301" s="22">
        <f t="shared" si="822"/>
        <v>419.66659958352847</v>
      </c>
      <c r="E1301" s="54">
        <f t="shared" si="834"/>
        <v>100</v>
      </c>
      <c r="F1301" s="54">
        <f t="shared" si="835"/>
        <v>100</v>
      </c>
      <c r="G1301" s="54">
        <f t="shared" si="823"/>
        <v>50</v>
      </c>
      <c r="H1301" s="24">
        <f t="shared" si="836"/>
        <v>20.937444507664818</v>
      </c>
      <c r="I1301" s="23">
        <f t="shared" si="837"/>
        <v>9.6634359266145289E-2</v>
      </c>
      <c r="J1301" s="23">
        <f t="shared" si="838"/>
        <v>0.7</v>
      </c>
      <c r="K1301" s="22">
        <f t="shared" si="839"/>
        <v>45</v>
      </c>
      <c r="L1301" s="8"/>
      <c r="M1301" s="11">
        <f t="shared" si="812"/>
        <v>16.670020823577605</v>
      </c>
      <c r="N1301" s="9">
        <f t="shared" si="813"/>
        <v>16.670020823577605</v>
      </c>
      <c r="O1301" s="10">
        <f t="shared" si="840"/>
        <v>0</v>
      </c>
      <c r="P1301" s="10" t="e">
        <f t="shared" si="824"/>
        <v>#DIV/0!</v>
      </c>
      <c r="Q1301" s="10" t="e">
        <f t="shared" si="825"/>
        <v>#DIV/0!</v>
      </c>
      <c r="R1301" s="10" t="e">
        <f t="shared" si="826"/>
        <v>#DIV/0!</v>
      </c>
      <c r="S1301" s="9"/>
      <c r="T1301" s="9">
        <f t="shared" si="814"/>
        <v>16.670020823577605</v>
      </c>
      <c r="U1301" s="10">
        <f t="shared" si="827"/>
        <v>0</v>
      </c>
      <c r="V1301" s="10" t="e">
        <f t="shared" si="828"/>
        <v>#DIV/0!</v>
      </c>
      <c r="W1301" s="10" t="e">
        <f t="shared" si="829"/>
        <v>#DIV/0!</v>
      </c>
      <c r="X1301" s="10" t="e">
        <f t="shared" si="830"/>
        <v>#DIV/0!</v>
      </c>
      <c r="Z1301" s="23">
        <f t="shared" si="815"/>
        <v>16.673983610527198</v>
      </c>
      <c r="AA1301" s="54">
        <f t="shared" si="816"/>
        <v>3.9627869495930668E-3</v>
      </c>
      <c r="AB1301" s="54">
        <f t="shared" si="817"/>
        <v>0.57767994310926185</v>
      </c>
      <c r="AC1301" s="54">
        <f t="shared" si="818"/>
        <v>0.72556248609684482</v>
      </c>
      <c r="AD1301" s="54">
        <f t="shared" si="841"/>
        <v>0.72559509870583361</v>
      </c>
      <c r="AG1301" s="23">
        <f t="shared" si="819"/>
        <v>16.671517421914647</v>
      </c>
      <c r="AH1301" s="54">
        <f t="shared" si="842"/>
        <v>1.4965983370416325E-3</v>
      </c>
      <c r="AI1301" s="54">
        <f t="shared" si="843"/>
        <v>47.269817477605685</v>
      </c>
      <c r="AJ1301" s="54">
        <f t="shared" si="844"/>
        <v>0.27401816547915581</v>
      </c>
      <c r="AK1301" s="54">
        <f t="shared" si="845"/>
        <v>0.2740507502877077</v>
      </c>
      <c r="AM1301" s="23">
        <f t="shared" si="820"/>
        <v>16.670020823577605</v>
      </c>
      <c r="AN1301" s="54">
        <f t="shared" si="846"/>
        <v>0</v>
      </c>
      <c r="AO1301" s="54" t="e">
        <f t="shared" si="847"/>
        <v>#DIV/0!</v>
      </c>
      <c r="AP1301" s="54" t="e">
        <f t="shared" si="848"/>
        <v>#DIV/0!</v>
      </c>
      <c r="AQ1301" s="54" t="e">
        <f t="shared" si="849"/>
        <v>#DIV/0!</v>
      </c>
      <c r="AS1301" s="23">
        <f t="shared" si="821"/>
        <v>16.670020823577605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>
        <f t="shared" si="831"/>
        <v>419.66659958352847</v>
      </c>
      <c r="AZ1301" s="1">
        <f t="shared" si="832"/>
        <v>16.670020823577605</v>
      </c>
    </row>
    <row r="1302" spans="1:52" hidden="1" x14ac:dyDescent="0.25">
      <c r="A1302" s="3"/>
      <c r="B1302" s="4"/>
      <c r="C1302" s="4">
        <f t="shared" si="833"/>
        <v>263</v>
      </c>
      <c r="D1302" s="22">
        <f t="shared" si="822"/>
        <v>419.66649037666832</v>
      </c>
      <c r="E1302" s="54">
        <f t="shared" si="834"/>
        <v>100</v>
      </c>
      <c r="F1302" s="54">
        <f t="shared" si="835"/>
        <v>100</v>
      </c>
      <c r="G1302" s="54">
        <f t="shared" si="823"/>
        <v>50</v>
      </c>
      <c r="H1302" s="24">
        <f t="shared" si="836"/>
        <v>20.944304338955245</v>
      </c>
      <c r="I1302" s="23">
        <f t="shared" si="837"/>
        <v>9.6666020025947264E-2</v>
      </c>
      <c r="J1302" s="23">
        <f t="shared" si="838"/>
        <v>0.7</v>
      </c>
      <c r="K1302" s="22">
        <f t="shared" si="839"/>
        <v>45</v>
      </c>
      <c r="L1302" s="8"/>
      <c r="M1302" s="11">
        <f t="shared" si="812"/>
        <v>16.675481166585239</v>
      </c>
      <c r="N1302" s="9">
        <f t="shared" si="813"/>
        <v>16.675481166585239</v>
      </c>
      <c r="O1302" s="10">
        <f t="shared" si="840"/>
        <v>0</v>
      </c>
      <c r="P1302" s="10" t="e">
        <f t="shared" si="824"/>
        <v>#DIV/0!</v>
      </c>
      <c r="Q1302" s="10" t="e">
        <f t="shared" si="825"/>
        <v>#DIV/0!</v>
      </c>
      <c r="R1302" s="10" t="e">
        <f t="shared" si="826"/>
        <v>#DIV/0!</v>
      </c>
      <c r="S1302" s="9"/>
      <c r="T1302" s="9">
        <f t="shared" si="814"/>
        <v>16.675481166585239</v>
      </c>
      <c r="U1302" s="10">
        <f t="shared" si="827"/>
        <v>0</v>
      </c>
      <c r="V1302" s="10" t="e">
        <f t="shared" si="828"/>
        <v>#DIV/0!</v>
      </c>
      <c r="W1302" s="10" t="e">
        <f t="shared" si="829"/>
        <v>#DIV/0!</v>
      </c>
      <c r="X1302" s="10" t="e">
        <f t="shared" si="830"/>
        <v>#DIV/0!</v>
      </c>
      <c r="Z1302" s="23">
        <f t="shared" si="815"/>
        <v>16.679443952522249</v>
      </c>
      <c r="AA1302" s="54">
        <f t="shared" si="816"/>
        <v>3.9627859370092722E-3</v>
      </c>
      <c r="AB1302" s="54">
        <f t="shared" si="817"/>
        <v>0.57767979549866444</v>
      </c>
      <c r="AC1302" s="54">
        <f t="shared" si="818"/>
        <v>0.72556235868227592</v>
      </c>
      <c r="AD1302" s="54">
        <f t="shared" si="841"/>
        <v>0.7255949606214871</v>
      </c>
      <c r="AG1302" s="23">
        <f t="shared" si="819"/>
        <v>16.676977765374904</v>
      </c>
      <c r="AH1302" s="54">
        <f t="shared" si="842"/>
        <v>1.4965987896644606E-3</v>
      </c>
      <c r="AI1302" s="54">
        <f t="shared" si="843"/>
        <v>47.269831773624823</v>
      </c>
      <c r="AJ1302" s="54">
        <f t="shared" si="844"/>
        <v>0.27401827024989417</v>
      </c>
      <c r="AK1302" s="54">
        <f t="shared" si="845"/>
        <v>0.27405084439531702</v>
      </c>
      <c r="AM1302" s="23">
        <f t="shared" si="820"/>
        <v>16.675481166585239</v>
      </c>
      <c r="AN1302" s="54">
        <f t="shared" si="846"/>
        <v>0</v>
      </c>
      <c r="AO1302" s="54" t="e">
        <f t="shared" si="847"/>
        <v>#DIV/0!</v>
      </c>
      <c r="AP1302" s="54" t="e">
        <f t="shared" si="848"/>
        <v>#DIV/0!</v>
      </c>
      <c r="AQ1302" s="54" t="e">
        <f t="shared" si="849"/>
        <v>#DIV/0!</v>
      </c>
      <c r="AS1302" s="23">
        <f t="shared" si="821"/>
        <v>16.675481166585239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>
        <f t="shared" si="831"/>
        <v>419.66649037666832</v>
      </c>
      <c r="AZ1302" s="1">
        <f t="shared" si="832"/>
        <v>16.675481166585239</v>
      </c>
    </row>
    <row r="1303" spans="1:52" hidden="1" x14ac:dyDescent="0.25">
      <c r="A1303" s="3"/>
      <c r="B1303" s="4"/>
      <c r="C1303" s="4">
        <f t="shared" si="833"/>
        <v>264</v>
      </c>
      <c r="D1303" s="22">
        <f t="shared" si="822"/>
        <v>419.66638116982563</v>
      </c>
      <c r="E1303" s="54">
        <f t="shared" si="834"/>
        <v>100</v>
      </c>
      <c r="F1303" s="54">
        <f t="shared" si="835"/>
        <v>100</v>
      </c>
      <c r="G1303" s="54">
        <f t="shared" si="823"/>
        <v>50</v>
      </c>
      <c r="H1303" s="24">
        <f t="shared" si="836"/>
        <v>20.951164170245672</v>
      </c>
      <c r="I1303" s="23">
        <f t="shared" si="837"/>
        <v>9.6697680785749238E-2</v>
      </c>
      <c r="J1303" s="23">
        <f t="shared" si="838"/>
        <v>0.7</v>
      </c>
      <c r="K1303" s="22">
        <f t="shared" si="839"/>
        <v>45</v>
      </c>
      <c r="L1303" s="8"/>
      <c r="M1303" s="11">
        <f t="shared" si="812"/>
        <v>16.680941508719403</v>
      </c>
      <c r="N1303" s="9">
        <f t="shared" si="813"/>
        <v>16.680941508719403</v>
      </c>
      <c r="O1303" s="10">
        <f t="shared" si="840"/>
        <v>0</v>
      </c>
      <c r="P1303" s="10" t="e">
        <f t="shared" si="824"/>
        <v>#DIV/0!</v>
      </c>
      <c r="Q1303" s="10" t="e">
        <f t="shared" si="825"/>
        <v>#DIV/0!</v>
      </c>
      <c r="R1303" s="10" t="e">
        <f t="shared" si="826"/>
        <v>#DIV/0!</v>
      </c>
      <c r="S1303" s="9"/>
      <c r="T1303" s="9">
        <f t="shared" si="814"/>
        <v>16.680941508719403</v>
      </c>
      <c r="U1303" s="10">
        <f t="shared" si="827"/>
        <v>0</v>
      </c>
      <c r="V1303" s="10" t="e">
        <f t="shared" si="828"/>
        <v>#DIV/0!</v>
      </c>
      <c r="W1303" s="10" t="e">
        <f t="shared" si="829"/>
        <v>#DIV/0!</v>
      </c>
      <c r="X1303" s="10" t="e">
        <f t="shared" si="830"/>
        <v>#DIV/0!</v>
      </c>
      <c r="Z1303" s="23">
        <f t="shared" si="815"/>
        <v>16.684904293643715</v>
      </c>
      <c r="AA1303" s="54">
        <f t="shared" si="816"/>
        <v>3.9627849243117907E-3</v>
      </c>
      <c r="AB1303" s="54">
        <f t="shared" si="817"/>
        <v>0.57767964787149428</v>
      </c>
      <c r="AC1303" s="54">
        <f t="shared" si="818"/>
        <v>0.72556223124689434</v>
      </c>
      <c r="AD1303" s="54">
        <f t="shared" si="841"/>
        <v>0.72559482252176111</v>
      </c>
      <c r="AG1303" s="23">
        <f t="shared" si="819"/>
        <v>16.682438107961566</v>
      </c>
      <c r="AH1303" s="54">
        <f t="shared" si="842"/>
        <v>1.4965992421629437E-3</v>
      </c>
      <c r="AI1303" s="54">
        <f t="shared" si="843"/>
        <v>47.269846065716543</v>
      </c>
      <c r="AJ1303" s="54">
        <f t="shared" si="844"/>
        <v>0.27401837499789128</v>
      </c>
      <c r="AK1303" s="54">
        <f t="shared" si="845"/>
        <v>0.27405093848544981</v>
      </c>
      <c r="AM1303" s="23">
        <f t="shared" si="820"/>
        <v>16.680941508719403</v>
      </c>
      <c r="AN1303" s="54">
        <f t="shared" si="846"/>
        <v>0</v>
      </c>
      <c r="AO1303" s="54" t="e">
        <f t="shared" si="847"/>
        <v>#DIV/0!</v>
      </c>
      <c r="AP1303" s="54" t="e">
        <f t="shared" si="848"/>
        <v>#DIV/0!</v>
      </c>
      <c r="AQ1303" s="54" t="e">
        <f t="shared" si="849"/>
        <v>#DIV/0!</v>
      </c>
      <c r="AS1303" s="23">
        <f t="shared" si="821"/>
        <v>16.680941508719403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>
        <f t="shared" si="831"/>
        <v>419.66638116982563</v>
      </c>
      <c r="AZ1303" s="1">
        <f t="shared" si="832"/>
        <v>16.680941508719403</v>
      </c>
    </row>
    <row r="1304" spans="1:52" hidden="1" x14ac:dyDescent="0.25">
      <c r="A1304" s="3"/>
      <c r="B1304" s="4"/>
      <c r="C1304" s="4">
        <f t="shared" si="833"/>
        <v>265</v>
      </c>
      <c r="D1304" s="22">
        <f t="shared" si="822"/>
        <v>419.66627196300038</v>
      </c>
      <c r="E1304" s="54">
        <f t="shared" si="834"/>
        <v>100</v>
      </c>
      <c r="F1304" s="54">
        <f t="shared" si="835"/>
        <v>100</v>
      </c>
      <c r="G1304" s="54">
        <f t="shared" si="823"/>
        <v>50</v>
      </c>
      <c r="H1304" s="24">
        <f t="shared" si="836"/>
        <v>20.958024001536099</v>
      </c>
      <c r="I1304" s="23">
        <f t="shared" si="837"/>
        <v>9.6729341545551212E-2</v>
      </c>
      <c r="J1304" s="23">
        <f t="shared" si="838"/>
        <v>0.7</v>
      </c>
      <c r="K1304" s="22">
        <f t="shared" si="839"/>
        <v>45</v>
      </c>
      <c r="L1304" s="8"/>
      <c r="M1304" s="11">
        <f t="shared" si="812"/>
        <v>16.686401849980072</v>
      </c>
      <c r="N1304" s="9">
        <f t="shared" si="813"/>
        <v>16.686401849980072</v>
      </c>
      <c r="O1304" s="10">
        <f t="shared" si="840"/>
        <v>0</v>
      </c>
      <c r="P1304" s="10" t="e">
        <f t="shared" si="824"/>
        <v>#DIV/0!</v>
      </c>
      <c r="Q1304" s="10" t="e">
        <f t="shared" si="825"/>
        <v>#DIV/0!</v>
      </c>
      <c r="R1304" s="10" t="e">
        <f t="shared" si="826"/>
        <v>#DIV/0!</v>
      </c>
      <c r="S1304" s="9"/>
      <c r="T1304" s="9">
        <f t="shared" si="814"/>
        <v>16.686401849980072</v>
      </c>
      <c r="U1304" s="10">
        <f t="shared" si="827"/>
        <v>0</v>
      </c>
      <c r="V1304" s="10" t="e">
        <f t="shared" si="828"/>
        <v>#DIV/0!</v>
      </c>
      <c r="W1304" s="10" t="e">
        <f t="shared" si="829"/>
        <v>#DIV/0!</v>
      </c>
      <c r="X1304" s="10" t="e">
        <f t="shared" si="830"/>
        <v>#DIV/0!</v>
      </c>
      <c r="Z1304" s="23">
        <f t="shared" si="815"/>
        <v>16.69036463389158</v>
      </c>
      <c r="AA1304" s="54">
        <f t="shared" si="816"/>
        <v>3.9627839115077279E-3</v>
      </c>
      <c r="AB1304" s="54">
        <f t="shared" si="817"/>
        <v>0.577679500228787</v>
      </c>
      <c r="AC1304" s="54">
        <f t="shared" si="818"/>
        <v>0.72556210379200214</v>
      </c>
      <c r="AD1304" s="54">
        <f t="shared" si="841"/>
        <v>0.72559468441204655</v>
      </c>
      <c r="AG1304" s="23">
        <f t="shared" si="819"/>
        <v>16.687898449674638</v>
      </c>
      <c r="AH1304" s="54">
        <f t="shared" si="842"/>
        <v>1.4965996945655036E-3</v>
      </c>
      <c r="AI1304" s="54">
        <f t="shared" si="843"/>
        <v>47.269860354778551</v>
      </c>
      <c r="AJ1304" s="54">
        <f t="shared" si="844"/>
        <v>0.27401847972835108</v>
      </c>
      <c r="AK1304" s="54">
        <f t="shared" si="845"/>
        <v>0.27405103256756252</v>
      </c>
      <c r="AM1304" s="23">
        <f t="shared" si="820"/>
        <v>16.686401849980072</v>
      </c>
      <c r="AN1304" s="54">
        <f t="shared" si="846"/>
        <v>0</v>
      </c>
      <c r="AO1304" s="54" t="e">
        <f t="shared" si="847"/>
        <v>#DIV/0!</v>
      </c>
      <c r="AP1304" s="54" t="e">
        <f t="shared" si="848"/>
        <v>#DIV/0!</v>
      </c>
      <c r="AQ1304" s="54" t="e">
        <f t="shared" si="849"/>
        <v>#DIV/0!</v>
      </c>
      <c r="AS1304" s="23">
        <f t="shared" si="821"/>
        <v>16.686401849980072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>
        <f t="shared" si="831"/>
        <v>419.66627196300038</v>
      </c>
      <c r="AZ1304" s="1">
        <f t="shared" si="832"/>
        <v>16.686401849980072</v>
      </c>
    </row>
    <row r="1305" spans="1:52" hidden="1" x14ac:dyDescent="0.25">
      <c r="A1305" s="3"/>
      <c r="B1305" s="4"/>
      <c r="C1305" s="4">
        <f t="shared" si="833"/>
        <v>266</v>
      </c>
      <c r="D1305" s="22">
        <f t="shared" si="822"/>
        <v>419.66616275619265</v>
      </c>
      <c r="E1305" s="54">
        <f t="shared" si="834"/>
        <v>100</v>
      </c>
      <c r="F1305" s="54">
        <f t="shared" si="835"/>
        <v>100</v>
      </c>
      <c r="G1305" s="54">
        <f t="shared" si="823"/>
        <v>50</v>
      </c>
      <c r="H1305" s="24">
        <f t="shared" si="836"/>
        <v>20.964883832826526</v>
      </c>
      <c r="I1305" s="23">
        <f t="shared" si="837"/>
        <v>9.6761002305353186E-2</v>
      </c>
      <c r="J1305" s="23">
        <f t="shared" si="838"/>
        <v>0.7</v>
      </c>
      <c r="K1305" s="22">
        <f t="shared" si="839"/>
        <v>45</v>
      </c>
      <c r="L1305" s="8"/>
      <c r="M1305" s="11">
        <f t="shared" si="812"/>
        <v>16.691862190367249</v>
      </c>
      <c r="N1305" s="9">
        <f t="shared" si="813"/>
        <v>16.691862190367249</v>
      </c>
      <c r="O1305" s="10">
        <f t="shared" si="840"/>
        <v>0</v>
      </c>
      <c r="P1305" s="10" t="e">
        <f t="shared" si="824"/>
        <v>#DIV/0!</v>
      </c>
      <c r="Q1305" s="10" t="e">
        <f t="shared" si="825"/>
        <v>#DIV/0!</v>
      </c>
      <c r="R1305" s="10" t="e">
        <f t="shared" si="826"/>
        <v>#DIV/0!</v>
      </c>
      <c r="S1305" s="9"/>
      <c r="T1305" s="9">
        <f t="shared" si="814"/>
        <v>16.691862190367249</v>
      </c>
      <c r="U1305" s="10">
        <f t="shared" si="827"/>
        <v>0</v>
      </c>
      <c r="V1305" s="10" t="e">
        <f t="shared" si="828"/>
        <v>#DIV/0!</v>
      </c>
      <c r="W1305" s="10" t="e">
        <f t="shared" si="829"/>
        <v>#DIV/0!</v>
      </c>
      <c r="X1305" s="10" t="e">
        <f t="shared" si="830"/>
        <v>#DIV/0!</v>
      </c>
      <c r="Z1305" s="23">
        <f t="shared" si="815"/>
        <v>16.695824973265857</v>
      </c>
      <c r="AA1305" s="54">
        <f t="shared" si="816"/>
        <v>3.9627828986077418E-3</v>
      </c>
      <c r="AB1305" s="54">
        <f t="shared" si="817"/>
        <v>0.57767935257209646</v>
      </c>
      <c r="AC1305" s="54">
        <f t="shared" si="818"/>
        <v>0.72556197631955044</v>
      </c>
      <c r="AD1305" s="54">
        <f t="shared" si="841"/>
        <v>0.72559454628972941</v>
      </c>
      <c r="AG1305" s="23">
        <f t="shared" si="819"/>
        <v>16.693358790514129</v>
      </c>
      <c r="AH1305" s="54">
        <f t="shared" si="842"/>
        <v>1.4966001468792456E-3</v>
      </c>
      <c r="AI1305" s="54">
        <f t="shared" si="843"/>
        <v>47.269874641055971</v>
      </c>
      <c r="AJ1305" s="54">
        <f t="shared" si="844"/>
        <v>0.27401858444269483</v>
      </c>
      <c r="AK1305" s="54">
        <f t="shared" si="845"/>
        <v>0.2740511266391486</v>
      </c>
      <c r="AM1305" s="23">
        <f t="shared" si="820"/>
        <v>16.691862190367249</v>
      </c>
      <c r="AN1305" s="54">
        <f t="shared" si="846"/>
        <v>0</v>
      </c>
      <c r="AO1305" s="54" t="e">
        <f t="shared" si="847"/>
        <v>#DIV/0!</v>
      </c>
      <c r="AP1305" s="54" t="e">
        <f t="shared" si="848"/>
        <v>#DIV/0!</v>
      </c>
      <c r="AQ1305" s="54" t="e">
        <f t="shared" si="849"/>
        <v>#DIV/0!</v>
      </c>
      <c r="AS1305" s="23">
        <f t="shared" si="821"/>
        <v>16.691862190367249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>
        <f t="shared" si="831"/>
        <v>419.66616275619265</v>
      </c>
      <c r="AZ1305" s="1">
        <f t="shared" si="832"/>
        <v>16.691862190367249</v>
      </c>
    </row>
    <row r="1306" spans="1:52" hidden="1" x14ac:dyDescent="0.25">
      <c r="A1306" s="3"/>
      <c r="B1306" s="4"/>
      <c r="C1306" s="4">
        <f t="shared" si="833"/>
        <v>267</v>
      </c>
      <c r="D1306" s="22">
        <f t="shared" si="822"/>
        <v>419.66605354940236</v>
      </c>
      <c r="E1306" s="54">
        <f t="shared" si="834"/>
        <v>100</v>
      </c>
      <c r="F1306" s="54">
        <f t="shared" si="835"/>
        <v>100</v>
      </c>
      <c r="G1306" s="54">
        <f t="shared" si="823"/>
        <v>50</v>
      </c>
      <c r="H1306" s="24">
        <f t="shared" si="836"/>
        <v>20.971743664116953</v>
      </c>
      <c r="I1306" s="23">
        <f t="shared" si="837"/>
        <v>9.6792663065155146E-2</v>
      </c>
      <c r="J1306" s="23">
        <f t="shared" si="838"/>
        <v>0.7</v>
      </c>
      <c r="K1306" s="22">
        <f t="shared" si="839"/>
        <v>45</v>
      </c>
      <c r="L1306" s="8"/>
      <c r="M1306" s="11">
        <f t="shared" si="812"/>
        <v>16.697322529880942</v>
      </c>
      <c r="N1306" s="9">
        <f t="shared" si="813"/>
        <v>16.697322529880942</v>
      </c>
      <c r="O1306" s="10">
        <f t="shared" si="840"/>
        <v>0</v>
      </c>
      <c r="P1306" s="10" t="e">
        <f t="shared" si="824"/>
        <v>#DIV/0!</v>
      </c>
      <c r="Q1306" s="10" t="e">
        <f t="shared" si="825"/>
        <v>#DIV/0!</v>
      </c>
      <c r="R1306" s="10" t="e">
        <f t="shared" si="826"/>
        <v>#DIV/0!</v>
      </c>
      <c r="S1306" s="9"/>
      <c r="T1306" s="9">
        <f t="shared" si="814"/>
        <v>16.697322529880942</v>
      </c>
      <c r="U1306" s="10">
        <f t="shared" si="827"/>
        <v>0</v>
      </c>
      <c r="V1306" s="10" t="e">
        <f t="shared" si="828"/>
        <v>#DIV/0!</v>
      </c>
      <c r="W1306" s="10" t="e">
        <f t="shared" si="829"/>
        <v>#DIV/0!</v>
      </c>
      <c r="X1306" s="10" t="e">
        <f t="shared" si="830"/>
        <v>#DIV/0!</v>
      </c>
      <c r="Z1306" s="23">
        <f t="shared" si="815"/>
        <v>16.701285311766554</v>
      </c>
      <c r="AA1306" s="54">
        <f t="shared" si="816"/>
        <v>3.9627818856118324E-3</v>
      </c>
      <c r="AB1306" s="54">
        <f t="shared" si="817"/>
        <v>0.57767920490142255</v>
      </c>
      <c r="AC1306" s="54">
        <f t="shared" si="818"/>
        <v>0.72556184882953878</v>
      </c>
      <c r="AD1306" s="54">
        <f t="shared" si="841"/>
        <v>0.72559440815847609</v>
      </c>
      <c r="AG1306" s="23">
        <f t="shared" si="819"/>
        <v>16.698819130480015</v>
      </c>
      <c r="AH1306" s="54">
        <f t="shared" si="842"/>
        <v>1.4966005990721953E-3</v>
      </c>
      <c r="AI1306" s="54">
        <f t="shared" si="843"/>
        <v>47.269888923476756</v>
      </c>
      <c r="AJ1306" s="54">
        <f t="shared" si="844"/>
        <v>0.2740186891347075</v>
      </c>
      <c r="AK1306" s="54">
        <f t="shared" si="845"/>
        <v>0.27405122069498261</v>
      </c>
      <c r="AM1306" s="23">
        <f t="shared" si="820"/>
        <v>16.697322529880942</v>
      </c>
      <c r="AN1306" s="54">
        <f t="shared" si="846"/>
        <v>0</v>
      </c>
      <c r="AO1306" s="54" t="e">
        <f t="shared" si="847"/>
        <v>#DIV/0!</v>
      </c>
      <c r="AP1306" s="54" t="e">
        <f t="shared" si="848"/>
        <v>#DIV/0!</v>
      </c>
      <c r="AQ1306" s="54" t="e">
        <f t="shared" si="849"/>
        <v>#DIV/0!</v>
      </c>
      <c r="AS1306" s="23">
        <f t="shared" si="821"/>
        <v>16.697322529880942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>
        <f t="shared" si="831"/>
        <v>419.66605354940236</v>
      </c>
      <c r="AZ1306" s="1">
        <f t="shared" si="832"/>
        <v>16.697322529880942</v>
      </c>
    </row>
    <row r="1307" spans="1:52" hidden="1" x14ac:dyDescent="0.25">
      <c r="A1307" s="3"/>
      <c r="B1307" s="4"/>
      <c r="C1307" s="4">
        <f t="shared" si="833"/>
        <v>268</v>
      </c>
      <c r="D1307" s="22">
        <f t="shared" si="822"/>
        <v>419.66594434262959</v>
      </c>
      <c r="E1307" s="54">
        <f t="shared" si="834"/>
        <v>100</v>
      </c>
      <c r="F1307" s="54">
        <f t="shared" si="835"/>
        <v>100</v>
      </c>
      <c r="G1307" s="54">
        <f t="shared" si="823"/>
        <v>50</v>
      </c>
      <c r="H1307" s="24">
        <f t="shared" si="836"/>
        <v>20.978603495407381</v>
      </c>
      <c r="I1307" s="23">
        <f t="shared" si="837"/>
        <v>9.682432382495712E-2</v>
      </c>
      <c r="J1307" s="23">
        <f t="shared" si="838"/>
        <v>0.7</v>
      </c>
      <c r="K1307" s="22">
        <f t="shared" si="839"/>
        <v>45</v>
      </c>
      <c r="L1307" s="8"/>
      <c r="M1307" s="11">
        <f t="shared" si="812"/>
        <v>16.702782868521144</v>
      </c>
      <c r="N1307" s="9">
        <f t="shared" si="813"/>
        <v>16.702782868521144</v>
      </c>
      <c r="O1307" s="10">
        <f t="shared" si="840"/>
        <v>0</v>
      </c>
      <c r="P1307" s="10" t="e">
        <f t="shared" si="824"/>
        <v>#DIV/0!</v>
      </c>
      <c r="Q1307" s="10" t="e">
        <f t="shared" si="825"/>
        <v>#DIV/0!</v>
      </c>
      <c r="R1307" s="10" t="e">
        <f t="shared" si="826"/>
        <v>#DIV/0!</v>
      </c>
      <c r="S1307" s="9"/>
      <c r="T1307" s="9">
        <f t="shared" si="814"/>
        <v>16.702782868521144</v>
      </c>
      <c r="U1307" s="10">
        <f t="shared" si="827"/>
        <v>0</v>
      </c>
      <c r="V1307" s="10" t="e">
        <f t="shared" si="828"/>
        <v>#DIV/0!</v>
      </c>
      <c r="W1307" s="10" t="e">
        <f t="shared" si="829"/>
        <v>#DIV/0!</v>
      </c>
      <c r="X1307" s="10" t="e">
        <f t="shared" si="830"/>
        <v>#DIV/0!</v>
      </c>
      <c r="Z1307" s="23">
        <f t="shared" si="815"/>
        <v>16.70674564939365</v>
      </c>
      <c r="AA1307" s="54">
        <f t="shared" si="816"/>
        <v>3.9627808725057889E-3</v>
      </c>
      <c r="AB1307" s="54">
        <f t="shared" si="817"/>
        <v>0.57767905721469381</v>
      </c>
      <c r="AC1307" s="54">
        <f t="shared" si="818"/>
        <v>0.72556172131936569</v>
      </c>
      <c r="AD1307" s="54">
        <f t="shared" si="841"/>
        <v>0.72559427001271493</v>
      </c>
      <c r="AG1307" s="23">
        <f t="shared" si="819"/>
        <v>16.70427946957231</v>
      </c>
      <c r="AH1307" s="54">
        <f t="shared" si="842"/>
        <v>1.4966010511656691E-3</v>
      </c>
      <c r="AI1307" s="54">
        <f t="shared" si="843"/>
        <v>47.269903202776327</v>
      </c>
      <c r="AJ1307" s="54">
        <f t="shared" si="844"/>
        <v>0.27401879380865274</v>
      </c>
      <c r="AK1307" s="54">
        <f t="shared" si="845"/>
        <v>0.27405131474181565</v>
      </c>
      <c r="AM1307" s="23">
        <f t="shared" si="820"/>
        <v>16.702782868521144</v>
      </c>
      <c r="AN1307" s="54">
        <f t="shared" si="846"/>
        <v>0</v>
      </c>
      <c r="AO1307" s="54" t="e">
        <f t="shared" si="847"/>
        <v>#DIV/0!</v>
      </c>
      <c r="AP1307" s="54" t="e">
        <f t="shared" si="848"/>
        <v>#DIV/0!</v>
      </c>
      <c r="AQ1307" s="54" t="e">
        <f t="shared" si="849"/>
        <v>#DIV/0!</v>
      </c>
      <c r="AS1307" s="23">
        <f t="shared" si="821"/>
        <v>16.702782868521144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>
        <f t="shared" si="831"/>
        <v>419.66594434262959</v>
      </c>
      <c r="AZ1307" s="1">
        <f t="shared" si="832"/>
        <v>16.702782868521144</v>
      </c>
    </row>
    <row r="1308" spans="1:52" hidden="1" x14ac:dyDescent="0.25">
      <c r="A1308" s="3"/>
      <c r="B1308" s="4"/>
      <c r="C1308" s="4">
        <f t="shared" si="833"/>
        <v>269</v>
      </c>
      <c r="D1308" s="22">
        <f t="shared" si="822"/>
        <v>419.66583513587426</v>
      </c>
      <c r="E1308" s="54">
        <f t="shared" si="834"/>
        <v>100</v>
      </c>
      <c r="F1308" s="54">
        <f t="shared" si="835"/>
        <v>100</v>
      </c>
      <c r="G1308" s="54">
        <f t="shared" si="823"/>
        <v>50</v>
      </c>
      <c r="H1308" s="24">
        <f t="shared" si="836"/>
        <v>20.985463326697808</v>
      </c>
      <c r="I1308" s="23">
        <f t="shared" si="837"/>
        <v>9.6855984584759094E-2</v>
      </c>
      <c r="J1308" s="23">
        <f t="shared" si="838"/>
        <v>0.7</v>
      </c>
      <c r="K1308" s="22">
        <f t="shared" si="839"/>
        <v>45</v>
      </c>
      <c r="L1308" s="8"/>
      <c r="M1308" s="11">
        <f t="shared" si="812"/>
        <v>16.708243206287861</v>
      </c>
      <c r="N1308" s="9">
        <f t="shared" si="813"/>
        <v>16.708243206287861</v>
      </c>
      <c r="O1308" s="10">
        <f t="shared" si="840"/>
        <v>0</v>
      </c>
      <c r="P1308" s="10" t="e">
        <f t="shared" si="824"/>
        <v>#DIV/0!</v>
      </c>
      <c r="Q1308" s="10" t="e">
        <f t="shared" si="825"/>
        <v>#DIV/0!</v>
      </c>
      <c r="R1308" s="10" t="e">
        <f t="shared" si="826"/>
        <v>#DIV/0!</v>
      </c>
      <c r="S1308" s="9"/>
      <c r="T1308" s="9">
        <f t="shared" si="814"/>
        <v>16.708243206287861</v>
      </c>
      <c r="U1308" s="10">
        <f t="shared" si="827"/>
        <v>0</v>
      </c>
      <c r="V1308" s="10" t="e">
        <f t="shared" si="828"/>
        <v>#DIV/0!</v>
      </c>
      <c r="W1308" s="10" t="e">
        <f t="shared" si="829"/>
        <v>#DIV/0!</v>
      </c>
      <c r="X1308" s="10" t="e">
        <f t="shared" si="830"/>
        <v>#DIV/0!</v>
      </c>
      <c r="Z1308" s="23">
        <f t="shared" si="815"/>
        <v>16.712205986147151</v>
      </c>
      <c r="AA1308" s="54">
        <f t="shared" si="816"/>
        <v>3.9627798592896113E-3</v>
      </c>
      <c r="AB1308" s="54">
        <f t="shared" si="817"/>
        <v>0.57767890951191003</v>
      </c>
      <c r="AC1308" s="54">
        <f t="shared" si="818"/>
        <v>0.72556159378903096</v>
      </c>
      <c r="AD1308" s="54">
        <f t="shared" si="841"/>
        <v>0.72559413185438104</v>
      </c>
      <c r="AG1308" s="23">
        <f t="shared" si="819"/>
        <v>16.709739807791014</v>
      </c>
      <c r="AH1308" s="54">
        <f t="shared" si="842"/>
        <v>1.4966015031525615E-3</v>
      </c>
      <c r="AI1308" s="54">
        <f t="shared" si="843"/>
        <v>47.269917478709537</v>
      </c>
      <c r="AJ1308" s="54">
        <f t="shared" si="844"/>
        <v>0.27401889846310906</v>
      </c>
      <c r="AK1308" s="54">
        <f t="shared" si="845"/>
        <v>0.27405140877367573</v>
      </c>
      <c r="AM1308" s="23">
        <f t="shared" si="820"/>
        <v>16.708243206287861</v>
      </c>
      <c r="AN1308" s="54">
        <f t="shared" si="846"/>
        <v>0</v>
      </c>
      <c r="AO1308" s="54" t="e">
        <f t="shared" si="847"/>
        <v>#DIV/0!</v>
      </c>
      <c r="AP1308" s="54" t="e">
        <f t="shared" si="848"/>
        <v>#DIV/0!</v>
      </c>
      <c r="AQ1308" s="54" t="e">
        <f t="shared" si="849"/>
        <v>#DIV/0!</v>
      </c>
      <c r="AS1308" s="23">
        <f t="shared" si="821"/>
        <v>16.708243206287861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>
        <f t="shared" si="831"/>
        <v>419.66583513587426</v>
      </c>
      <c r="AZ1308" s="1">
        <f t="shared" si="832"/>
        <v>16.708243206287861</v>
      </c>
    </row>
    <row r="1309" spans="1:52" hidden="1" x14ac:dyDescent="0.25">
      <c r="A1309" s="3"/>
      <c r="B1309" s="4"/>
      <c r="C1309" s="4">
        <f t="shared" si="833"/>
        <v>270</v>
      </c>
      <c r="D1309" s="22">
        <f t="shared" si="822"/>
        <v>419.66572592913639</v>
      </c>
      <c r="E1309" s="54">
        <f t="shared" si="834"/>
        <v>100</v>
      </c>
      <c r="F1309" s="54">
        <f t="shared" si="835"/>
        <v>100</v>
      </c>
      <c r="G1309" s="54">
        <f t="shared" si="823"/>
        <v>50</v>
      </c>
      <c r="H1309" s="24">
        <f t="shared" si="836"/>
        <v>20.992323157988235</v>
      </c>
      <c r="I1309" s="23">
        <f t="shared" si="837"/>
        <v>9.6887645344561069E-2</v>
      </c>
      <c r="J1309" s="23">
        <f t="shared" si="838"/>
        <v>0.7</v>
      </c>
      <c r="K1309" s="22">
        <f t="shared" si="839"/>
        <v>45</v>
      </c>
      <c r="L1309" s="8"/>
      <c r="M1309" s="11">
        <f t="shared" si="812"/>
        <v>16.713703543181072</v>
      </c>
      <c r="N1309" s="9">
        <f t="shared" si="813"/>
        <v>16.713703543181072</v>
      </c>
      <c r="O1309" s="10">
        <f t="shared" si="840"/>
        <v>0</v>
      </c>
      <c r="P1309" s="10" t="e">
        <f t="shared" si="824"/>
        <v>#DIV/0!</v>
      </c>
      <c r="Q1309" s="10" t="e">
        <f t="shared" si="825"/>
        <v>#DIV/0!</v>
      </c>
      <c r="R1309" s="10" t="e">
        <f t="shared" si="826"/>
        <v>#DIV/0!</v>
      </c>
      <c r="S1309" s="9"/>
      <c r="T1309" s="9">
        <f t="shared" si="814"/>
        <v>16.713703543181072</v>
      </c>
      <c r="U1309" s="10">
        <f t="shared" si="827"/>
        <v>0</v>
      </c>
      <c r="V1309" s="10" t="e">
        <f t="shared" si="828"/>
        <v>#DIV/0!</v>
      </c>
      <c r="W1309" s="10" t="e">
        <f t="shared" si="829"/>
        <v>#DIV/0!</v>
      </c>
      <c r="X1309" s="10" t="e">
        <f t="shared" si="830"/>
        <v>#DIV/0!</v>
      </c>
      <c r="Z1309" s="23">
        <f t="shared" si="815"/>
        <v>16.717666322027057</v>
      </c>
      <c r="AA1309" s="54">
        <f t="shared" si="816"/>
        <v>3.9627788459846158E-3</v>
      </c>
      <c r="AB1309" s="54">
        <f t="shared" si="817"/>
        <v>0.57767876179617872</v>
      </c>
      <c r="AC1309" s="54">
        <f t="shared" si="818"/>
        <v>0.72556146624243811</v>
      </c>
      <c r="AD1309" s="54">
        <f t="shared" si="841"/>
        <v>0.72559399368666389</v>
      </c>
      <c r="AG1309" s="23">
        <f t="shared" si="819"/>
        <v>16.715200145136127</v>
      </c>
      <c r="AH1309" s="54">
        <f t="shared" si="842"/>
        <v>1.4966019550541887E-3</v>
      </c>
      <c r="AI1309" s="54">
        <f t="shared" si="843"/>
        <v>47.269931751970383</v>
      </c>
      <c r="AJ1309" s="54">
        <f t="shared" si="844"/>
        <v>0.27401900310209992</v>
      </c>
      <c r="AK1309" s="54">
        <f t="shared" si="845"/>
        <v>0.27405150279830603</v>
      </c>
      <c r="AM1309" s="23">
        <f t="shared" si="820"/>
        <v>16.713703543181072</v>
      </c>
      <c r="AN1309" s="54">
        <f t="shared" si="846"/>
        <v>0</v>
      </c>
      <c r="AO1309" s="54" t="e">
        <f t="shared" si="847"/>
        <v>#DIV/0!</v>
      </c>
      <c r="AP1309" s="54" t="e">
        <f t="shared" si="848"/>
        <v>#DIV/0!</v>
      </c>
      <c r="AQ1309" s="54" t="e">
        <f t="shared" si="849"/>
        <v>#DIV/0!</v>
      </c>
      <c r="AS1309" s="23">
        <f t="shared" si="821"/>
        <v>16.713703543181072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>
        <f t="shared" si="831"/>
        <v>419.66572592913639</v>
      </c>
      <c r="AZ1309" s="1">
        <f t="shared" si="832"/>
        <v>16.713703543181072</v>
      </c>
    </row>
    <row r="1310" spans="1:52" hidden="1" x14ac:dyDescent="0.25">
      <c r="A1310" s="3"/>
      <c r="B1310" s="4"/>
      <c r="C1310" s="4">
        <f t="shared" si="833"/>
        <v>271</v>
      </c>
      <c r="D1310" s="22">
        <f t="shared" si="822"/>
        <v>419.66561672241596</v>
      </c>
      <c r="E1310" s="54">
        <f t="shared" si="834"/>
        <v>100</v>
      </c>
      <c r="F1310" s="54">
        <f t="shared" si="835"/>
        <v>100</v>
      </c>
      <c r="G1310" s="54">
        <f t="shared" si="823"/>
        <v>50</v>
      </c>
      <c r="H1310" s="24">
        <f t="shared" si="836"/>
        <v>20.999182989278662</v>
      </c>
      <c r="I1310" s="23">
        <f t="shared" si="837"/>
        <v>9.6919306104363029E-2</v>
      </c>
      <c r="J1310" s="23">
        <f t="shared" si="838"/>
        <v>0.7</v>
      </c>
      <c r="K1310" s="22">
        <f t="shared" si="839"/>
        <v>45</v>
      </c>
      <c r="L1310" s="8"/>
      <c r="M1310" s="11">
        <f t="shared" si="812"/>
        <v>16.719163879200813</v>
      </c>
      <c r="N1310" s="9">
        <f t="shared" si="813"/>
        <v>16.719163879200813</v>
      </c>
      <c r="O1310" s="10">
        <f t="shared" si="840"/>
        <v>0</v>
      </c>
      <c r="P1310" s="10" t="e">
        <f t="shared" si="824"/>
        <v>#DIV/0!</v>
      </c>
      <c r="Q1310" s="10" t="e">
        <f t="shared" si="825"/>
        <v>#DIV/0!</v>
      </c>
      <c r="R1310" s="10" t="e">
        <f t="shared" si="826"/>
        <v>#DIV/0!</v>
      </c>
      <c r="S1310" s="9"/>
      <c r="T1310" s="9">
        <f t="shared" si="814"/>
        <v>16.719163879200813</v>
      </c>
      <c r="U1310" s="10">
        <f t="shared" si="827"/>
        <v>0</v>
      </c>
      <c r="V1310" s="10" t="e">
        <f t="shared" si="828"/>
        <v>#DIV/0!</v>
      </c>
      <c r="W1310" s="10" t="e">
        <f t="shared" si="829"/>
        <v>#DIV/0!</v>
      </c>
      <c r="X1310" s="10" t="e">
        <f t="shared" si="830"/>
        <v>#DIV/0!</v>
      </c>
      <c r="Z1310" s="23">
        <f t="shared" si="815"/>
        <v>16.723126657033376</v>
      </c>
      <c r="AA1310" s="54">
        <f t="shared" si="816"/>
        <v>3.9627778325623808E-3</v>
      </c>
      <c r="AB1310" s="54">
        <f t="shared" si="817"/>
        <v>0.57767861406335674</v>
      </c>
      <c r="AC1310" s="54">
        <f t="shared" si="818"/>
        <v>0.72556133867438188</v>
      </c>
      <c r="AD1310" s="54">
        <f t="shared" si="841"/>
        <v>0.72559385550619881</v>
      </c>
      <c r="AG1310" s="23">
        <f t="shared" si="819"/>
        <v>16.720660481607652</v>
      </c>
      <c r="AH1310" s="54">
        <f t="shared" si="842"/>
        <v>1.4966024068385764E-3</v>
      </c>
      <c r="AI1310" s="54">
        <f t="shared" si="843"/>
        <v>47.269946021486795</v>
      </c>
      <c r="AJ1310" s="54">
        <f t="shared" si="844"/>
        <v>0.27401910771940996</v>
      </c>
      <c r="AK1310" s="54">
        <f t="shared" si="845"/>
        <v>0.27405159680738594</v>
      </c>
      <c r="AM1310" s="23">
        <f t="shared" si="820"/>
        <v>16.719163879200813</v>
      </c>
      <c r="AN1310" s="54">
        <f t="shared" si="846"/>
        <v>0</v>
      </c>
      <c r="AO1310" s="54" t="e">
        <f t="shared" si="847"/>
        <v>#DIV/0!</v>
      </c>
      <c r="AP1310" s="54" t="e">
        <f t="shared" si="848"/>
        <v>#DIV/0!</v>
      </c>
      <c r="AQ1310" s="54" t="e">
        <f t="shared" si="849"/>
        <v>#DIV/0!</v>
      </c>
      <c r="AS1310" s="23">
        <f t="shared" si="821"/>
        <v>16.719163879200813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>
        <f t="shared" si="831"/>
        <v>419.66561672241596</v>
      </c>
      <c r="AZ1310" s="1">
        <f t="shared" si="832"/>
        <v>16.719163879200813</v>
      </c>
    </row>
    <row r="1311" spans="1:52" hidden="1" x14ac:dyDescent="0.25">
      <c r="A1311" s="3"/>
      <c r="B1311" s="4"/>
      <c r="C1311" s="4">
        <f t="shared" si="833"/>
        <v>272</v>
      </c>
      <c r="D1311" s="22">
        <f t="shared" si="822"/>
        <v>419.66550751571305</v>
      </c>
      <c r="E1311" s="54">
        <f t="shared" si="834"/>
        <v>100</v>
      </c>
      <c r="F1311" s="54">
        <f t="shared" si="835"/>
        <v>100</v>
      </c>
      <c r="G1311" s="54">
        <f t="shared" si="823"/>
        <v>50</v>
      </c>
      <c r="H1311" s="24">
        <f t="shared" si="836"/>
        <v>21.006042820569089</v>
      </c>
      <c r="I1311" s="23">
        <f t="shared" si="837"/>
        <v>9.6950966864165003E-2</v>
      </c>
      <c r="J1311" s="23">
        <f t="shared" si="838"/>
        <v>0.7</v>
      </c>
      <c r="K1311" s="22">
        <f t="shared" si="839"/>
        <v>45</v>
      </c>
      <c r="L1311" s="8"/>
      <c r="M1311" s="11">
        <f t="shared" si="812"/>
        <v>16.724624214347052</v>
      </c>
      <c r="N1311" s="9">
        <f t="shared" si="813"/>
        <v>16.724624214347052</v>
      </c>
      <c r="O1311" s="10">
        <f t="shared" si="840"/>
        <v>0</v>
      </c>
      <c r="P1311" s="10" t="e">
        <f t="shared" si="824"/>
        <v>#DIV/0!</v>
      </c>
      <c r="Q1311" s="10" t="e">
        <f t="shared" si="825"/>
        <v>#DIV/0!</v>
      </c>
      <c r="R1311" s="10" t="e">
        <f t="shared" si="826"/>
        <v>#DIV/0!</v>
      </c>
      <c r="S1311" s="9"/>
      <c r="T1311" s="9">
        <f t="shared" si="814"/>
        <v>16.724624214347052</v>
      </c>
      <c r="U1311" s="10">
        <f t="shared" si="827"/>
        <v>0</v>
      </c>
      <c r="V1311" s="10" t="e">
        <f t="shared" si="828"/>
        <v>#DIV/0!</v>
      </c>
      <c r="W1311" s="10" t="e">
        <f t="shared" si="829"/>
        <v>#DIV/0!</v>
      </c>
      <c r="X1311" s="10" t="e">
        <f t="shared" si="830"/>
        <v>#DIV/0!</v>
      </c>
      <c r="Z1311" s="23">
        <f t="shared" si="815"/>
        <v>16.728586991166104</v>
      </c>
      <c r="AA1311" s="54">
        <f t="shared" si="816"/>
        <v>3.9627768190513279E-3</v>
      </c>
      <c r="AB1311" s="54">
        <f t="shared" si="817"/>
        <v>0.57767846631758724</v>
      </c>
      <c r="AC1311" s="54">
        <f t="shared" si="818"/>
        <v>0.72556121109006744</v>
      </c>
      <c r="AD1311" s="54">
        <f t="shared" si="841"/>
        <v>0.72559371731345679</v>
      </c>
      <c r="AG1311" s="23">
        <f t="shared" si="819"/>
        <v>16.726120817205587</v>
      </c>
      <c r="AH1311" s="54">
        <f t="shared" si="842"/>
        <v>1.4966028585341462E-3</v>
      </c>
      <c r="AI1311" s="54">
        <f t="shared" si="843"/>
        <v>47.269960288218634</v>
      </c>
      <c r="AJ1311" s="54">
        <f t="shared" si="844"/>
        <v>0.274019212320604</v>
      </c>
      <c r="AK1311" s="54">
        <f t="shared" si="845"/>
        <v>0.27405169080693048</v>
      </c>
      <c r="AM1311" s="23">
        <f t="shared" si="820"/>
        <v>16.724624214347052</v>
      </c>
      <c r="AN1311" s="54">
        <f t="shared" si="846"/>
        <v>0</v>
      </c>
      <c r="AO1311" s="54" t="e">
        <f t="shared" si="847"/>
        <v>#DIV/0!</v>
      </c>
      <c r="AP1311" s="54" t="e">
        <f t="shared" si="848"/>
        <v>#DIV/0!</v>
      </c>
      <c r="AQ1311" s="54" t="e">
        <f t="shared" si="849"/>
        <v>#DIV/0!</v>
      </c>
      <c r="AS1311" s="23">
        <f t="shared" si="821"/>
        <v>16.724624214347052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>
        <f t="shared" si="831"/>
        <v>419.66550751571305</v>
      </c>
      <c r="AZ1311" s="1">
        <f t="shared" si="832"/>
        <v>16.724624214347052</v>
      </c>
    </row>
    <row r="1312" spans="1:52" hidden="1" x14ac:dyDescent="0.25">
      <c r="A1312" s="3"/>
      <c r="B1312" s="4"/>
      <c r="C1312" s="4">
        <f t="shared" si="833"/>
        <v>273</v>
      </c>
      <c r="D1312" s="22">
        <f t="shared" si="822"/>
        <v>419.66539830902758</v>
      </c>
      <c r="E1312" s="54">
        <f t="shared" si="834"/>
        <v>100</v>
      </c>
      <c r="F1312" s="54">
        <f t="shared" si="835"/>
        <v>100</v>
      </c>
      <c r="G1312" s="54">
        <f t="shared" si="823"/>
        <v>50</v>
      </c>
      <c r="H1312" s="24">
        <f t="shared" si="836"/>
        <v>21.012902651859516</v>
      </c>
      <c r="I1312" s="23">
        <f t="shared" si="837"/>
        <v>9.6982627623966977E-2</v>
      </c>
      <c r="J1312" s="23">
        <f t="shared" si="838"/>
        <v>0.7</v>
      </c>
      <c r="K1312" s="22">
        <f t="shared" si="839"/>
        <v>45</v>
      </c>
      <c r="L1312" s="8"/>
      <c r="M1312" s="11">
        <f t="shared" si="812"/>
        <v>16.730084548619804</v>
      </c>
      <c r="N1312" s="9">
        <f t="shared" si="813"/>
        <v>16.730084548619804</v>
      </c>
      <c r="O1312" s="10">
        <f t="shared" si="840"/>
        <v>0</v>
      </c>
      <c r="P1312" s="10" t="e">
        <f t="shared" si="824"/>
        <v>#DIV/0!</v>
      </c>
      <c r="Q1312" s="10" t="e">
        <f t="shared" si="825"/>
        <v>#DIV/0!</v>
      </c>
      <c r="R1312" s="10" t="e">
        <f t="shared" si="826"/>
        <v>#DIV/0!</v>
      </c>
      <c r="S1312" s="9"/>
      <c r="T1312" s="9">
        <f t="shared" si="814"/>
        <v>16.730084548619804</v>
      </c>
      <c r="U1312" s="10">
        <f t="shared" si="827"/>
        <v>0</v>
      </c>
      <c r="V1312" s="10" t="e">
        <f t="shared" si="828"/>
        <v>#DIV/0!</v>
      </c>
      <c r="W1312" s="10" t="e">
        <f t="shared" si="829"/>
        <v>#DIV/0!</v>
      </c>
      <c r="X1312" s="10" t="e">
        <f t="shared" si="830"/>
        <v>#DIV/0!</v>
      </c>
      <c r="Z1312" s="23">
        <f t="shared" si="815"/>
        <v>16.73404732442523</v>
      </c>
      <c r="AA1312" s="54">
        <f t="shared" si="816"/>
        <v>3.9627758054265882E-3</v>
      </c>
      <c r="AB1312" s="54">
        <f t="shared" si="817"/>
        <v>0.57767831855524487</v>
      </c>
      <c r="AC1312" s="54">
        <f t="shared" si="818"/>
        <v>0.72556108348494075</v>
      </c>
      <c r="AD1312" s="54">
        <f t="shared" si="841"/>
        <v>0.7255935791087762</v>
      </c>
      <c r="AG1312" s="23">
        <f t="shared" si="819"/>
        <v>16.731581151929916</v>
      </c>
      <c r="AH1312" s="54">
        <f t="shared" si="842"/>
        <v>1.4966033101124765E-3</v>
      </c>
      <c r="AI1312" s="54">
        <f t="shared" si="843"/>
        <v>47.269974551247472</v>
      </c>
      <c r="AJ1312" s="54">
        <f t="shared" si="844"/>
        <v>0.2740193169003578</v>
      </c>
      <c r="AK1312" s="54">
        <f t="shared" si="845"/>
        <v>0.27405178479405368</v>
      </c>
      <c r="AM1312" s="23">
        <f t="shared" si="820"/>
        <v>16.730084548619804</v>
      </c>
      <c r="AN1312" s="54">
        <f t="shared" si="846"/>
        <v>0</v>
      </c>
      <c r="AO1312" s="54" t="e">
        <f t="shared" si="847"/>
        <v>#DIV/0!</v>
      </c>
      <c r="AP1312" s="54" t="e">
        <f t="shared" si="848"/>
        <v>#DIV/0!</v>
      </c>
      <c r="AQ1312" s="54" t="e">
        <f t="shared" si="849"/>
        <v>#DIV/0!</v>
      </c>
      <c r="AS1312" s="23">
        <f t="shared" si="821"/>
        <v>16.730084548619804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>
        <f t="shared" si="831"/>
        <v>419.66539830902758</v>
      </c>
      <c r="AZ1312" s="1">
        <f t="shared" si="832"/>
        <v>16.730084548619804</v>
      </c>
    </row>
    <row r="1313" spans="1:52" hidden="1" x14ac:dyDescent="0.25">
      <c r="A1313" s="3"/>
      <c r="B1313" s="4"/>
      <c r="C1313" s="4">
        <f t="shared" si="833"/>
        <v>274</v>
      </c>
      <c r="D1313" s="22">
        <f t="shared" si="822"/>
        <v>419.66528910235962</v>
      </c>
      <c r="E1313" s="54">
        <f t="shared" si="834"/>
        <v>100</v>
      </c>
      <c r="F1313" s="54">
        <f t="shared" si="835"/>
        <v>100</v>
      </c>
      <c r="G1313" s="54">
        <f t="shared" si="823"/>
        <v>50</v>
      </c>
      <c r="H1313" s="24">
        <f t="shared" si="836"/>
        <v>21.019762483149943</v>
      </c>
      <c r="I1313" s="23">
        <f t="shared" si="837"/>
        <v>9.7014288383768951E-2</v>
      </c>
      <c r="J1313" s="23">
        <f t="shared" si="838"/>
        <v>0.7</v>
      </c>
      <c r="K1313" s="22">
        <f t="shared" si="839"/>
        <v>45</v>
      </c>
      <c r="L1313" s="8"/>
      <c r="M1313" s="11">
        <f t="shared" si="812"/>
        <v>16.735544882019056</v>
      </c>
      <c r="N1313" s="9">
        <f t="shared" si="813"/>
        <v>16.735544882019056</v>
      </c>
      <c r="O1313" s="10">
        <f t="shared" si="840"/>
        <v>0</v>
      </c>
      <c r="P1313" s="10" t="e">
        <f t="shared" si="824"/>
        <v>#DIV/0!</v>
      </c>
      <c r="Q1313" s="10" t="e">
        <f t="shared" si="825"/>
        <v>#DIV/0!</v>
      </c>
      <c r="R1313" s="10" t="e">
        <f t="shared" si="826"/>
        <v>#DIV/0!</v>
      </c>
      <c r="S1313" s="9"/>
      <c r="T1313" s="9">
        <f t="shared" si="814"/>
        <v>16.735544882019056</v>
      </c>
      <c r="U1313" s="10">
        <f t="shared" si="827"/>
        <v>0</v>
      </c>
      <c r="V1313" s="10" t="e">
        <f t="shared" si="828"/>
        <v>#DIV/0!</v>
      </c>
      <c r="W1313" s="10" t="e">
        <f t="shared" si="829"/>
        <v>#DIV/0!</v>
      </c>
      <c r="X1313" s="10" t="e">
        <f t="shared" si="830"/>
        <v>#DIV/0!</v>
      </c>
      <c r="Z1313" s="23">
        <f t="shared" si="815"/>
        <v>16.739507656810773</v>
      </c>
      <c r="AA1313" s="54">
        <f t="shared" si="816"/>
        <v>3.9627747917165834E-3</v>
      </c>
      <c r="AB1313" s="54">
        <f t="shared" si="817"/>
        <v>0.5776781707804729</v>
      </c>
      <c r="AC1313" s="54">
        <f t="shared" si="818"/>
        <v>0.7255609558642061</v>
      </c>
      <c r="AD1313" s="54">
        <f t="shared" si="841"/>
        <v>0.72559344089398969</v>
      </c>
      <c r="AG1313" s="23">
        <f t="shared" si="819"/>
        <v>16.737041485780658</v>
      </c>
      <c r="AH1313" s="54">
        <f t="shared" si="842"/>
        <v>1.4966037616019889E-3</v>
      </c>
      <c r="AI1313" s="54">
        <f t="shared" si="843"/>
        <v>47.269988811471023</v>
      </c>
      <c r="AJ1313" s="54">
        <f t="shared" si="844"/>
        <v>0.27401942146387531</v>
      </c>
      <c r="AK1313" s="54">
        <f t="shared" si="845"/>
        <v>0.27405187876994885</v>
      </c>
      <c r="AM1313" s="23">
        <f t="shared" si="820"/>
        <v>16.735544882019056</v>
      </c>
      <c r="AN1313" s="54">
        <f t="shared" si="846"/>
        <v>0</v>
      </c>
      <c r="AO1313" s="54" t="e">
        <f t="shared" si="847"/>
        <v>#DIV/0!</v>
      </c>
      <c r="AP1313" s="54" t="e">
        <f t="shared" si="848"/>
        <v>#DIV/0!</v>
      </c>
      <c r="AQ1313" s="54" t="e">
        <f t="shared" si="849"/>
        <v>#DIV/0!</v>
      </c>
      <c r="AS1313" s="23">
        <f t="shared" si="821"/>
        <v>16.735544882019056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>
        <f t="shared" si="831"/>
        <v>419.66528910235962</v>
      </c>
      <c r="AZ1313" s="1">
        <f t="shared" si="832"/>
        <v>16.735544882019056</v>
      </c>
    </row>
    <row r="1314" spans="1:52" hidden="1" x14ac:dyDescent="0.25">
      <c r="A1314" s="3"/>
      <c r="B1314" s="4"/>
      <c r="C1314" s="4">
        <f t="shared" si="833"/>
        <v>275</v>
      </c>
      <c r="D1314" s="22">
        <f t="shared" si="822"/>
        <v>419.66517989570912</v>
      </c>
      <c r="E1314" s="54">
        <f t="shared" si="834"/>
        <v>100</v>
      </c>
      <c r="F1314" s="54">
        <f t="shared" si="835"/>
        <v>100</v>
      </c>
      <c r="G1314" s="54">
        <f t="shared" si="823"/>
        <v>50</v>
      </c>
      <c r="H1314" s="24">
        <f t="shared" si="836"/>
        <v>21.02662231444037</v>
      </c>
      <c r="I1314" s="23">
        <f t="shared" si="837"/>
        <v>9.7045949143570925E-2</v>
      </c>
      <c r="J1314" s="23">
        <f t="shared" si="838"/>
        <v>0.7</v>
      </c>
      <c r="K1314" s="22">
        <f t="shared" si="839"/>
        <v>45</v>
      </c>
      <c r="L1314" s="8"/>
      <c r="M1314" s="11">
        <f t="shared" si="812"/>
        <v>16.741005214544817</v>
      </c>
      <c r="N1314" s="9">
        <f t="shared" si="813"/>
        <v>16.741005214544817</v>
      </c>
      <c r="O1314" s="10">
        <f t="shared" si="840"/>
        <v>0</v>
      </c>
      <c r="P1314" s="10" t="e">
        <f t="shared" si="824"/>
        <v>#DIV/0!</v>
      </c>
      <c r="Q1314" s="10" t="e">
        <f t="shared" si="825"/>
        <v>#DIV/0!</v>
      </c>
      <c r="R1314" s="10" t="e">
        <f t="shared" si="826"/>
        <v>#DIV/0!</v>
      </c>
      <c r="S1314" s="9"/>
      <c r="T1314" s="9">
        <f t="shared" si="814"/>
        <v>16.741005214544817</v>
      </c>
      <c r="U1314" s="10">
        <f t="shared" si="827"/>
        <v>0</v>
      </c>
      <c r="V1314" s="10" t="e">
        <f t="shared" si="828"/>
        <v>#DIV/0!</v>
      </c>
      <c r="W1314" s="10" t="e">
        <f t="shared" si="829"/>
        <v>#DIV/0!</v>
      </c>
      <c r="X1314" s="10" t="e">
        <f t="shared" si="830"/>
        <v>#DIV/0!</v>
      </c>
      <c r="Z1314" s="23">
        <f t="shared" si="815"/>
        <v>16.744967988322699</v>
      </c>
      <c r="AA1314" s="54">
        <f t="shared" si="816"/>
        <v>3.9627737778822336E-3</v>
      </c>
      <c r="AB1314" s="54">
        <f t="shared" si="817"/>
        <v>0.57767802298757431</v>
      </c>
      <c r="AC1314" s="54">
        <f t="shared" si="818"/>
        <v>0.725560828220708</v>
      </c>
      <c r="AD1314" s="54">
        <f t="shared" si="841"/>
        <v>0.72559330266473965</v>
      </c>
      <c r="AG1314" s="23">
        <f t="shared" si="819"/>
        <v>16.742501818757813</v>
      </c>
      <c r="AH1314" s="54">
        <f t="shared" si="842"/>
        <v>1.4966042129955781E-3</v>
      </c>
      <c r="AI1314" s="54">
        <f t="shared" si="843"/>
        <v>47.270003068685568</v>
      </c>
      <c r="AJ1314" s="54">
        <f t="shared" si="844"/>
        <v>0.27401952600997564</v>
      </c>
      <c r="AK1314" s="54">
        <f t="shared" si="845"/>
        <v>0.27405197273618404</v>
      </c>
      <c r="AM1314" s="23">
        <f t="shared" si="820"/>
        <v>16.741005214544817</v>
      </c>
      <c r="AN1314" s="54">
        <f t="shared" si="846"/>
        <v>0</v>
      </c>
      <c r="AO1314" s="54" t="e">
        <f t="shared" si="847"/>
        <v>#DIV/0!</v>
      </c>
      <c r="AP1314" s="54" t="e">
        <f t="shared" si="848"/>
        <v>#DIV/0!</v>
      </c>
      <c r="AQ1314" s="54" t="e">
        <f t="shared" si="849"/>
        <v>#DIV/0!</v>
      </c>
      <c r="AS1314" s="23">
        <f t="shared" si="821"/>
        <v>16.741005214544817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>
        <f t="shared" si="831"/>
        <v>419.66517989570912</v>
      </c>
      <c r="AZ1314" s="1">
        <f t="shared" si="832"/>
        <v>16.741005214544817</v>
      </c>
    </row>
    <row r="1315" spans="1:52" hidden="1" x14ac:dyDescent="0.25">
      <c r="A1315" s="3"/>
      <c r="B1315" s="4"/>
      <c r="C1315" s="4">
        <f t="shared" si="833"/>
        <v>276</v>
      </c>
      <c r="D1315" s="22">
        <f t="shared" si="822"/>
        <v>419.66507068907606</v>
      </c>
      <c r="E1315" s="54">
        <f t="shared" si="834"/>
        <v>100</v>
      </c>
      <c r="F1315" s="54">
        <f t="shared" si="835"/>
        <v>100</v>
      </c>
      <c r="G1315" s="54">
        <f t="shared" si="823"/>
        <v>50</v>
      </c>
      <c r="H1315" s="24">
        <f t="shared" si="836"/>
        <v>21.033482145730797</v>
      </c>
      <c r="I1315" s="23">
        <f t="shared" si="837"/>
        <v>9.7077609903372886E-2</v>
      </c>
      <c r="J1315" s="23">
        <f t="shared" si="838"/>
        <v>0.7</v>
      </c>
      <c r="K1315" s="22">
        <f t="shared" si="839"/>
        <v>45</v>
      </c>
      <c r="L1315" s="8"/>
      <c r="M1315" s="11">
        <f t="shared" si="812"/>
        <v>16.746465546197097</v>
      </c>
      <c r="N1315" s="9">
        <f t="shared" si="813"/>
        <v>16.746465546197097</v>
      </c>
      <c r="O1315" s="10">
        <f t="shared" si="840"/>
        <v>0</v>
      </c>
      <c r="P1315" s="10" t="e">
        <f t="shared" si="824"/>
        <v>#DIV/0!</v>
      </c>
      <c r="Q1315" s="10" t="e">
        <f t="shared" si="825"/>
        <v>#DIV/0!</v>
      </c>
      <c r="R1315" s="10" t="e">
        <f t="shared" si="826"/>
        <v>#DIV/0!</v>
      </c>
      <c r="S1315" s="9"/>
      <c r="T1315" s="9">
        <f t="shared" si="814"/>
        <v>16.746465546197097</v>
      </c>
      <c r="U1315" s="10">
        <f t="shared" si="827"/>
        <v>0</v>
      </c>
      <c r="V1315" s="10" t="e">
        <f t="shared" si="828"/>
        <v>#DIV/0!</v>
      </c>
      <c r="W1315" s="10" t="e">
        <f t="shared" si="829"/>
        <v>#DIV/0!</v>
      </c>
      <c r="X1315" s="10" t="e">
        <f t="shared" si="830"/>
        <v>#DIV/0!</v>
      </c>
      <c r="Z1315" s="23">
        <f t="shared" si="815"/>
        <v>16.750428318961053</v>
      </c>
      <c r="AA1315" s="54">
        <f t="shared" si="816"/>
        <v>3.9627727639555133E-3</v>
      </c>
      <c r="AB1315" s="54">
        <f t="shared" si="817"/>
        <v>0.57767787518121039</v>
      </c>
      <c r="AC1315" s="54">
        <f t="shared" si="818"/>
        <v>0.72556070056030009</v>
      </c>
      <c r="AD1315" s="54">
        <f t="shared" si="841"/>
        <v>0.72559316442285704</v>
      </c>
      <c r="AG1315" s="23">
        <f t="shared" si="819"/>
        <v>16.747962150861362</v>
      </c>
      <c r="AH1315" s="54">
        <f t="shared" si="842"/>
        <v>1.4966046642648223E-3</v>
      </c>
      <c r="AI1315" s="54">
        <f t="shared" si="843"/>
        <v>47.270017321931256</v>
      </c>
      <c r="AJ1315" s="54">
        <f t="shared" si="844"/>
        <v>0.2740196305330943</v>
      </c>
      <c r="AK1315" s="54">
        <f t="shared" si="845"/>
        <v>0.27405206668578497</v>
      </c>
      <c r="AM1315" s="23">
        <f t="shared" si="820"/>
        <v>16.746465546197097</v>
      </c>
      <c r="AN1315" s="54">
        <f t="shared" si="846"/>
        <v>0</v>
      </c>
      <c r="AO1315" s="54" t="e">
        <f t="shared" si="847"/>
        <v>#DIV/0!</v>
      </c>
      <c r="AP1315" s="54" t="e">
        <f t="shared" si="848"/>
        <v>#DIV/0!</v>
      </c>
      <c r="AQ1315" s="54" t="e">
        <f t="shared" si="849"/>
        <v>#DIV/0!</v>
      </c>
      <c r="AS1315" s="23">
        <f t="shared" si="821"/>
        <v>16.746465546197097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>
        <f t="shared" si="831"/>
        <v>419.66507068907606</v>
      </c>
      <c r="AZ1315" s="1">
        <f t="shared" si="832"/>
        <v>16.746465546197097</v>
      </c>
    </row>
    <row r="1316" spans="1:52" hidden="1" x14ac:dyDescent="0.25">
      <c r="A1316" s="3"/>
      <c r="B1316" s="4"/>
      <c r="C1316" s="4">
        <f t="shared" si="833"/>
        <v>277</v>
      </c>
      <c r="D1316" s="22">
        <f t="shared" si="822"/>
        <v>419.66496148246046</v>
      </c>
      <c r="E1316" s="54">
        <f t="shared" si="834"/>
        <v>100</v>
      </c>
      <c r="F1316" s="54">
        <f t="shared" si="835"/>
        <v>100</v>
      </c>
      <c r="G1316" s="54">
        <f t="shared" si="823"/>
        <v>50</v>
      </c>
      <c r="H1316" s="24">
        <f t="shared" si="836"/>
        <v>21.040341977021225</v>
      </c>
      <c r="I1316" s="23">
        <f t="shared" si="837"/>
        <v>9.710927066317486E-2</v>
      </c>
      <c r="J1316" s="23">
        <f t="shared" si="838"/>
        <v>0.7</v>
      </c>
      <c r="K1316" s="22">
        <f t="shared" si="839"/>
        <v>45</v>
      </c>
      <c r="L1316" s="8"/>
      <c r="M1316" s="11">
        <f t="shared" si="812"/>
        <v>16.751925876975871</v>
      </c>
      <c r="N1316" s="9">
        <f t="shared" si="813"/>
        <v>16.751925876975871</v>
      </c>
      <c r="O1316" s="10">
        <f t="shared" si="840"/>
        <v>0</v>
      </c>
      <c r="P1316" s="10" t="e">
        <f t="shared" si="824"/>
        <v>#DIV/0!</v>
      </c>
      <c r="Q1316" s="10" t="e">
        <f t="shared" si="825"/>
        <v>#DIV/0!</v>
      </c>
      <c r="R1316" s="10" t="e">
        <f t="shared" si="826"/>
        <v>#DIV/0!</v>
      </c>
      <c r="S1316" s="9"/>
      <c r="T1316" s="9">
        <f t="shared" si="814"/>
        <v>16.751925876975871</v>
      </c>
      <c r="U1316" s="10">
        <f t="shared" si="827"/>
        <v>0</v>
      </c>
      <c r="V1316" s="10" t="e">
        <f t="shared" si="828"/>
        <v>#DIV/0!</v>
      </c>
      <c r="W1316" s="10" t="e">
        <f t="shared" si="829"/>
        <v>#DIV/0!</v>
      </c>
      <c r="X1316" s="10" t="e">
        <f t="shared" si="830"/>
        <v>#DIV/0!</v>
      </c>
      <c r="Z1316" s="23">
        <f t="shared" si="815"/>
        <v>16.755888648725801</v>
      </c>
      <c r="AA1316" s="54">
        <f t="shared" si="816"/>
        <v>3.9627717499293169E-3</v>
      </c>
      <c r="AB1316" s="54">
        <f t="shared" si="817"/>
        <v>0.57767772736034517</v>
      </c>
      <c r="AC1316" s="54">
        <f t="shared" si="818"/>
        <v>0.72556057288168252</v>
      </c>
      <c r="AD1316" s="54">
        <f t="shared" si="841"/>
        <v>0.72559302617314092</v>
      </c>
      <c r="AG1316" s="23">
        <f t="shared" si="819"/>
        <v>16.753422482091317</v>
      </c>
      <c r="AH1316" s="54">
        <f t="shared" si="842"/>
        <v>1.4966051154452487E-3</v>
      </c>
      <c r="AI1316" s="54">
        <f t="shared" si="843"/>
        <v>47.270031572392369</v>
      </c>
      <c r="AJ1316" s="54">
        <f t="shared" si="844"/>
        <v>0.27401973504009697</v>
      </c>
      <c r="AK1316" s="54">
        <f t="shared" si="845"/>
        <v>0.27405216062638049</v>
      </c>
      <c r="AM1316" s="23">
        <f t="shared" si="820"/>
        <v>16.751925876975871</v>
      </c>
      <c r="AN1316" s="54">
        <f t="shared" si="846"/>
        <v>0</v>
      </c>
      <c r="AO1316" s="54" t="e">
        <f t="shared" si="847"/>
        <v>#DIV/0!</v>
      </c>
      <c r="AP1316" s="54" t="e">
        <f t="shared" si="848"/>
        <v>#DIV/0!</v>
      </c>
      <c r="AQ1316" s="54" t="e">
        <f t="shared" si="849"/>
        <v>#DIV/0!</v>
      </c>
      <c r="AS1316" s="23">
        <f t="shared" si="821"/>
        <v>16.751925876975871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>
        <f t="shared" si="831"/>
        <v>419.66496148246046</v>
      </c>
      <c r="AZ1316" s="1">
        <f t="shared" si="832"/>
        <v>16.751925876975871</v>
      </c>
    </row>
    <row r="1317" spans="1:52" hidden="1" x14ac:dyDescent="0.25">
      <c r="A1317" s="3"/>
      <c r="B1317" s="4"/>
      <c r="C1317" s="4">
        <f t="shared" si="833"/>
        <v>278</v>
      </c>
      <c r="D1317" s="22">
        <f t="shared" si="822"/>
        <v>419.66485227586236</v>
      </c>
      <c r="E1317" s="54">
        <f t="shared" si="834"/>
        <v>100</v>
      </c>
      <c r="F1317" s="54">
        <f t="shared" si="835"/>
        <v>100</v>
      </c>
      <c r="G1317" s="54">
        <f t="shared" si="823"/>
        <v>50</v>
      </c>
      <c r="H1317" s="24">
        <f t="shared" si="836"/>
        <v>21.047201808311652</v>
      </c>
      <c r="I1317" s="23">
        <f t="shared" si="837"/>
        <v>9.7140931422976834E-2</v>
      </c>
      <c r="J1317" s="23">
        <f t="shared" si="838"/>
        <v>0.7</v>
      </c>
      <c r="K1317" s="22">
        <f t="shared" si="839"/>
        <v>45</v>
      </c>
      <c r="L1317" s="8"/>
      <c r="M1317" s="11">
        <f t="shared" si="812"/>
        <v>16.757386206881151</v>
      </c>
      <c r="N1317" s="9">
        <f t="shared" si="813"/>
        <v>16.757386206881151</v>
      </c>
      <c r="O1317" s="10">
        <f t="shared" si="840"/>
        <v>0</v>
      </c>
      <c r="P1317" s="10" t="e">
        <f t="shared" si="824"/>
        <v>#DIV/0!</v>
      </c>
      <c r="Q1317" s="10" t="e">
        <f t="shared" si="825"/>
        <v>#DIV/0!</v>
      </c>
      <c r="R1317" s="10" t="e">
        <f t="shared" si="826"/>
        <v>#DIV/0!</v>
      </c>
      <c r="S1317" s="9"/>
      <c r="T1317" s="9">
        <f t="shared" si="814"/>
        <v>16.757386206881151</v>
      </c>
      <c r="U1317" s="10">
        <f t="shared" si="827"/>
        <v>0</v>
      </c>
      <c r="V1317" s="10" t="e">
        <f t="shared" si="828"/>
        <v>#DIV/0!</v>
      </c>
      <c r="W1317" s="10" t="e">
        <f t="shared" si="829"/>
        <v>#DIV/0!</v>
      </c>
      <c r="X1317" s="10" t="e">
        <f t="shared" si="830"/>
        <v>#DIV/0!</v>
      </c>
      <c r="Z1317" s="23">
        <f t="shared" si="815"/>
        <v>16.761348977616951</v>
      </c>
      <c r="AA1317" s="54">
        <f t="shared" si="816"/>
        <v>3.9627707358000919E-3</v>
      </c>
      <c r="AB1317" s="54">
        <f t="shared" si="817"/>
        <v>0.57767757952446086</v>
      </c>
      <c r="AC1317" s="54">
        <f t="shared" si="818"/>
        <v>0.72556044518420426</v>
      </c>
      <c r="AD1317" s="54">
        <f t="shared" si="841"/>
        <v>0.72559288791000143</v>
      </c>
      <c r="AG1317" s="23">
        <f t="shared" si="819"/>
        <v>16.758882812447673</v>
      </c>
      <c r="AH1317" s="54">
        <f t="shared" si="842"/>
        <v>1.4966055665226463E-3</v>
      </c>
      <c r="AI1317" s="54">
        <f t="shared" si="843"/>
        <v>47.270045819599339</v>
      </c>
      <c r="AJ1317" s="54">
        <f t="shared" si="844"/>
        <v>0.27401983952826131</v>
      </c>
      <c r="AK1317" s="54">
        <f t="shared" si="845"/>
        <v>0.27405225455508098</v>
      </c>
      <c r="AM1317" s="23">
        <f t="shared" si="820"/>
        <v>16.757386206881151</v>
      </c>
      <c r="AN1317" s="54">
        <f t="shared" si="846"/>
        <v>0</v>
      </c>
      <c r="AO1317" s="54" t="e">
        <f t="shared" si="847"/>
        <v>#DIV/0!</v>
      </c>
      <c r="AP1317" s="54" t="e">
        <f t="shared" si="848"/>
        <v>#DIV/0!</v>
      </c>
      <c r="AQ1317" s="54" t="e">
        <f t="shared" si="849"/>
        <v>#DIV/0!</v>
      </c>
      <c r="AS1317" s="23">
        <f t="shared" si="821"/>
        <v>16.757386206881151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>
        <f t="shared" si="831"/>
        <v>419.66485227586236</v>
      </c>
      <c r="AZ1317" s="1">
        <f t="shared" si="832"/>
        <v>16.757386206881151</v>
      </c>
    </row>
    <row r="1318" spans="1:52" hidden="1" x14ac:dyDescent="0.25">
      <c r="A1318" s="3"/>
      <c r="B1318" s="4"/>
      <c r="C1318" s="4">
        <f t="shared" si="833"/>
        <v>279</v>
      </c>
      <c r="D1318" s="22">
        <f t="shared" si="822"/>
        <v>419.66474306928177</v>
      </c>
      <c r="E1318" s="54">
        <f t="shared" si="834"/>
        <v>100</v>
      </c>
      <c r="F1318" s="54">
        <f t="shared" si="835"/>
        <v>100</v>
      </c>
      <c r="G1318" s="54">
        <f t="shared" si="823"/>
        <v>50</v>
      </c>
      <c r="H1318" s="24">
        <f t="shared" si="836"/>
        <v>21.054061639602079</v>
      </c>
      <c r="I1318" s="23">
        <f t="shared" si="837"/>
        <v>9.7172592182778808E-2</v>
      </c>
      <c r="J1318" s="23">
        <f t="shared" si="838"/>
        <v>0.7</v>
      </c>
      <c r="K1318" s="22">
        <f t="shared" si="839"/>
        <v>45</v>
      </c>
      <c r="L1318" s="8"/>
      <c r="M1318" s="11">
        <f t="shared" si="812"/>
        <v>16.762846535912939</v>
      </c>
      <c r="N1318" s="9">
        <f t="shared" si="813"/>
        <v>16.762846535912939</v>
      </c>
      <c r="O1318" s="10">
        <f t="shared" si="840"/>
        <v>0</v>
      </c>
      <c r="P1318" s="10" t="e">
        <f t="shared" si="824"/>
        <v>#DIV/0!</v>
      </c>
      <c r="Q1318" s="10" t="e">
        <f t="shared" si="825"/>
        <v>#DIV/0!</v>
      </c>
      <c r="R1318" s="10" t="e">
        <f t="shared" si="826"/>
        <v>#DIV/0!</v>
      </c>
      <c r="S1318" s="9"/>
      <c r="T1318" s="9">
        <f t="shared" si="814"/>
        <v>16.762846535912939</v>
      </c>
      <c r="U1318" s="10">
        <f t="shared" si="827"/>
        <v>0</v>
      </c>
      <c r="V1318" s="10" t="e">
        <f t="shared" si="828"/>
        <v>#DIV/0!</v>
      </c>
      <c r="W1318" s="10" t="e">
        <f t="shared" si="829"/>
        <v>#DIV/0!</v>
      </c>
      <c r="X1318" s="10" t="e">
        <f t="shared" si="830"/>
        <v>#DIV/0!</v>
      </c>
      <c r="Z1318" s="23">
        <f t="shared" si="815"/>
        <v>16.766809305634506</v>
      </c>
      <c r="AA1318" s="54">
        <f t="shared" si="816"/>
        <v>3.9627697215678381E-3</v>
      </c>
      <c r="AB1318" s="54">
        <f t="shared" si="817"/>
        <v>0.57767743167355745</v>
      </c>
      <c r="AC1318" s="54">
        <f t="shared" si="818"/>
        <v>0.7255603174678652</v>
      </c>
      <c r="AD1318" s="54">
        <f t="shared" si="841"/>
        <v>0.72559274963551323</v>
      </c>
      <c r="AG1318" s="23">
        <f t="shared" si="819"/>
        <v>16.764343141930439</v>
      </c>
      <c r="AH1318" s="54">
        <f t="shared" si="842"/>
        <v>1.496606017500568E-3</v>
      </c>
      <c r="AI1318" s="54">
        <f t="shared" si="843"/>
        <v>47.270060063664374</v>
      </c>
      <c r="AJ1318" s="54">
        <f t="shared" si="844"/>
        <v>0.27401994399823776</v>
      </c>
      <c r="AK1318" s="54">
        <f t="shared" si="845"/>
        <v>0.27405234847308257</v>
      </c>
      <c r="AM1318" s="23">
        <f t="shared" si="820"/>
        <v>16.762846535912939</v>
      </c>
      <c r="AN1318" s="54">
        <f t="shared" si="846"/>
        <v>0</v>
      </c>
      <c r="AO1318" s="54" t="e">
        <f t="shared" si="847"/>
        <v>#DIV/0!</v>
      </c>
      <c r="AP1318" s="54" t="e">
        <f t="shared" si="848"/>
        <v>#DIV/0!</v>
      </c>
      <c r="AQ1318" s="54" t="e">
        <f t="shared" si="849"/>
        <v>#DIV/0!</v>
      </c>
      <c r="AS1318" s="23">
        <f t="shared" si="821"/>
        <v>16.762846535912939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>
        <f t="shared" si="831"/>
        <v>419.66474306928177</v>
      </c>
      <c r="AZ1318" s="1">
        <f t="shared" si="832"/>
        <v>16.762846535912939</v>
      </c>
    </row>
    <row r="1319" spans="1:52" hidden="1" x14ac:dyDescent="0.25">
      <c r="A1319" s="3"/>
      <c r="B1319" s="4"/>
      <c r="C1319" s="4">
        <f t="shared" si="833"/>
        <v>280</v>
      </c>
      <c r="D1319" s="22">
        <f t="shared" si="822"/>
        <v>419.66463386271857</v>
      </c>
      <c r="E1319" s="54">
        <f t="shared" si="834"/>
        <v>100</v>
      </c>
      <c r="F1319" s="54">
        <f t="shared" si="835"/>
        <v>100</v>
      </c>
      <c r="G1319" s="54">
        <f t="shared" si="823"/>
        <v>50</v>
      </c>
      <c r="H1319" s="24">
        <f t="shared" si="836"/>
        <v>21.060921470892506</v>
      </c>
      <c r="I1319" s="23">
        <f t="shared" si="837"/>
        <v>9.7204252942580782E-2</v>
      </c>
      <c r="J1319" s="23">
        <f t="shared" si="838"/>
        <v>0.7</v>
      </c>
      <c r="K1319" s="22">
        <f t="shared" si="839"/>
        <v>45</v>
      </c>
      <c r="L1319" s="8"/>
      <c r="M1319" s="11">
        <f t="shared" si="812"/>
        <v>16.768306864071228</v>
      </c>
      <c r="N1319" s="9">
        <f t="shared" si="813"/>
        <v>16.768306864071228</v>
      </c>
      <c r="O1319" s="10">
        <f t="shared" si="840"/>
        <v>0</v>
      </c>
      <c r="P1319" s="10" t="e">
        <f t="shared" si="824"/>
        <v>#DIV/0!</v>
      </c>
      <c r="Q1319" s="10" t="e">
        <f t="shared" si="825"/>
        <v>#DIV/0!</v>
      </c>
      <c r="R1319" s="10" t="e">
        <f t="shared" si="826"/>
        <v>#DIV/0!</v>
      </c>
      <c r="S1319" s="9"/>
      <c r="T1319" s="9">
        <f t="shared" si="814"/>
        <v>16.768306864071228</v>
      </c>
      <c r="U1319" s="10">
        <f t="shared" si="827"/>
        <v>0</v>
      </c>
      <c r="V1319" s="10" t="e">
        <f t="shared" si="828"/>
        <v>#DIV/0!</v>
      </c>
      <c r="W1319" s="10" t="e">
        <f t="shared" si="829"/>
        <v>#DIV/0!</v>
      </c>
      <c r="X1319" s="10" t="e">
        <f t="shared" si="830"/>
        <v>#DIV/0!</v>
      </c>
      <c r="Z1319" s="23">
        <f t="shared" si="815"/>
        <v>16.772269632778471</v>
      </c>
      <c r="AA1319" s="54">
        <f t="shared" si="816"/>
        <v>3.9627687072432138E-3</v>
      </c>
      <c r="AB1319" s="54">
        <f t="shared" si="817"/>
        <v>0.5776772838094878</v>
      </c>
      <c r="AC1319" s="54">
        <f t="shared" si="818"/>
        <v>0.72556018973499292</v>
      </c>
      <c r="AD1319" s="54">
        <f t="shared" si="841"/>
        <v>0.72559261134953379</v>
      </c>
      <c r="AG1319" s="23">
        <f t="shared" si="819"/>
        <v>16.769803470539607</v>
      </c>
      <c r="AH1319" s="54">
        <f t="shared" si="842"/>
        <v>1.4966064683790137E-3</v>
      </c>
      <c r="AI1319" s="54">
        <f t="shared" si="843"/>
        <v>47.270074304608194</v>
      </c>
      <c r="AJ1319" s="54">
        <f t="shared" si="844"/>
        <v>0.2740200484501466</v>
      </c>
      <c r="AK1319" s="54">
        <f t="shared" si="845"/>
        <v>0.2740524423788559</v>
      </c>
      <c r="AM1319" s="23">
        <f t="shared" si="820"/>
        <v>16.768306864071228</v>
      </c>
      <c r="AN1319" s="54">
        <f t="shared" si="846"/>
        <v>0</v>
      </c>
      <c r="AO1319" s="54" t="e">
        <f t="shared" si="847"/>
        <v>#DIV/0!</v>
      </c>
      <c r="AP1319" s="54" t="e">
        <f t="shared" si="848"/>
        <v>#DIV/0!</v>
      </c>
      <c r="AQ1319" s="54" t="e">
        <f t="shared" si="849"/>
        <v>#DIV/0!</v>
      </c>
      <c r="AS1319" s="23">
        <f t="shared" si="821"/>
        <v>16.768306864071228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>
        <f t="shared" si="831"/>
        <v>419.66463386271857</v>
      </c>
      <c r="AZ1319" s="1">
        <f t="shared" si="832"/>
        <v>16.768306864071228</v>
      </c>
    </row>
    <row r="1320" spans="1:52" hidden="1" x14ac:dyDescent="0.25">
      <c r="A1320" s="3"/>
      <c r="B1320" s="4"/>
      <c r="C1320" s="4">
        <f t="shared" si="833"/>
        <v>281</v>
      </c>
      <c r="D1320" s="22">
        <f t="shared" si="822"/>
        <v>419.66452465617289</v>
      </c>
      <c r="E1320" s="54">
        <f t="shared" si="834"/>
        <v>100</v>
      </c>
      <c r="F1320" s="54">
        <f t="shared" si="835"/>
        <v>100</v>
      </c>
      <c r="G1320" s="54">
        <f t="shared" si="823"/>
        <v>50</v>
      </c>
      <c r="H1320" s="24">
        <f t="shared" si="836"/>
        <v>21.067781302182929</v>
      </c>
      <c r="I1320" s="23">
        <f t="shared" si="837"/>
        <v>9.7235913702382742E-2</v>
      </c>
      <c r="J1320" s="23">
        <f t="shared" si="838"/>
        <v>0.7</v>
      </c>
      <c r="K1320" s="22">
        <f t="shared" si="839"/>
        <v>45</v>
      </c>
      <c r="L1320" s="8"/>
      <c r="M1320" s="11">
        <f t="shared" si="812"/>
        <v>16.773767191356026</v>
      </c>
      <c r="N1320" s="9">
        <f t="shared" si="813"/>
        <v>16.773767191356026</v>
      </c>
      <c r="O1320" s="10">
        <f t="shared" si="840"/>
        <v>0</v>
      </c>
      <c r="P1320" s="10" t="e">
        <f t="shared" si="824"/>
        <v>#DIV/0!</v>
      </c>
      <c r="Q1320" s="10" t="e">
        <f t="shared" si="825"/>
        <v>#DIV/0!</v>
      </c>
      <c r="R1320" s="10" t="e">
        <f t="shared" si="826"/>
        <v>#DIV/0!</v>
      </c>
      <c r="S1320" s="9"/>
      <c r="T1320" s="9">
        <f t="shared" si="814"/>
        <v>16.773767191356026</v>
      </c>
      <c r="U1320" s="10">
        <f t="shared" si="827"/>
        <v>0</v>
      </c>
      <c r="V1320" s="10" t="e">
        <f t="shared" si="828"/>
        <v>#DIV/0!</v>
      </c>
      <c r="W1320" s="10" t="e">
        <f t="shared" si="829"/>
        <v>#DIV/0!</v>
      </c>
      <c r="X1320" s="10" t="e">
        <f t="shared" si="830"/>
        <v>#DIV/0!</v>
      </c>
      <c r="Z1320" s="23">
        <f t="shared" si="815"/>
        <v>16.777729959048838</v>
      </c>
      <c r="AA1320" s="54">
        <f t="shared" si="816"/>
        <v>3.9627676928120081E-3</v>
      </c>
      <c r="AB1320" s="54">
        <f t="shared" si="817"/>
        <v>0.57767713592928271</v>
      </c>
      <c r="AC1320" s="54">
        <f t="shared" si="818"/>
        <v>0.72556006198185763</v>
      </c>
      <c r="AD1320" s="54">
        <f t="shared" si="841"/>
        <v>0.72559247305079699</v>
      </c>
      <c r="AG1320" s="23">
        <f t="shared" si="819"/>
        <v>16.77526379827518</v>
      </c>
      <c r="AH1320" s="54">
        <f t="shared" si="842"/>
        <v>1.4966069191544307E-3</v>
      </c>
      <c r="AI1320" s="54">
        <f t="shared" si="843"/>
        <v>47.270088542256431</v>
      </c>
      <c r="AJ1320" s="54">
        <f t="shared" si="844"/>
        <v>0.27402015288297671</v>
      </c>
      <c r="AK1320" s="54">
        <f t="shared" si="845"/>
        <v>0.27405253627247628</v>
      </c>
      <c r="AM1320" s="23">
        <f t="shared" si="820"/>
        <v>16.773767191356026</v>
      </c>
      <c r="AN1320" s="54">
        <f t="shared" si="846"/>
        <v>0</v>
      </c>
      <c r="AO1320" s="54" t="e">
        <f t="shared" si="847"/>
        <v>#DIV/0!</v>
      </c>
      <c r="AP1320" s="54" t="e">
        <f t="shared" si="848"/>
        <v>#DIV/0!</v>
      </c>
      <c r="AQ1320" s="54" t="e">
        <f t="shared" si="849"/>
        <v>#DIV/0!</v>
      </c>
      <c r="AS1320" s="23">
        <f t="shared" si="821"/>
        <v>16.773767191356026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>
        <f t="shared" si="831"/>
        <v>419.66452465617289</v>
      </c>
      <c r="AZ1320" s="1">
        <f t="shared" si="832"/>
        <v>16.773767191356026</v>
      </c>
    </row>
    <row r="1321" spans="1:52" hidden="1" x14ac:dyDescent="0.25">
      <c r="A1321" s="3"/>
      <c r="B1321" s="4"/>
      <c r="C1321" s="4">
        <f t="shared" si="833"/>
        <v>282</v>
      </c>
      <c r="D1321" s="22">
        <f t="shared" si="822"/>
        <v>419.66441544964465</v>
      </c>
      <c r="E1321" s="54">
        <f t="shared" si="834"/>
        <v>100</v>
      </c>
      <c r="F1321" s="54">
        <f t="shared" si="835"/>
        <v>100</v>
      </c>
      <c r="G1321" s="54">
        <f t="shared" si="823"/>
        <v>50</v>
      </c>
      <c r="H1321" s="24">
        <f t="shared" si="836"/>
        <v>21.074641133473357</v>
      </c>
      <c r="I1321" s="23">
        <f t="shared" si="837"/>
        <v>9.7267574462184717E-2</v>
      </c>
      <c r="J1321" s="23">
        <f t="shared" si="838"/>
        <v>0.7</v>
      </c>
      <c r="K1321" s="22">
        <f t="shared" si="839"/>
        <v>45</v>
      </c>
      <c r="L1321" s="8"/>
      <c r="M1321" s="11">
        <f t="shared" si="812"/>
        <v>16.779227517767318</v>
      </c>
      <c r="N1321" s="9">
        <f t="shared" si="813"/>
        <v>16.779227517767318</v>
      </c>
      <c r="O1321" s="10">
        <f t="shared" si="840"/>
        <v>0</v>
      </c>
      <c r="P1321" s="10" t="e">
        <f t="shared" si="824"/>
        <v>#DIV/0!</v>
      </c>
      <c r="Q1321" s="10" t="e">
        <f t="shared" si="825"/>
        <v>#DIV/0!</v>
      </c>
      <c r="R1321" s="10" t="e">
        <f t="shared" si="826"/>
        <v>#DIV/0!</v>
      </c>
      <c r="S1321" s="9"/>
      <c r="T1321" s="9">
        <f t="shared" si="814"/>
        <v>16.779227517767318</v>
      </c>
      <c r="U1321" s="10">
        <f t="shared" si="827"/>
        <v>0</v>
      </c>
      <c r="V1321" s="10" t="e">
        <f t="shared" si="828"/>
        <v>#DIV/0!</v>
      </c>
      <c r="W1321" s="10" t="e">
        <f t="shared" si="829"/>
        <v>#DIV/0!</v>
      </c>
      <c r="X1321" s="10" t="e">
        <f t="shared" si="830"/>
        <v>#DIV/0!</v>
      </c>
      <c r="Z1321" s="23">
        <f t="shared" si="815"/>
        <v>16.783190284445588</v>
      </c>
      <c r="AA1321" s="54">
        <f t="shared" si="816"/>
        <v>3.9627666782706683E-3</v>
      </c>
      <c r="AB1321" s="54">
        <f t="shared" si="817"/>
        <v>0.5776769880333219</v>
      </c>
      <c r="AC1321" s="54">
        <f t="shared" si="818"/>
        <v>0.72555993420893694</v>
      </c>
      <c r="AD1321" s="54">
        <f t="shared" si="841"/>
        <v>0.72559233473977447</v>
      </c>
      <c r="AG1321" s="23">
        <f t="shared" si="819"/>
        <v>16.780724125137155</v>
      </c>
      <c r="AH1321" s="54">
        <f t="shared" si="842"/>
        <v>1.4966073698374771E-3</v>
      </c>
      <c r="AI1321" s="54">
        <f t="shared" si="843"/>
        <v>47.270102777007878</v>
      </c>
      <c r="AJ1321" s="54">
        <f t="shared" si="844"/>
        <v>0.27402025729904039</v>
      </c>
      <c r="AK1321" s="54">
        <f t="shared" si="845"/>
        <v>0.27405263015650577</v>
      </c>
      <c r="AM1321" s="23">
        <f t="shared" si="820"/>
        <v>16.779227517767318</v>
      </c>
      <c r="AN1321" s="54">
        <f t="shared" si="846"/>
        <v>0</v>
      </c>
      <c r="AO1321" s="54" t="e">
        <f t="shared" si="847"/>
        <v>#DIV/0!</v>
      </c>
      <c r="AP1321" s="54" t="e">
        <f t="shared" si="848"/>
        <v>#DIV/0!</v>
      </c>
      <c r="AQ1321" s="54" t="e">
        <f t="shared" si="849"/>
        <v>#DIV/0!</v>
      </c>
      <c r="AS1321" s="23">
        <f t="shared" si="821"/>
        <v>16.779227517767318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>
        <f t="shared" si="831"/>
        <v>419.66441544964465</v>
      </c>
      <c r="AZ1321" s="1">
        <f t="shared" si="832"/>
        <v>16.779227517767318</v>
      </c>
    </row>
    <row r="1322" spans="1:52" hidden="1" x14ac:dyDescent="0.25">
      <c r="A1322" s="3"/>
      <c r="B1322" s="4"/>
      <c r="C1322" s="4">
        <f t="shared" si="833"/>
        <v>283</v>
      </c>
      <c r="D1322" s="22">
        <f t="shared" si="822"/>
        <v>419.66430624313392</v>
      </c>
      <c r="E1322" s="54">
        <f t="shared" si="834"/>
        <v>100</v>
      </c>
      <c r="F1322" s="54">
        <f t="shared" si="835"/>
        <v>100</v>
      </c>
      <c r="G1322" s="54">
        <f t="shared" si="823"/>
        <v>50</v>
      </c>
      <c r="H1322" s="24">
        <f t="shared" si="836"/>
        <v>21.081500964763784</v>
      </c>
      <c r="I1322" s="23">
        <f t="shared" si="837"/>
        <v>9.7299235221986691E-2</v>
      </c>
      <c r="J1322" s="23">
        <f t="shared" si="838"/>
        <v>0.7</v>
      </c>
      <c r="K1322" s="22">
        <f t="shared" si="839"/>
        <v>45</v>
      </c>
      <c r="L1322" s="8"/>
      <c r="M1322" s="11">
        <f t="shared" si="812"/>
        <v>16.784687843305129</v>
      </c>
      <c r="N1322" s="9">
        <f t="shared" si="813"/>
        <v>16.784687843305129</v>
      </c>
      <c r="O1322" s="10">
        <f t="shared" si="840"/>
        <v>0</v>
      </c>
      <c r="P1322" s="10" t="e">
        <f t="shared" si="824"/>
        <v>#DIV/0!</v>
      </c>
      <c r="Q1322" s="10" t="e">
        <f t="shared" si="825"/>
        <v>#DIV/0!</v>
      </c>
      <c r="R1322" s="10" t="e">
        <f t="shared" si="826"/>
        <v>#DIV/0!</v>
      </c>
      <c r="S1322" s="9"/>
      <c r="T1322" s="9">
        <f t="shared" si="814"/>
        <v>16.784687843305129</v>
      </c>
      <c r="U1322" s="10">
        <f t="shared" si="827"/>
        <v>0</v>
      </c>
      <c r="V1322" s="10" t="e">
        <f t="shared" si="828"/>
        <v>#DIV/0!</v>
      </c>
      <c r="W1322" s="10" t="e">
        <f t="shared" si="829"/>
        <v>#DIV/0!</v>
      </c>
      <c r="X1322" s="10" t="e">
        <f t="shared" si="830"/>
        <v>#DIV/0!</v>
      </c>
      <c r="Z1322" s="23">
        <f t="shared" si="815"/>
        <v>16.788650608968751</v>
      </c>
      <c r="AA1322" s="54">
        <f t="shared" si="816"/>
        <v>3.9627656636227471E-3</v>
      </c>
      <c r="AB1322" s="54">
        <f t="shared" si="817"/>
        <v>0.57767684012182396</v>
      </c>
      <c r="AC1322" s="54">
        <f t="shared" si="818"/>
        <v>0.72555980641650453</v>
      </c>
      <c r="AD1322" s="54">
        <f t="shared" si="841"/>
        <v>0.72559219641656336</v>
      </c>
      <c r="AG1322" s="23">
        <f t="shared" si="819"/>
        <v>16.786184451125525</v>
      </c>
      <c r="AH1322" s="54">
        <f t="shared" si="842"/>
        <v>1.4966078203961786E-3</v>
      </c>
      <c r="AI1322" s="54">
        <f t="shared" si="843"/>
        <v>47.270117007831914</v>
      </c>
      <c r="AJ1322" s="54">
        <f t="shared" si="844"/>
        <v>0.27402036169236249</v>
      </c>
      <c r="AK1322" s="54">
        <f t="shared" si="845"/>
        <v>0.27405272402494574</v>
      </c>
      <c r="AM1322" s="23">
        <f t="shared" si="820"/>
        <v>16.784687843305129</v>
      </c>
      <c r="AN1322" s="54">
        <f t="shared" si="846"/>
        <v>0</v>
      </c>
      <c r="AO1322" s="54" t="e">
        <f t="shared" si="847"/>
        <v>#DIV/0!</v>
      </c>
      <c r="AP1322" s="54" t="e">
        <f t="shared" si="848"/>
        <v>#DIV/0!</v>
      </c>
      <c r="AQ1322" s="54" t="e">
        <f t="shared" si="849"/>
        <v>#DIV/0!</v>
      </c>
      <c r="AS1322" s="23">
        <f t="shared" si="821"/>
        <v>16.784687843305129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>
        <f t="shared" si="831"/>
        <v>419.66430624313392</v>
      </c>
      <c r="AZ1322" s="1">
        <f t="shared" si="832"/>
        <v>16.784687843305129</v>
      </c>
    </row>
    <row r="1323" spans="1:52" hidden="1" x14ac:dyDescent="0.25">
      <c r="A1323" s="3"/>
      <c r="B1323" s="4"/>
      <c r="C1323" s="4">
        <f t="shared" si="833"/>
        <v>284</v>
      </c>
      <c r="D1323" s="22">
        <f t="shared" si="822"/>
        <v>419.66419703664059</v>
      </c>
      <c r="E1323" s="54">
        <f t="shared" si="834"/>
        <v>100</v>
      </c>
      <c r="F1323" s="54">
        <f t="shared" si="835"/>
        <v>100</v>
      </c>
      <c r="G1323" s="54">
        <f t="shared" si="823"/>
        <v>50</v>
      </c>
      <c r="H1323" s="24">
        <f t="shared" si="836"/>
        <v>21.088360796054211</v>
      </c>
      <c r="I1323" s="23">
        <f t="shared" si="837"/>
        <v>9.7330895981788665E-2</v>
      </c>
      <c r="J1323" s="23">
        <f t="shared" si="838"/>
        <v>0.7</v>
      </c>
      <c r="K1323" s="22">
        <f t="shared" si="839"/>
        <v>45</v>
      </c>
      <c r="L1323" s="8"/>
      <c r="M1323" s="11">
        <f t="shared" si="812"/>
        <v>16.790148167969431</v>
      </c>
      <c r="N1323" s="9">
        <f t="shared" si="813"/>
        <v>16.790148167969431</v>
      </c>
      <c r="O1323" s="10">
        <f t="shared" si="840"/>
        <v>0</v>
      </c>
      <c r="P1323" s="10" t="e">
        <f t="shared" si="824"/>
        <v>#DIV/0!</v>
      </c>
      <c r="Q1323" s="10" t="e">
        <f t="shared" si="825"/>
        <v>#DIV/0!</v>
      </c>
      <c r="R1323" s="10" t="e">
        <f t="shared" si="826"/>
        <v>#DIV/0!</v>
      </c>
      <c r="S1323" s="9"/>
      <c r="T1323" s="9">
        <f t="shared" si="814"/>
        <v>16.790148167969431</v>
      </c>
      <c r="U1323" s="10">
        <f t="shared" si="827"/>
        <v>0</v>
      </c>
      <c r="V1323" s="10" t="e">
        <f t="shared" si="828"/>
        <v>#DIV/0!</v>
      </c>
      <c r="W1323" s="10" t="e">
        <f t="shared" si="829"/>
        <v>#DIV/0!</v>
      </c>
      <c r="X1323" s="10" t="e">
        <f t="shared" si="830"/>
        <v>#DIV/0!</v>
      </c>
      <c r="Z1323" s="23">
        <f t="shared" si="815"/>
        <v>16.794110932618324</v>
      </c>
      <c r="AA1323" s="54">
        <f t="shared" si="816"/>
        <v>3.9627646488931134E-3</v>
      </c>
      <c r="AB1323" s="54">
        <f t="shared" si="817"/>
        <v>0.57767669219841444</v>
      </c>
      <c r="AC1323" s="54">
        <f t="shared" si="818"/>
        <v>0.72555967860911486</v>
      </c>
      <c r="AD1323" s="54">
        <f t="shared" si="841"/>
        <v>0.7255920580845</v>
      </c>
      <c r="AG1323" s="23">
        <f t="shared" si="819"/>
        <v>16.791644776240307</v>
      </c>
      <c r="AH1323" s="54">
        <f t="shared" si="842"/>
        <v>1.4966082708767203E-3</v>
      </c>
      <c r="AI1323" s="54">
        <f t="shared" si="843"/>
        <v>47.270131236208002</v>
      </c>
      <c r="AJ1323" s="54">
        <f t="shared" si="844"/>
        <v>0.27402046607151997</v>
      </c>
      <c r="AK1323" s="54">
        <f t="shared" si="845"/>
        <v>0.27405281788680963</v>
      </c>
      <c r="AM1323" s="23">
        <f t="shared" si="820"/>
        <v>16.790148167969431</v>
      </c>
      <c r="AN1323" s="54">
        <f t="shared" si="846"/>
        <v>0</v>
      </c>
      <c r="AO1323" s="54" t="e">
        <f t="shared" si="847"/>
        <v>#DIV/0!</v>
      </c>
      <c r="AP1323" s="54" t="e">
        <f t="shared" si="848"/>
        <v>#DIV/0!</v>
      </c>
      <c r="AQ1323" s="54" t="e">
        <f t="shared" si="849"/>
        <v>#DIV/0!</v>
      </c>
      <c r="AS1323" s="23">
        <f t="shared" si="821"/>
        <v>16.790148167969431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>
        <f t="shared" si="831"/>
        <v>419.66419703664059</v>
      </c>
      <c r="AZ1323" s="1">
        <f t="shared" si="832"/>
        <v>16.790148167969431</v>
      </c>
    </row>
    <row r="1324" spans="1:52" hidden="1" x14ac:dyDescent="0.25">
      <c r="A1324" s="3"/>
      <c r="B1324" s="4"/>
      <c r="C1324" s="4">
        <f t="shared" si="833"/>
        <v>285</v>
      </c>
      <c r="D1324" s="22">
        <f t="shared" si="822"/>
        <v>419.66408783016482</v>
      </c>
      <c r="E1324" s="54">
        <f t="shared" si="834"/>
        <v>100</v>
      </c>
      <c r="F1324" s="54">
        <f t="shared" si="835"/>
        <v>100</v>
      </c>
      <c r="G1324" s="54">
        <f t="shared" si="823"/>
        <v>50</v>
      </c>
      <c r="H1324" s="24">
        <f t="shared" si="836"/>
        <v>21.095220627344638</v>
      </c>
      <c r="I1324" s="23">
        <f t="shared" si="837"/>
        <v>9.7362556741590625E-2</v>
      </c>
      <c r="J1324" s="23">
        <f t="shared" si="838"/>
        <v>0.7</v>
      </c>
      <c r="K1324" s="22">
        <f t="shared" si="839"/>
        <v>45</v>
      </c>
      <c r="L1324" s="8"/>
      <c r="M1324" s="11">
        <f t="shared" si="812"/>
        <v>16.795608491760241</v>
      </c>
      <c r="N1324" s="9">
        <f t="shared" si="813"/>
        <v>16.795608491760241</v>
      </c>
      <c r="O1324" s="10">
        <f t="shared" si="840"/>
        <v>0</v>
      </c>
      <c r="P1324" s="10" t="e">
        <f t="shared" si="824"/>
        <v>#DIV/0!</v>
      </c>
      <c r="Q1324" s="10" t="e">
        <f t="shared" si="825"/>
        <v>#DIV/0!</v>
      </c>
      <c r="R1324" s="10" t="e">
        <f t="shared" si="826"/>
        <v>#DIV/0!</v>
      </c>
      <c r="S1324" s="9"/>
      <c r="T1324" s="9">
        <f t="shared" si="814"/>
        <v>16.795608491760241</v>
      </c>
      <c r="U1324" s="10">
        <f t="shared" si="827"/>
        <v>0</v>
      </c>
      <c r="V1324" s="10" t="e">
        <f t="shared" si="828"/>
        <v>#DIV/0!</v>
      </c>
      <c r="W1324" s="10" t="e">
        <f t="shared" si="829"/>
        <v>#DIV/0!</v>
      </c>
      <c r="X1324" s="10" t="e">
        <f t="shared" si="830"/>
        <v>#DIV/0!</v>
      </c>
      <c r="Z1324" s="23">
        <f t="shared" si="815"/>
        <v>16.799571255394298</v>
      </c>
      <c r="AA1324" s="54">
        <f t="shared" si="816"/>
        <v>3.9627636340568984E-3</v>
      </c>
      <c r="AB1324" s="54">
        <f t="shared" si="817"/>
        <v>0.57767654425946779</v>
      </c>
      <c r="AC1324" s="54">
        <f t="shared" si="818"/>
        <v>0.72555955078221368</v>
      </c>
      <c r="AD1324" s="54">
        <f t="shared" si="841"/>
        <v>0.72559191973921233</v>
      </c>
      <c r="AG1324" s="23">
        <f t="shared" si="819"/>
        <v>16.797105100481488</v>
      </c>
      <c r="AH1324" s="54">
        <f t="shared" si="842"/>
        <v>1.496608721247128E-3</v>
      </c>
      <c r="AI1324" s="54">
        <f t="shared" si="843"/>
        <v>47.270145461064082</v>
      </c>
      <c r="AJ1324" s="54">
        <f t="shared" si="844"/>
        <v>0.27402057043029782</v>
      </c>
      <c r="AK1324" s="54">
        <f t="shared" si="845"/>
        <v>0.27405291173323487</v>
      </c>
      <c r="AM1324" s="23">
        <f t="shared" si="820"/>
        <v>16.795608491760241</v>
      </c>
      <c r="AN1324" s="54">
        <f t="shared" si="846"/>
        <v>0</v>
      </c>
      <c r="AO1324" s="54" t="e">
        <f t="shared" si="847"/>
        <v>#DIV/0!</v>
      </c>
      <c r="AP1324" s="54" t="e">
        <f t="shared" si="848"/>
        <v>#DIV/0!</v>
      </c>
      <c r="AQ1324" s="54" t="e">
        <f t="shared" si="849"/>
        <v>#DIV/0!</v>
      </c>
      <c r="AS1324" s="23">
        <f t="shared" si="821"/>
        <v>16.795608491760241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>
        <f t="shared" si="831"/>
        <v>419.66408783016482</v>
      </c>
      <c r="AZ1324" s="1">
        <f t="shared" si="832"/>
        <v>16.795608491760241</v>
      </c>
    </row>
    <row r="1325" spans="1:52" hidden="1" x14ac:dyDescent="0.25">
      <c r="A1325" s="3"/>
      <c r="B1325" s="4"/>
      <c r="C1325" s="4">
        <f t="shared" si="833"/>
        <v>286</v>
      </c>
      <c r="D1325" s="22">
        <f t="shared" si="822"/>
        <v>419.66397862370644</v>
      </c>
      <c r="E1325" s="54">
        <f t="shared" si="834"/>
        <v>100</v>
      </c>
      <c r="F1325" s="54">
        <f t="shared" si="835"/>
        <v>100</v>
      </c>
      <c r="G1325" s="54">
        <f t="shared" si="823"/>
        <v>50</v>
      </c>
      <c r="H1325" s="24">
        <f t="shared" si="836"/>
        <v>21.102080458635065</v>
      </c>
      <c r="I1325" s="23">
        <f t="shared" si="837"/>
        <v>9.7394217501392599E-2</v>
      </c>
      <c r="J1325" s="23">
        <f t="shared" si="838"/>
        <v>0.7</v>
      </c>
      <c r="K1325" s="22">
        <f t="shared" si="839"/>
        <v>45</v>
      </c>
      <c r="L1325" s="8"/>
      <c r="M1325" s="11">
        <f t="shared" si="812"/>
        <v>16.801068814677546</v>
      </c>
      <c r="N1325" s="9">
        <f t="shared" si="813"/>
        <v>16.801068814677546</v>
      </c>
      <c r="O1325" s="10">
        <f t="shared" si="840"/>
        <v>0</v>
      </c>
      <c r="P1325" s="10" t="e">
        <f t="shared" si="824"/>
        <v>#DIV/0!</v>
      </c>
      <c r="Q1325" s="10" t="e">
        <f t="shared" si="825"/>
        <v>#DIV/0!</v>
      </c>
      <c r="R1325" s="10" t="e">
        <f t="shared" si="826"/>
        <v>#DIV/0!</v>
      </c>
      <c r="S1325" s="9"/>
      <c r="T1325" s="9">
        <f t="shared" si="814"/>
        <v>16.801068814677546</v>
      </c>
      <c r="U1325" s="10">
        <f t="shared" si="827"/>
        <v>0</v>
      </c>
      <c r="V1325" s="10" t="e">
        <f t="shared" si="828"/>
        <v>#DIV/0!</v>
      </c>
      <c r="W1325" s="10" t="e">
        <f t="shared" si="829"/>
        <v>#DIV/0!</v>
      </c>
      <c r="X1325" s="10" t="e">
        <f t="shared" si="830"/>
        <v>#DIV/0!</v>
      </c>
      <c r="Z1325" s="23">
        <f t="shared" si="815"/>
        <v>16.805031577296663</v>
      </c>
      <c r="AA1325" s="54">
        <f t="shared" si="816"/>
        <v>3.9627626191176546E-3</v>
      </c>
      <c r="AB1325" s="54">
        <f t="shared" si="817"/>
        <v>0.57767639630550205</v>
      </c>
      <c r="AC1325" s="54">
        <f t="shared" si="818"/>
        <v>0.72555942293645204</v>
      </c>
      <c r="AD1325" s="54">
        <f t="shared" si="841"/>
        <v>0.72559178138291269</v>
      </c>
      <c r="AG1325" s="23">
        <f t="shared" si="819"/>
        <v>16.802565423849071</v>
      </c>
      <c r="AH1325" s="54">
        <f t="shared" si="842"/>
        <v>1.496609171525165E-3</v>
      </c>
      <c r="AI1325" s="54">
        <f t="shared" si="843"/>
        <v>47.27015968302338</v>
      </c>
      <c r="AJ1325" s="54">
        <f t="shared" si="844"/>
        <v>0.27402067477230901</v>
      </c>
      <c r="AK1325" s="54">
        <f t="shared" si="845"/>
        <v>0.27405300557163181</v>
      </c>
      <c r="AM1325" s="23">
        <f t="shared" si="820"/>
        <v>16.801068814677546</v>
      </c>
      <c r="AN1325" s="54">
        <f t="shared" si="846"/>
        <v>0</v>
      </c>
      <c r="AO1325" s="54" t="e">
        <f t="shared" si="847"/>
        <v>#DIV/0!</v>
      </c>
      <c r="AP1325" s="54" t="e">
        <f t="shared" si="848"/>
        <v>#DIV/0!</v>
      </c>
      <c r="AQ1325" s="54" t="e">
        <f t="shared" si="849"/>
        <v>#DIV/0!</v>
      </c>
      <c r="AS1325" s="23">
        <f t="shared" si="821"/>
        <v>16.801068814677546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>
        <f t="shared" si="831"/>
        <v>419.66397862370644</v>
      </c>
      <c r="AZ1325" s="1">
        <f t="shared" si="832"/>
        <v>16.801068814677546</v>
      </c>
    </row>
    <row r="1326" spans="1:52" hidden="1" x14ac:dyDescent="0.25">
      <c r="A1326" s="3"/>
      <c r="B1326" s="4"/>
      <c r="C1326" s="4">
        <f t="shared" si="833"/>
        <v>287</v>
      </c>
      <c r="D1326" s="22">
        <f t="shared" si="822"/>
        <v>419.66386941726557</v>
      </c>
      <c r="E1326" s="54">
        <f t="shared" si="834"/>
        <v>100</v>
      </c>
      <c r="F1326" s="54">
        <f t="shared" si="835"/>
        <v>100</v>
      </c>
      <c r="G1326" s="54">
        <f t="shared" si="823"/>
        <v>50</v>
      </c>
      <c r="H1326" s="24">
        <f t="shared" si="836"/>
        <v>21.108940289925492</v>
      </c>
      <c r="I1326" s="23">
        <f t="shared" si="837"/>
        <v>9.7425878261194573E-2</v>
      </c>
      <c r="J1326" s="23">
        <f t="shared" si="838"/>
        <v>0.7</v>
      </c>
      <c r="K1326" s="22">
        <f t="shared" si="839"/>
        <v>45</v>
      </c>
      <c r="L1326" s="8"/>
      <c r="M1326" s="11">
        <f t="shared" si="812"/>
        <v>16.806529136721341</v>
      </c>
      <c r="N1326" s="9">
        <f t="shared" si="813"/>
        <v>16.806529136721341</v>
      </c>
      <c r="O1326" s="10">
        <f t="shared" si="840"/>
        <v>0</v>
      </c>
      <c r="P1326" s="10" t="e">
        <f t="shared" si="824"/>
        <v>#DIV/0!</v>
      </c>
      <c r="Q1326" s="10" t="e">
        <f t="shared" si="825"/>
        <v>#DIV/0!</v>
      </c>
      <c r="R1326" s="10" t="e">
        <f t="shared" si="826"/>
        <v>#DIV/0!</v>
      </c>
      <c r="S1326" s="9"/>
      <c r="T1326" s="9">
        <f t="shared" si="814"/>
        <v>16.806529136721341</v>
      </c>
      <c r="U1326" s="10">
        <f t="shared" si="827"/>
        <v>0</v>
      </c>
      <c r="V1326" s="10" t="e">
        <f t="shared" si="828"/>
        <v>#DIV/0!</v>
      </c>
      <c r="W1326" s="10" t="e">
        <f t="shared" si="829"/>
        <v>#DIV/0!</v>
      </c>
      <c r="X1326" s="10" t="e">
        <f t="shared" si="830"/>
        <v>#DIV/0!</v>
      </c>
      <c r="Z1326" s="23">
        <f t="shared" si="815"/>
        <v>16.81049189832542</v>
      </c>
      <c r="AA1326" s="54">
        <f t="shared" si="816"/>
        <v>3.9627616040789349E-3</v>
      </c>
      <c r="AB1326" s="54">
        <f t="shared" si="817"/>
        <v>0.57767624833703513</v>
      </c>
      <c r="AC1326" s="54">
        <f t="shared" si="818"/>
        <v>0.72555929507248074</v>
      </c>
      <c r="AD1326" s="54">
        <f t="shared" si="841"/>
        <v>0.72559164301545798</v>
      </c>
      <c r="AG1326" s="23">
        <f t="shared" si="819"/>
        <v>16.808025746343041</v>
      </c>
      <c r="AH1326" s="54">
        <f t="shared" si="842"/>
        <v>1.4966096217001734E-3</v>
      </c>
      <c r="AI1326" s="54">
        <f t="shared" si="843"/>
        <v>47.270173901728526</v>
      </c>
      <c r="AJ1326" s="54">
        <f t="shared" si="844"/>
        <v>0.274020779095482</v>
      </c>
      <c r="AK1326" s="54">
        <f t="shared" si="845"/>
        <v>0.27405309939760575</v>
      </c>
      <c r="AM1326" s="23">
        <f t="shared" si="820"/>
        <v>16.806529136721341</v>
      </c>
      <c r="AN1326" s="54">
        <f t="shared" si="846"/>
        <v>0</v>
      </c>
      <c r="AO1326" s="54" t="e">
        <f t="shared" si="847"/>
        <v>#DIV/0!</v>
      </c>
      <c r="AP1326" s="54" t="e">
        <f t="shared" si="848"/>
        <v>#DIV/0!</v>
      </c>
      <c r="AQ1326" s="54" t="e">
        <f t="shared" si="849"/>
        <v>#DIV/0!</v>
      </c>
      <c r="AS1326" s="23">
        <f t="shared" si="821"/>
        <v>16.806529136721341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>
        <f t="shared" si="831"/>
        <v>419.66386941726557</v>
      </c>
      <c r="AZ1326" s="1">
        <f t="shared" si="832"/>
        <v>16.806529136721341</v>
      </c>
    </row>
    <row r="1327" spans="1:52" hidden="1" x14ac:dyDescent="0.25">
      <c r="A1327" s="3"/>
      <c r="B1327" s="4"/>
      <c r="C1327" s="4">
        <f t="shared" si="833"/>
        <v>288</v>
      </c>
      <c r="D1327" s="22">
        <f t="shared" si="822"/>
        <v>419.66376021084216</v>
      </c>
      <c r="E1327" s="54">
        <f t="shared" si="834"/>
        <v>100</v>
      </c>
      <c r="F1327" s="54">
        <f t="shared" si="835"/>
        <v>100</v>
      </c>
      <c r="G1327" s="54">
        <f t="shared" si="823"/>
        <v>50</v>
      </c>
      <c r="H1327" s="24">
        <f t="shared" si="836"/>
        <v>21.115800121215919</v>
      </c>
      <c r="I1327" s="23">
        <f t="shared" si="837"/>
        <v>9.7457539020996548E-2</v>
      </c>
      <c r="J1327" s="23">
        <f t="shared" si="838"/>
        <v>0.7</v>
      </c>
      <c r="K1327" s="22">
        <f t="shared" si="839"/>
        <v>45</v>
      </c>
      <c r="L1327" s="8"/>
      <c r="M1327" s="11">
        <f t="shared" si="812"/>
        <v>16.811989457891649</v>
      </c>
      <c r="N1327" s="9">
        <f t="shared" si="813"/>
        <v>16.811989457891649</v>
      </c>
      <c r="O1327" s="10">
        <f t="shared" si="840"/>
        <v>0</v>
      </c>
      <c r="P1327" s="10" t="e">
        <f t="shared" si="824"/>
        <v>#DIV/0!</v>
      </c>
      <c r="Q1327" s="10" t="e">
        <f t="shared" si="825"/>
        <v>#DIV/0!</v>
      </c>
      <c r="R1327" s="10" t="e">
        <f t="shared" si="826"/>
        <v>#DIV/0!</v>
      </c>
      <c r="S1327" s="9"/>
      <c r="T1327" s="9">
        <f t="shared" si="814"/>
        <v>16.811989457891649</v>
      </c>
      <c r="U1327" s="10">
        <f t="shared" si="827"/>
        <v>0</v>
      </c>
      <c r="V1327" s="10" t="e">
        <f t="shared" si="828"/>
        <v>#DIV/0!</v>
      </c>
      <c r="W1327" s="10" t="e">
        <f t="shared" si="829"/>
        <v>#DIV/0!</v>
      </c>
      <c r="X1327" s="10" t="e">
        <f t="shared" si="830"/>
        <v>#DIV/0!</v>
      </c>
      <c r="Z1327" s="23">
        <f t="shared" si="815"/>
        <v>16.815952218480593</v>
      </c>
      <c r="AA1327" s="54">
        <f t="shared" si="816"/>
        <v>3.9627605889442918E-3</v>
      </c>
      <c r="AB1327" s="54">
        <f t="shared" si="817"/>
        <v>0.57767610035458483</v>
      </c>
      <c r="AC1327" s="54">
        <f t="shared" si="818"/>
        <v>0.72555916719094915</v>
      </c>
      <c r="AD1327" s="54">
        <f t="shared" si="841"/>
        <v>0.72559150463769639</v>
      </c>
      <c r="AG1327" s="23">
        <f t="shared" si="819"/>
        <v>16.813486067963414</v>
      </c>
      <c r="AH1327" s="54">
        <f t="shared" si="842"/>
        <v>1.4966100717650477E-3</v>
      </c>
      <c r="AI1327" s="54">
        <f t="shared" si="843"/>
        <v>47.270188116975824</v>
      </c>
      <c r="AJ1327" s="54">
        <f t="shared" si="844"/>
        <v>0.27402088339863562</v>
      </c>
      <c r="AK1327" s="54">
        <f t="shared" si="845"/>
        <v>0.274053193208873</v>
      </c>
      <c r="AM1327" s="23">
        <f t="shared" si="820"/>
        <v>16.811989457891649</v>
      </c>
      <c r="AN1327" s="54">
        <f t="shared" si="846"/>
        <v>0</v>
      </c>
      <c r="AO1327" s="54" t="e">
        <f t="shared" si="847"/>
        <v>#DIV/0!</v>
      </c>
      <c r="AP1327" s="54" t="e">
        <f t="shared" si="848"/>
        <v>#DIV/0!</v>
      </c>
      <c r="AQ1327" s="54" t="e">
        <f t="shared" si="849"/>
        <v>#DIV/0!</v>
      </c>
      <c r="AS1327" s="23">
        <f t="shared" si="821"/>
        <v>16.811989457891649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>
        <f t="shared" si="831"/>
        <v>419.66376021084216</v>
      </c>
      <c r="AZ1327" s="1">
        <f t="shared" si="832"/>
        <v>16.811989457891649</v>
      </c>
    </row>
    <row r="1328" spans="1:52" hidden="1" x14ac:dyDescent="0.25">
      <c r="A1328" s="3"/>
      <c r="B1328" s="4"/>
      <c r="C1328" s="4">
        <f t="shared" si="833"/>
        <v>289</v>
      </c>
      <c r="D1328" s="22">
        <f t="shared" si="822"/>
        <v>419.66365100443625</v>
      </c>
      <c r="E1328" s="54">
        <f t="shared" si="834"/>
        <v>100</v>
      </c>
      <c r="F1328" s="54">
        <f t="shared" si="835"/>
        <v>100</v>
      </c>
      <c r="G1328" s="54">
        <f t="shared" si="823"/>
        <v>50</v>
      </c>
      <c r="H1328" s="24">
        <f t="shared" si="836"/>
        <v>21.122659952506346</v>
      </c>
      <c r="I1328" s="23">
        <f t="shared" si="837"/>
        <v>9.7489199780798508E-2</v>
      </c>
      <c r="J1328" s="23">
        <f t="shared" si="838"/>
        <v>0.7</v>
      </c>
      <c r="K1328" s="22">
        <f t="shared" si="839"/>
        <v>45</v>
      </c>
      <c r="L1328" s="8"/>
      <c r="M1328" s="11">
        <f t="shared" si="812"/>
        <v>16.817449778188458</v>
      </c>
      <c r="N1328" s="9">
        <f t="shared" si="813"/>
        <v>16.817449778188458</v>
      </c>
      <c r="O1328" s="10">
        <f t="shared" si="840"/>
        <v>0</v>
      </c>
      <c r="P1328" s="10" t="e">
        <f t="shared" si="824"/>
        <v>#DIV/0!</v>
      </c>
      <c r="Q1328" s="10" t="e">
        <f t="shared" si="825"/>
        <v>#DIV/0!</v>
      </c>
      <c r="R1328" s="10" t="e">
        <f t="shared" si="826"/>
        <v>#DIV/0!</v>
      </c>
      <c r="S1328" s="9"/>
      <c r="T1328" s="9">
        <f t="shared" si="814"/>
        <v>16.817449778188458</v>
      </c>
      <c r="U1328" s="10">
        <f t="shared" si="827"/>
        <v>0</v>
      </c>
      <c r="V1328" s="10" t="e">
        <f t="shared" si="828"/>
        <v>#DIV/0!</v>
      </c>
      <c r="W1328" s="10" t="e">
        <f t="shared" si="829"/>
        <v>#DIV/0!</v>
      </c>
      <c r="X1328" s="10" t="e">
        <f t="shared" si="830"/>
        <v>#DIV/0!</v>
      </c>
      <c r="Z1328" s="23">
        <f t="shared" si="815"/>
        <v>16.821412537762157</v>
      </c>
      <c r="AA1328" s="54">
        <f t="shared" si="816"/>
        <v>3.9627595736995147E-3</v>
      </c>
      <c r="AB1328" s="54">
        <f t="shared" si="817"/>
        <v>0.57767595235607949</v>
      </c>
      <c r="AC1328" s="54">
        <f t="shared" si="818"/>
        <v>0.7255590392892558</v>
      </c>
      <c r="AD1328" s="54">
        <f t="shared" si="841"/>
        <v>0.72559136624538223</v>
      </c>
      <c r="AG1328" s="23">
        <f t="shared" si="819"/>
        <v>16.818946388710202</v>
      </c>
      <c r="AH1328" s="54">
        <f t="shared" si="842"/>
        <v>1.4966105217446568E-3</v>
      </c>
      <c r="AI1328" s="54">
        <f t="shared" si="843"/>
        <v>47.270202329488598</v>
      </c>
      <c r="AJ1328" s="54">
        <f t="shared" si="844"/>
        <v>0.27402098768596306</v>
      </c>
      <c r="AK1328" s="54">
        <f t="shared" si="845"/>
        <v>0.27405328701234566</v>
      </c>
      <c r="AM1328" s="23">
        <f t="shared" si="820"/>
        <v>16.817449778188458</v>
      </c>
      <c r="AN1328" s="54">
        <f t="shared" si="846"/>
        <v>0</v>
      </c>
      <c r="AO1328" s="54" t="e">
        <f t="shared" si="847"/>
        <v>#DIV/0!</v>
      </c>
      <c r="AP1328" s="54" t="e">
        <f t="shared" si="848"/>
        <v>#DIV/0!</v>
      </c>
      <c r="AQ1328" s="54" t="e">
        <f t="shared" si="849"/>
        <v>#DIV/0!</v>
      </c>
      <c r="AS1328" s="23">
        <f t="shared" si="821"/>
        <v>16.817449778188458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>
        <f t="shared" si="831"/>
        <v>419.66365100443625</v>
      </c>
      <c r="AZ1328" s="1">
        <f t="shared" si="832"/>
        <v>16.817449778188458</v>
      </c>
    </row>
    <row r="1329" spans="1:52" hidden="1" x14ac:dyDescent="0.25">
      <c r="A1329" s="3"/>
      <c r="B1329" s="4"/>
      <c r="C1329" s="4">
        <f t="shared" si="833"/>
        <v>290</v>
      </c>
      <c r="D1329" s="22">
        <f t="shared" si="822"/>
        <v>419.66354179804779</v>
      </c>
      <c r="E1329" s="54">
        <f t="shared" si="834"/>
        <v>100</v>
      </c>
      <c r="F1329" s="54">
        <f t="shared" si="835"/>
        <v>100</v>
      </c>
      <c r="G1329" s="54">
        <f t="shared" si="823"/>
        <v>50</v>
      </c>
      <c r="H1329" s="24">
        <f t="shared" si="836"/>
        <v>21.129519783796773</v>
      </c>
      <c r="I1329" s="23">
        <f t="shared" si="837"/>
        <v>9.7520860540600482E-2</v>
      </c>
      <c r="J1329" s="23">
        <f t="shared" si="838"/>
        <v>0.7</v>
      </c>
      <c r="K1329" s="22">
        <f t="shared" si="839"/>
        <v>45</v>
      </c>
      <c r="L1329" s="8"/>
      <c r="M1329" s="11">
        <f t="shared" si="812"/>
        <v>16.822910097611771</v>
      </c>
      <c r="N1329" s="9">
        <f t="shared" si="813"/>
        <v>16.822910097611771</v>
      </c>
      <c r="O1329" s="10">
        <f t="shared" si="840"/>
        <v>0</v>
      </c>
      <c r="P1329" s="10" t="e">
        <f t="shared" si="824"/>
        <v>#DIV/0!</v>
      </c>
      <c r="Q1329" s="10" t="e">
        <f t="shared" si="825"/>
        <v>#DIV/0!</v>
      </c>
      <c r="R1329" s="10" t="e">
        <f t="shared" si="826"/>
        <v>#DIV/0!</v>
      </c>
      <c r="S1329" s="9"/>
      <c r="T1329" s="9">
        <f t="shared" si="814"/>
        <v>16.822910097611771</v>
      </c>
      <c r="U1329" s="10">
        <f t="shared" si="827"/>
        <v>0</v>
      </c>
      <c r="V1329" s="10" t="e">
        <f t="shared" si="828"/>
        <v>#DIV/0!</v>
      </c>
      <c r="W1329" s="10" t="e">
        <f t="shared" si="829"/>
        <v>#DIV/0!</v>
      </c>
      <c r="X1329" s="10" t="e">
        <f t="shared" si="830"/>
        <v>#DIV/0!</v>
      </c>
      <c r="Z1329" s="23">
        <f t="shared" si="815"/>
        <v>16.82687285617012</v>
      </c>
      <c r="AA1329" s="54">
        <f t="shared" si="816"/>
        <v>3.9627585583481562E-3</v>
      </c>
      <c r="AB1329" s="54">
        <f t="shared" si="817"/>
        <v>0.57767580434203725</v>
      </c>
      <c r="AC1329" s="54">
        <f t="shared" si="818"/>
        <v>0.72555891136805106</v>
      </c>
      <c r="AD1329" s="54">
        <f t="shared" si="841"/>
        <v>0.72559122784035346</v>
      </c>
      <c r="AG1329" s="23">
        <f t="shared" si="819"/>
        <v>16.824406708583378</v>
      </c>
      <c r="AH1329" s="54">
        <f t="shared" si="842"/>
        <v>1.4966109716070264E-3</v>
      </c>
      <c r="AI1329" s="54">
        <f t="shared" si="843"/>
        <v>47.270216538319097</v>
      </c>
      <c r="AJ1329" s="54">
        <f t="shared" si="844"/>
        <v>0.27402109195197022</v>
      </c>
      <c r="AK1329" s="54">
        <f t="shared" si="845"/>
        <v>0.27405338080064578</v>
      </c>
      <c r="AM1329" s="23">
        <f t="shared" si="820"/>
        <v>16.822910097611771</v>
      </c>
      <c r="AN1329" s="54">
        <f t="shared" si="846"/>
        <v>0</v>
      </c>
      <c r="AO1329" s="54" t="e">
        <f t="shared" si="847"/>
        <v>#DIV/0!</v>
      </c>
      <c r="AP1329" s="54" t="e">
        <f t="shared" si="848"/>
        <v>#DIV/0!</v>
      </c>
      <c r="AQ1329" s="54" t="e">
        <f t="shared" si="849"/>
        <v>#DIV/0!</v>
      </c>
      <c r="AS1329" s="23">
        <f t="shared" si="821"/>
        <v>16.822910097611771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>
        <f t="shared" si="831"/>
        <v>419.66354179804779</v>
      </c>
      <c r="AZ1329" s="1">
        <f t="shared" si="832"/>
        <v>16.822910097611771</v>
      </c>
    </row>
    <row r="1330" spans="1:52" hidden="1" x14ac:dyDescent="0.25">
      <c r="A1330" s="3"/>
      <c r="B1330" s="4"/>
      <c r="C1330" s="4">
        <f t="shared" si="833"/>
        <v>291</v>
      </c>
      <c r="D1330" s="22">
        <f t="shared" si="822"/>
        <v>419.66343259167678</v>
      </c>
      <c r="E1330" s="54">
        <f t="shared" si="834"/>
        <v>100</v>
      </c>
      <c r="F1330" s="54">
        <f t="shared" si="835"/>
        <v>100</v>
      </c>
      <c r="G1330" s="54">
        <f t="shared" si="823"/>
        <v>50</v>
      </c>
      <c r="H1330" s="24">
        <f t="shared" si="836"/>
        <v>21.136379615087201</v>
      </c>
      <c r="I1330" s="23">
        <f t="shared" si="837"/>
        <v>9.7552521300402456E-2</v>
      </c>
      <c r="J1330" s="23">
        <f t="shared" si="838"/>
        <v>0.7</v>
      </c>
      <c r="K1330" s="22">
        <f t="shared" si="839"/>
        <v>45</v>
      </c>
      <c r="L1330" s="8"/>
      <c r="M1330" s="11">
        <f t="shared" si="812"/>
        <v>16.828370416161569</v>
      </c>
      <c r="N1330" s="9">
        <f t="shared" si="813"/>
        <v>16.828370416161569</v>
      </c>
      <c r="O1330" s="10">
        <f t="shared" si="840"/>
        <v>0</v>
      </c>
      <c r="P1330" s="10" t="e">
        <f t="shared" si="824"/>
        <v>#DIV/0!</v>
      </c>
      <c r="Q1330" s="10" t="e">
        <f t="shared" si="825"/>
        <v>#DIV/0!</v>
      </c>
      <c r="R1330" s="10" t="e">
        <f t="shared" si="826"/>
        <v>#DIV/0!</v>
      </c>
      <c r="S1330" s="9"/>
      <c r="T1330" s="9">
        <f t="shared" si="814"/>
        <v>16.828370416161569</v>
      </c>
      <c r="U1330" s="10">
        <f t="shared" si="827"/>
        <v>0</v>
      </c>
      <c r="V1330" s="10" t="e">
        <f t="shared" si="828"/>
        <v>#DIV/0!</v>
      </c>
      <c r="W1330" s="10" t="e">
        <f t="shared" si="829"/>
        <v>#DIV/0!</v>
      </c>
      <c r="X1330" s="10" t="e">
        <f t="shared" si="830"/>
        <v>#DIV/0!</v>
      </c>
      <c r="Z1330" s="23">
        <f t="shared" si="815"/>
        <v>16.832333173704484</v>
      </c>
      <c r="AA1330" s="54">
        <f t="shared" si="816"/>
        <v>3.9627575429150852E-3</v>
      </c>
      <c r="AB1330" s="54">
        <f t="shared" si="817"/>
        <v>0.57767565631608331</v>
      </c>
      <c r="AC1330" s="54">
        <f t="shared" si="818"/>
        <v>0.72555878343188918</v>
      </c>
      <c r="AD1330" s="54">
        <f t="shared" si="841"/>
        <v>0.72559108942632822</v>
      </c>
      <c r="AG1330" s="23">
        <f t="shared" si="819"/>
        <v>16.829867027582949</v>
      </c>
      <c r="AH1330" s="54">
        <f t="shared" si="842"/>
        <v>1.4966114213805781E-3</v>
      </c>
      <c r="AI1330" s="54">
        <f t="shared" si="843"/>
        <v>47.270230744344303</v>
      </c>
      <c r="AJ1330" s="54">
        <f t="shared" si="844"/>
        <v>0.27402119620174126</v>
      </c>
      <c r="AK1330" s="54">
        <f t="shared" si="845"/>
        <v>0.27405347457956464</v>
      </c>
      <c r="AM1330" s="23">
        <f t="shared" si="820"/>
        <v>16.828370416161569</v>
      </c>
      <c r="AN1330" s="54">
        <f t="shared" si="846"/>
        <v>0</v>
      </c>
      <c r="AO1330" s="54" t="e">
        <f t="shared" si="847"/>
        <v>#DIV/0!</v>
      </c>
      <c r="AP1330" s="54" t="e">
        <f t="shared" si="848"/>
        <v>#DIV/0!</v>
      </c>
      <c r="AQ1330" s="54" t="e">
        <f t="shared" si="849"/>
        <v>#DIV/0!</v>
      </c>
      <c r="AS1330" s="23">
        <f t="shared" si="821"/>
        <v>16.828370416161569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>
        <f t="shared" si="831"/>
        <v>419.66343259167678</v>
      </c>
      <c r="AZ1330" s="1">
        <f t="shared" si="832"/>
        <v>16.828370416161569</v>
      </c>
    </row>
    <row r="1331" spans="1:52" hidden="1" x14ac:dyDescent="0.25">
      <c r="A1331" s="3"/>
      <c r="B1331" s="4"/>
      <c r="C1331" s="4">
        <f t="shared" si="833"/>
        <v>292</v>
      </c>
      <c r="D1331" s="22">
        <f t="shared" si="822"/>
        <v>419.66332338532322</v>
      </c>
      <c r="E1331" s="54">
        <f t="shared" si="834"/>
        <v>100</v>
      </c>
      <c r="F1331" s="54">
        <f t="shared" si="835"/>
        <v>100</v>
      </c>
      <c r="G1331" s="54">
        <f t="shared" si="823"/>
        <v>50</v>
      </c>
      <c r="H1331" s="24">
        <f t="shared" si="836"/>
        <v>21.143239446377628</v>
      </c>
      <c r="I1331" s="23">
        <f t="shared" si="837"/>
        <v>9.758418206020443E-2</v>
      </c>
      <c r="J1331" s="23">
        <f t="shared" si="838"/>
        <v>0.7</v>
      </c>
      <c r="K1331" s="22">
        <f t="shared" si="839"/>
        <v>45</v>
      </c>
      <c r="L1331" s="8"/>
      <c r="M1331" s="11">
        <f t="shared" si="812"/>
        <v>16.833830733837875</v>
      </c>
      <c r="N1331" s="9">
        <f t="shared" si="813"/>
        <v>16.833830733837875</v>
      </c>
      <c r="O1331" s="10">
        <f t="shared" si="840"/>
        <v>0</v>
      </c>
      <c r="P1331" s="10" t="e">
        <f t="shared" si="824"/>
        <v>#DIV/0!</v>
      </c>
      <c r="Q1331" s="10" t="e">
        <f t="shared" si="825"/>
        <v>#DIV/0!</v>
      </c>
      <c r="R1331" s="10" t="e">
        <f t="shared" si="826"/>
        <v>#DIV/0!</v>
      </c>
      <c r="S1331" s="9"/>
      <c r="T1331" s="9">
        <f t="shared" si="814"/>
        <v>16.833830733837875</v>
      </c>
      <c r="U1331" s="10">
        <f t="shared" si="827"/>
        <v>0</v>
      </c>
      <c r="V1331" s="10" t="e">
        <f t="shared" si="828"/>
        <v>#DIV/0!</v>
      </c>
      <c r="W1331" s="10" t="e">
        <f t="shared" si="829"/>
        <v>#DIV/0!</v>
      </c>
      <c r="X1331" s="10" t="e">
        <f t="shared" si="830"/>
        <v>#DIV/0!</v>
      </c>
      <c r="Z1331" s="23">
        <f t="shared" si="815"/>
        <v>16.837793490365247</v>
      </c>
      <c r="AA1331" s="54">
        <f t="shared" si="816"/>
        <v>3.9627565273718801E-3</v>
      </c>
      <c r="AB1331" s="54">
        <f t="shared" si="817"/>
        <v>0.57767550827407432</v>
      </c>
      <c r="AC1331" s="54">
        <f t="shared" si="818"/>
        <v>0.72555865547556508</v>
      </c>
      <c r="AD1331" s="54">
        <f t="shared" si="841"/>
        <v>0.72559095100029292</v>
      </c>
      <c r="AG1331" s="23">
        <f t="shared" si="819"/>
        <v>16.835327345708926</v>
      </c>
      <c r="AH1331" s="54">
        <f t="shared" si="842"/>
        <v>1.4966118710511012E-3</v>
      </c>
      <c r="AI1331" s="54">
        <f t="shared" si="843"/>
        <v>47.270244947115366</v>
      </c>
      <c r="AJ1331" s="54">
        <f t="shared" si="844"/>
        <v>0.2740213004326737</v>
      </c>
      <c r="AK1331" s="54">
        <f t="shared" si="845"/>
        <v>0.27405356834657535</v>
      </c>
      <c r="AM1331" s="23">
        <f t="shared" si="820"/>
        <v>16.833830733837875</v>
      </c>
      <c r="AN1331" s="54">
        <f t="shared" si="846"/>
        <v>0</v>
      </c>
      <c r="AO1331" s="54" t="e">
        <f t="shared" si="847"/>
        <v>#DIV/0!</v>
      </c>
      <c r="AP1331" s="54" t="e">
        <f t="shared" si="848"/>
        <v>#DIV/0!</v>
      </c>
      <c r="AQ1331" s="54" t="e">
        <f t="shared" si="849"/>
        <v>#DIV/0!</v>
      </c>
      <c r="AS1331" s="23">
        <f t="shared" si="821"/>
        <v>16.833830733837875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>
        <f t="shared" si="831"/>
        <v>419.66332338532322</v>
      </c>
      <c r="AZ1331" s="1">
        <f t="shared" si="832"/>
        <v>16.833830733837875</v>
      </c>
    </row>
    <row r="1332" spans="1:52" hidden="1" x14ac:dyDescent="0.25">
      <c r="A1332" s="3"/>
      <c r="B1332" s="4"/>
      <c r="C1332" s="4">
        <f t="shared" si="833"/>
        <v>293</v>
      </c>
      <c r="D1332" s="22">
        <f t="shared" si="822"/>
        <v>419.66321417898718</v>
      </c>
      <c r="E1332" s="54">
        <f t="shared" si="834"/>
        <v>100</v>
      </c>
      <c r="F1332" s="54">
        <f t="shared" si="835"/>
        <v>100</v>
      </c>
      <c r="G1332" s="54">
        <f t="shared" si="823"/>
        <v>50</v>
      </c>
      <c r="H1332" s="24">
        <f t="shared" si="836"/>
        <v>21.150099277668055</v>
      </c>
      <c r="I1332" s="23">
        <f t="shared" si="837"/>
        <v>9.7615842820006404E-2</v>
      </c>
      <c r="J1332" s="23">
        <f t="shared" si="838"/>
        <v>0.7</v>
      </c>
      <c r="K1332" s="22">
        <f t="shared" si="839"/>
        <v>45</v>
      </c>
      <c r="L1332" s="8"/>
      <c r="M1332" s="11">
        <f t="shared" si="812"/>
        <v>16.839291050640671</v>
      </c>
      <c r="N1332" s="9">
        <f t="shared" si="813"/>
        <v>16.839291050640671</v>
      </c>
      <c r="O1332" s="10">
        <f t="shared" si="840"/>
        <v>0</v>
      </c>
      <c r="P1332" s="10" t="e">
        <f t="shared" si="824"/>
        <v>#DIV/0!</v>
      </c>
      <c r="Q1332" s="10" t="e">
        <f t="shared" si="825"/>
        <v>#DIV/0!</v>
      </c>
      <c r="R1332" s="10" t="e">
        <f t="shared" si="826"/>
        <v>#DIV/0!</v>
      </c>
      <c r="S1332" s="9"/>
      <c r="T1332" s="9">
        <f t="shared" si="814"/>
        <v>16.839291050640671</v>
      </c>
      <c r="U1332" s="10">
        <f t="shared" si="827"/>
        <v>0</v>
      </c>
      <c r="V1332" s="10" t="e">
        <f t="shared" si="828"/>
        <v>#DIV/0!</v>
      </c>
      <c r="W1332" s="10" t="e">
        <f t="shared" si="829"/>
        <v>#DIV/0!</v>
      </c>
      <c r="X1332" s="10" t="e">
        <f t="shared" si="830"/>
        <v>#DIV/0!</v>
      </c>
      <c r="Z1332" s="23">
        <f t="shared" si="815"/>
        <v>16.843253806152404</v>
      </c>
      <c r="AA1332" s="54">
        <f t="shared" si="816"/>
        <v>3.9627555117327518E-3</v>
      </c>
      <c r="AB1332" s="54">
        <f t="shared" si="817"/>
        <v>0.57767536021808208</v>
      </c>
      <c r="AC1332" s="54">
        <f t="shared" si="818"/>
        <v>0.7255585275016817</v>
      </c>
      <c r="AD1332" s="54">
        <f t="shared" si="841"/>
        <v>0.72559081256261182</v>
      </c>
      <c r="AG1332" s="23">
        <f t="shared" si="819"/>
        <v>16.840787662961297</v>
      </c>
      <c r="AH1332" s="54">
        <f t="shared" si="842"/>
        <v>1.4966123206257009E-3</v>
      </c>
      <c r="AI1332" s="54">
        <f t="shared" si="843"/>
        <v>47.270259146877422</v>
      </c>
      <c r="AJ1332" s="54">
        <f t="shared" si="844"/>
        <v>0.27402140464618902</v>
      </c>
      <c r="AK1332" s="54">
        <f t="shared" si="845"/>
        <v>0.27405366210299265</v>
      </c>
      <c r="AM1332" s="23">
        <f t="shared" si="820"/>
        <v>16.839291050640671</v>
      </c>
      <c r="AN1332" s="54">
        <f t="shared" si="846"/>
        <v>0</v>
      </c>
      <c r="AO1332" s="54" t="e">
        <f t="shared" si="847"/>
        <v>#DIV/0!</v>
      </c>
      <c r="AP1332" s="54" t="e">
        <f t="shared" si="848"/>
        <v>#DIV/0!</v>
      </c>
      <c r="AQ1332" s="54" t="e">
        <f t="shared" si="849"/>
        <v>#DIV/0!</v>
      </c>
      <c r="AS1332" s="23">
        <f t="shared" si="821"/>
        <v>16.839291050640671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>
        <f t="shared" si="831"/>
        <v>419.66321417898718</v>
      </c>
      <c r="AZ1332" s="1">
        <f t="shared" si="832"/>
        <v>16.839291050640671</v>
      </c>
    </row>
    <row r="1333" spans="1:52" hidden="1" x14ac:dyDescent="0.25">
      <c r="A1333" s="3"/>
      <c r="B1333" s="4"/>
      <c r="C1333" s="4">
        <f t="shared" si="833"/>
        <v>294</v>
      </c>
      <c r="D1333" s="22">
        <f t="shared" si="822"/>
        <v>419.66310497266858</v>
      </c>
      <c r="E1333" s="54">
        <f t="shared" si="834"/>
        <v>100</v>
      </c>
      <c r="F1333" s="54">
        <f t="shared" si="835"/>
        <v>100</v>
      </c>
      <c r="G1333" s="54">
        <f t="shared" si="823"/>
        <v>50</v>
      </c>
      <c r="H1333" s="24">
        <f t="shared" si="836"/>
        <v>21.156959108958482</v>
      </c>
      <c r="I1333" s="23">
        <f t="shared" si="837"/>
        <v>9.7647503579808365E-2</v>
      </c>
      <c r="J1333" s="23">
        <f t="shared" si="838"/>
        <v>0.7</v>
      </c>
      <c r="K1333" s="22">
        <f t="shared" si="839"/>
        <v>45</v>
      </c>
      <c r="L1333" s="8"/>
      <c r="M1333" s="11">
        <f t="shared" si="812"/>
        <v>16.84475136656997</v>
      </c>
      <c r="N1333" s="9">
        <f t="shared" si="813"/>
        <v>16.84475136656997</v>
      </c>
      <c r="O1333" s="10">
        <f t="shared" si="840"/>
        <v>0</v>
      </c>
      <c r="P1333" s="10" t="e">
        <f t="shared" si="824"/>
        <v>#DIV/0!</v>
      </c>
      <c r="Q1333" s="10" t="e">
        <f t="shared" si="825"/>
        <v>#DIV/0!</v>
      </c>
      <c r="R1333" s="10" t="e">
        <f t="shared" si="826"/>
        <v>#DIV/0!</v>
      </c>
      <c r="S1333" s="9"/>
      <c r="T1333" s="9">
        <f t="shared" si="814"/>
        <v>16.84475136656997</v>
      </c>
      <c r="U1333" s="10">
        <f t="shared" si="827"/>
        <v>0</v>
      </c>
      <c r="V1333" s="10" t="e">
        <f t="shared" si="828"/>
        <v>#DIV/0!</v>
      </c>
      <c r="W1333" s="10" t="e">
        <f t="shared" si="829"/>
        <v>#DIV/0!</v>
      </c>
      <c r="X1333" s="10" t="e">
        <f t="shared" si="830"/>
        <v>#DIV/0!</v>
      </c>
      <c r="Z1333" s="23">
        <f t="shared" si="815"/>
        <v>16.848714121065964</v>
      </c>
      <c r="AA1333" s="54">
        <f t="shared" si="816"/>
        <v>3.9627544959941474E-3</v>
      </c>
      <c r="AB1333" s="54">
        <f t="shared" si="817"/>
        <v>0.57767521214758866</v>
      </c>
      <c r="AC1333" s="54">
        <f t="shared" si="818"/>
        <v>0.72555839950958778</v>
      </c>
      <c r="AD1333" s="54">
        <f t="shared" si="841"/>
        <v>0.72559067411536993</v>
      </c>
      <c r="AG1333" s="23">
        <f t="shared" si="819"/>
        <v>16.846247979340067</v>
      </c>
      <c r="AH1333" s="54">
        <f t="shared" si="842"/>
        <v>1.496612770097272E-3</v>
      </c>
      <c r="AI1333" s="54">
        <f t="shared" si="843"/>
        <v>47.270273343343895</v>
      </c>
      <c r="AJ1333" s="54">
        <f t="shared" si="844"/>
        <v>0.27402150884062559</v>
      </c>
      <c r="AK1333" s="54">
        <f t="shared" si="845"/>
        <v>0.27405375584790065</v>
      </c>
      <c r="AM1333" s="23">
        <f t="shared" si="820"/>
        <v>16.84475136656997</v>
      </c>
      <c r="AN1333" s="54">
        <f t="shared" si="846"/>
        <v>0</v>
      </c>
      <c r="AO1333" s="54" t="e">
        <f t="shared" si="847"/>
        <v>#DIV/0!</v>
      </c>
      <c r="AP1333" s="54" t="e">
        <f t="shared" si="848"/>
        <v>#DIV/0!</v>
      </c>
      <c r="AQ1333" s="54" t="e">
        <f t="shared" si="849"/>
        <v>#DIV/0!</v>
      </c>
      <c r="AS1333" s="23">
        <f t="shared" si="821"/>
        <v>16.84475136656997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>
        <f t="shared" si="831"/>
        <v>419.66310497266858</v>
      </c>
      <c r="AZ1333" s="1">
        <f t="shared" si="832"/>
        <v>16.84475136656997</v>
      </c>
    </row>
    <row r="1334" spans="1:52" hidden="1" x14ac:dyDescent="0.25">
      <c r="A1334" s="3"/>
      <c r="B1334" s="4"/>
      <c r="C1334" s="4">
        <f t="shared" si="833"/>
        <v>295</v>
      </c>
      <c r="D1334" s="22">
        <f t="shared" si="822"/>
        <v>419.66299576636749</v>
      </c>
      <c r="E1334" s="54">
        <f t="shared" si="834"/>
        <v>100</v>
      </c>
      <c r="F1334" s="54">
        <f t="shared" si="835"/>
        <v>100</v>
      </c>
      <c r="G1334" s="54">
        <f t="shared" si="823"/>
        <v>50</v>
      </c>
      <c r="H1334" s="24">
        <f t="shared" si="836"/>
        <v>21.163818940248909</v>
      </c>
      <c r="I1334" s="23">
        <f t="shared" si="837"/>
        <v>9.7679164339610339E-2</v>
      </c>
      <c r="J1334" s="23">
        <f t="shared" si="838"/>
        <v>0.7</v>
      </c>
      <c r="K1334" s="22">
        <f t="shared" si="839"/>
        <v>45</v>
      </c>
      <c r="L1334" s="8"/>
      <c r="M1334" s="11">
        <f t="shared" si="812"/>
        <v>16.850211681625758</v>
      </c>
      <c r="N1334" s="9">
        <f t="shared" si="813"/>
        <v>16.850211681625758</v>
      </c>
      <c r="O1334" s="10">
        <f t="shared" si="840"/>
        <v>0</v>
      </c>
      <c r="P1334" s="10" t="e">
        <f t="shared" si="824"/>
        <v>#DIV/0!</v>
      </c>
      <c r="Q1334" s="10" t="e">
        <f t="shared" si="825"/>
        <v>#DIV/0!</v>
      </c>
      <c r="R1334" s="10" t="e">
        <f t="shared" si="826"/>
        <v>#DIV/0!</v>
      </c>
      <c r="S1334" s="9"/>
      <c r="T1334" s="9">
        <f t="shared" si="814"/>
        <v>16.850211681625758</v>
      </c>
      <c r="U1334" s="10">
        <f t="shared" si="827"/>
        <v>0</v>
      </c>
      <c r="V1334" s="10" t="e">
        <f t="shared" si="828"/>
        <v>#DIV/0!</v>
      </c>
      <c r="W1334" s="10" t="e">
        <f t="shared" si="829"/>
        <v>#DIV/0!</v>
      </c>
      <c r="X1334" s="10" t="e">
        <f t="shared" si="830"/>
        <v>#DIV/0!</v>
      </c>
      <c r="Z1334" s="23">
        <f t="shared" si="815"/>
        <v>16.854174435105911</v>
      </c>
      <c r="AA1334" s="54">
        <f t="shared" si="816"/>
        <v>3.9627534801525144E-3</v>
      </c>
      <c r="AB1334" s="54">
        <f t="shared" si="817"/>
        <v>0.57767506406207603</v>
      </c>
      <c r="AC1334" s="54">
        <f t="shared" si="818"/>
        <v>0.7255582714986335</v>
      </c>
      <c r="AD1334" s="54">
        <f t="shared" si="841"/>
        <v>0.7255905356528346</v>
      </c>
      <c r="AG1334" s="23">
        <f t="shared" si="819"/>
        <v>16.851708294845235</v>
      </c>
      <c r="AH1334" s="54">
        <f t="shared" si="842"/>
        <v>1.4966132194764725E-3</v>
      </c>
      <c r="AI1334" s="54">
        <f t="shared" si="843"/>
        <v>47.270287536913578</v>
      </c>
      <c r="AJ1334" s="54">
        <f t="shared" si="844"/>
        <v>0.27402161301829553</v>
      </c>
      <c r="AK1334" s="54">
        <f t="shared" si="845"/>
        <v>0.27405384958100149</v>
      </c>
      <c r="AM1334" s="23">
        <f t="shared" si="820"/>
        <v>16.850211681625758</v>
      </c>
      <c r="AN1334" s="54">
        <f t="shared" si="846"/>
        <v>0</v>
      </c>
      <c r="AO1334" s="54" t="e">
        <f t="shared" si="847"/>
        <v>#DIV/0!</v>
      </c>
      <c r="AP1334" s="54" t="e">
        <f t="shared" si="848"/>
        <v>#DIV/0!</v>
      </c>
      <c r="AQ1334" s="54" t="e">
        <f t="shared" si="849"/>
        <v>#DIV/0!</v>
      </c>
      <c r="AS1334" s="23">
        <f t="shared" si="821"/>
        <v>16.850211681625758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>
        <f t="shared" si="831"/>
        <v>419.66299576636749</v>
      </c>
      <c r="AZ1334" s="1">
        <f t="shared" si="832"/>
        <v>16.850211681625758</v>
      </c>
    </row>
    <row r="1335" spans="1:52" hidden="1" x14ac:dyDescent="0.25">
      <c r="A1335" s="3"/>
      <c r="B1335" s="4"/>
      <c r="C1335" s="4">
        <f t="shared" si="833"/>
        <v>296</v>
      </c>
      <c r="D1335" s="22">
        <f t="shared" si="822"/>
        <v>419.66288656008385</v>
      </c>
      <c r="E1335" s="54">
        <f t="shared" si="834"/>
        <v>100</v>
      </c>
      <c r="F1335" s="54">
        <f t="shared" si="835"/>
        <v>100</v>
      </c>
      <c r="G1335" s="54">
        <f t="shared" si="823"/>
        <v>50</v>
      </c>
      <c r="H1335" s="24">
        <f t="shared" si="836"/>
        <v>21.170678771539336</v>
      </c>
      <c r="I1335" s="23">
        <f t="shared" si="837"/>
        <v>9.7710825099412313E-2</v>
      </c>
      <c r="J1335" s="23">
        <f t="shared" si="838"/>
        <v>0.7</v>
      </c>
      <c r="K1335" s="22">
        <f t="shared" si="839"/>
        <v>45</v>
      </c>
      <c r="L1335" s="8"/>
      <c r="M1335" s="11">
        <f t="shared" si="812"/>
        <v>16.855671995808052</v>
      </c>
      <c r="N1335" s="9">
        <f t="shared" si="813"/>
        <v>16.855671995808052</v>
      </c>
      <c r="O1335" s="10">
        <f t="shared" si="840"/>
        <v>0</v>
      </c>
      <c r="P1335" s="10" t="e">
        <f t="shared" si="824"/>
        <v>#DIV/0!</v>
      </c>
      <c r="Q1335" s="10" t="e">
        <f t="shared" si="825"/>
        <v>#DIV/0!</v>
      </c>
      <c r="R1335" s="10" t="e">
        <f t="shared" si="826"/>
        <v>#DIV/0!</v>
      </c>
      <c r="S1335" s="9"/>
      <c r="T1335" s="9">
        <f t="shared" si="814"/>
        <v>16.855671995808052</v>
      </c>
      <c r="U1335" s="10">
        <f t="shared" si="827"/>
        <v>0</v>
      </c>
      <c r="V1335" s="10" t="e">
        <f t="shared" si="828"/>
        <v>#DIV/0!</v>
      </c>
      <c r="W1335" s="10" t="e">
        <f t="shared" si="829"/>
        <v>#DIV/0!</v>
      </c>
      <c r="X1335" s="10" t="e">
        <f t="shared" si="830"/>
        <v>#DIV/0!</v>
      </c>
      <c r="Z1335" s="23">
        <f t="shared" si="815"/>
        <v>16.859634748272246</v>
      </c>
      <c r="AA1335" s="54">
        <f t="shared" si="816"/>
        <v>3.9627524641936418E-3</v>
      </c>
      <c r="AB1335" s="54">
        <f t="shared" si="817"/>
        <v>0.57767491595947273</v>
      </c>
      <c r="AC1335" s="54">
        <f t="shared" si="818"/>
        <v>0.72555814346621605</v>
      </c>
      <c r="AD1335" s="54">
        <f t="shared" si="841"/>
        <v>0.72559039717982998</v>
      </c>
      <c r="AG1335" s="23">
        <f t="shared" si="819"/>
        <v>16.857168609476791</v>
      </c>
      <c r="AH1335" s="54">
        <f t="shared" si="842"/>
        <v>1.4966136687384335E-3</v>
      </c>
      <c r="AI1335" s="54">
        <f t="shared" si="843"/>
        <v>47.270301726780275</v>
      </c>
      <c r="AJ1335" s="54">
        <f t="shared" si="844"/>
        <v>0.274021717174525</v>
      </c>
      <c r="AK1335" s="54">
        <f t="shared" si="845"/>
        <v>0.27405394330274835</v>
      </c>
      <c r="AM1335" s="23">
        <f t="shared" si="820"/>
        <v>16.855671995808052</v>
      </c>
      <c r="AN1335" s="54">
        <f t="shared" si="846"/>
        <v>0</v>
      </c>
      <c r="AO1335" s="54" t="e">
        <f t="shared" si="847"/>
        <v>#DIV/0!</v>
      </c>
      <c r="AP1335" s="54" t="e">
        <f t="shared" si="848"/>
        <v>#DIV/0!</v>
      </c>
      <c r="AQ1335" s="54" t="e">
        <f t="shared" si="849"/>
        <v>#DIV/0!</v>
      </c>
      <c r="AS1335" s="23">
        <f t="shared" si="821"/>
        <v>16.855671995808052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>
        <f t="shared" si="831"/>
        <v>419.66288656008385</v>
      </c>
      <c r="AZ1335" s="1">
        <f t="shared" si="832"/>
        <v>16.855671995808052</v>
      </c>
    </row>
    <row r="1336" spans="1:52" hidden="1" x14ac:dyDescent="0.25">
      <c r="A1336" s="3"/>
      <c r="B1336" s="4"/>
      <c r="C1336" s="4">
        <f t="shared" si="833"/>
        <v>297</v>
      </c>
      <c r="D1336" s="22">
        <f t="shared" si="822"/>
        <v>419.66277735381766</v>
      </c>
      <c r="E1336" s="54">
        <f t="shared" si="834"/>
        <v>100</v>
      </c>
      <c r="F1336" s="54">
        <f t="shared" si="835"/>
        <v>100</v>
      </c>
      <c r="G1336" s="54">
        <f t="shared" si="823"/>
        <v>50</v>
      </c>
      <c r="H1336" s="24">
        <f t="shared" si="836"/>
        <v>21.177538602829763</v>
      </c>
      <c r="I1336" s="23">
        <f t="shared" si="837"/>
        <v>9.7742485859214287E-2</v>
      </c>
      <c r="J1336" s="23">
        <f t="shared" si="838"/>
        <v>0.7</v>
      </c>
      <c r="K1336" s="22">
        <f t="shared" si="839"/>
        <v>45</v>
      </c>
      <c r="L1336" s="8"/>
      <c r="M1336" s="11">
        <f t="shared" si="812"/>
        <v>16.861132309116837</v>
      </c>
      <c r="N1336" s="9">
        <f t="shared" si="813"/>
        <v>16.861132309116837</v>
      </c>
      <c r="O1336" s="10">
        <f t="shared" si="840"/>
        <v>0</v>
      </c>
      <c r="P1336" s="10" t="e">
        <f t="shared" si="824"/>
        <v>#DIV/0!</v>
      </c>
      <c r="Q1336" s="10" t="e">
        <f t="shared" si="825"/>
        <v>#DIV/0!</v>
      </c>
      <c r="R1336" s="10" t="e">
        <f t="shared" si="826"/>
        <v>#DIV/0!</v>
      </c>
      <c r="S1336" s="9"/>
      <c r="T1336" s="9">
        <f t="shared" si="814"/>
        <v>16.861132309116837</v>
      </c>
      <c r="U1336" s="10">
        <f t="shared" si="827"/>
        <v>0</v>
      </c>
      <c r="V1336" s="10" t="e">
        <f t="shared" si="828"/>
        <v>#DIV/0!</v>
      </c>
      <c r="W1336" s="10" t="e">
        <f t="shared" si="829"/>
        <v>#DIV/0!</v>
      </c>
      <c r="X1336" s="10" t="e">
        <f t="shared" si="830"/>
        <v>#DIV/0!</v>
      </c>
      <c r="Z1336" s="23">
        <f t="shared" si="815"/>
        <v>16.865095060564993</v>
      </c>
      <c r="AA1336" s="54">
        <f t="shared" si="816"/>
        <v>3.9627514481566095E-3</v>
      </c>
      <c r="AB1336" s="54">
        <f t="shared" si="817"/>
        <v>0.57767476784547556</v>
      </c>
      <c r="AC1336" s="54">
        <f t="shared" si="818"/>
        <v>0.7255580154194915</v>
      </c>
      <c r="AD1336" s="54">
        <f t="shared" si="841"/>
        <v>0.725590258696722</v>
      </c>
      <c r="AG1336" s="23">
        <f t="shared" si="819"/>
        <v>16.862628923234755</v>
      </c>
      <c r="AH1336" s="54">
        <f t="shared" si="842"/>
        <v>1.496614117918682E-3</v>
      </c>
      <c r="AI1336" s="54">
        <f t="shared" si="843"/>
        <v>47.270315914066089</v>
      </c>
      <c r="AJ1336" s="54">
        <f t="shared" si="844"/>
        <v>0.27402182131581904</v>
      </c>
      <c r="AK1336" s="54">
        <f t="shared" si="845"/>
        <v>0.27405403701308739</v>
      </c>
      <c r="AM1336" s="23">
        <f t="shared" si="820"/>
        <v>16.861132309116837</v>
      </c>
      <c r="AN1336" s="54">
        <f t="shared" si="846"/>
        <v>0</v>
      </c>
      <c r="AO1336" s="54" t="e">
        <f t="shared" si="847"/>
        <v>#DIV/0!</v>
      </c>
      <c r="AP1336" s="54" t="e">
        <f t="shared" si="848"/>
        <v>#DIV/0!</v>
      </c>
      <c r="AQ1336" s="54" t="e">
        <f t="shared" si="849"/>
        <v>#DIV/0!</v>
      </c>
      <c r="AS1336" s="23">
        <f t="shared" si="821"/>
        <v>16.861132309116837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>
        <f t="shared" si="831"/>
        <v>419.66277735381766</v>
      </c>
      <c r="AZ1336" s="1">
        <f t="shared" si="832"/>
        <v>16.861132309116837</v>
      </c>
    </row>
    <row r="1337" spans="1:52" hidden="1" x14ac:dyDescent="0.25">
      <c r="A1337" s="3"/>
      <c r="B1337" s="4"/>
      <c r="C1337" s="4">
        <f t="shared" si="833"/>
        <v>298</v>
      </c>
      <c r="D1337" s="22">
        <f t="shared" si="822"/>
        <v>419.66266814756898</v>
      </c>
      <c r="E1337" s="54">
        <f t="shared" si="834"/>
        <v>100</v>
      </c>
      <c r="F1337" s="54">
        <f t="shared" si="835"/>
        <v>100</v>
      </c>
      <c r="G1337" s="54">
        <f t="shared" si="823"/>
        <v>50</v>
      </c>
      <c r="H1337" s="24">
        <f t="shared" si="836"/>
        <v>21.18439843412019</v>
      </c>
      <c r="I1337" s="23">
        <f t="shared" si="837"/>
        <v>9.7774146619016261E-2</v>
      </c>
      <c r="J1337" s="23">
        <f t="shared" si="838"/>
        <v>0.7</v>
      </c>
      <c r="K1337" s="22">
        <f t="shared" si="839"/>
        <v>45</v>
      </c>
      <c r="L1337" s="8"/>
      <c r="M1337" s="11">
        <f t="shared" si="812"/>
        <v>16.866592621552115</v>
      </c>
      <c r="N1337" s="9">
        <f t="shared" si="813"/>
        <v>16.866592621552115</v>
      </c>
      <c r="O1337" s="10">
        <f t="shared" si="840"/>
        <v>0</v>
      </c>
      <c r="P1337" s="10" t="e">
        <f t="shared" si="824"/>
        <v>#DIV/0!</v>
      </c>
      <c r="Q1337" s="10" t="e">
        <f t="shared" si="825"/>
        <v>#DIV/0!</v>
      </c>
      <c r="R1337" s="10" t="e">
        <f t="shared" si="826"/>
        <v>#DIV/0!</v>
      </c>
      <c r="S1337" s="9"/>
      <c r="T1337" s="9">
        <f t="shared" si="814"/>
        <v>16.866592621552115</v>
      </c>
      <c r="U1337" s="10">
        <f t="shared" si="827"/>
        <v>0</v>
      </c>
      <c r="V1337" s="10" t="e">
        <f t="shared" si="828"/>
        <v>#DIV/0!</v>
      </c>
      <c r="W1337" s="10" t="e">
        <f t="shared" si="829"/>
        <v>#DIV/0!</v>
      </c>
      <c r="X1337" s="10" t="e">
        <f t="shared" si="830"/>
        <v>#DIV/0!</v>
      </c>
      <c r="Z1337" s="23">
        <f t="shared" si="815"/>
        <v>16.870555371984132</v>
      </c>
      <c r="AA1337" s="54">
        <f t="shared" si="816"/>
        <v>3.9627504320165485E-3</v>
      </c>
      <c r="AB1337" s="54">
        <f t="shared" si="817"/>
        <v>0.57767461971645928</v>
      </c>
      <c r="AC1337" s="54">
        <f t="shared" si="818"/>
        <v>0.72555788735390625</v>
      </c>
      <c r="AD1337" s="54">
        <f t="shared" si="841"/>
        <v>0.72559012020161862</v>
      </c>
      <c r="AG1337" s="23">
        <f t="shared" si="819"/>
        <v>16.868089236119101</v>
      </c>
      <c r="AH1337" s="54">
        <f t="shared" si="842"/>
        <v>1.4966145669852438E-3</v>
      </c>
      <c r="AI1337" s="54">
        <f t="shared" si="843"/>
        <v>47.270330097781851</v>
      </c>
      <c r="AJ1337" s="54">
        <f t="shared" si="844"/>
        <v>0.27402192543644338</v>
      </c>
      <c r="AK1337" s="54">
        <f t="shared" si="845"/>
        <v>0.27405413070972939</v>
      </c>
      <c r="AM1337" s="23">
        <f t="shared" si="820"/>
        <v>16.866592621552115</v>
      </c>
      <c r="AN1337" s="54">
        <f t="shared" si="846"/>
        <v>0</v>
      </c>
      <c r="AO1337" s="54" t="e">
        <f t="shared" si="847"/>
        <v>#DIV/0!</v>
      </c>
      <c r="AP1337" s="54" t="e">
        <f t="shared" si="848"/>
        <v>#DIV/0!</v>
      </c>
      <c r="AQ1337" s="54" t="e">
        <f t="shared" si="849"/>
        <v>#DIV/0!</v>
      </c>
      <c r="AS1337" s="23">
        <f t="shared" si="821"/>
        <v>16.866592621552115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>
        <f t="shared" si="831"/>
        <v>419.66266814756898</v>
      </c>
      <c r="AZ1337" s="1">
        <f t="shared" si="832"/>
        <v>16.866592621552115</v>
      </c>
    </row>
    <row r="1338" spans="1:52" hidden="1" x14ac:dyDescent="0.25">
      <c r="A1338" s="3"/>
      <c r="B1338" s="4"/>
      <c r="C1338" s="4">
        <f t="shared" si="833"/>
        <v>299</v>
      </c>
      <c r="D1338" s="22">
        <f t="shared" si="822"/>
        <v>419.66255894133775</v>
      </c>
      <c r="E1338" s="54">
        <f t="shared" si="834"/>
        <v>100</v>
      </c>
      <c r="F1338" s="54">
        <f t="shared" si="835"/>
        <v>100</v>
      </c>
      <c r="G1338" s="54">
        <f t="shared" si="823"/>
        <v>50</v>
      </c>
      <c r="H1338" s="24">
        <f t="shared" si="836"/>
        <v>21.191258265410617</v>
      </c>
      <c r="I1338" s="23">
        <f t="shared" si="837"/>
        <v>9.7805807378818221E-2</v>
      </c>
      <c r="J1338" s="23">
        <f t="shared" si="838"/>
        <v>0.7</v>
      </c>
      <c r="K1338" s="22">
        <f t="shared" si="839"/>
        <v>45</v>
      </c>
      <c r="L1338" s="8"/>
      <c r="M1338" s="11">
        <f t="shared" si="812"/>
        <v>16.872052933113892</v>
      </c>
      <c r="N1338" s="9">
        <f t="shared" si="813"/>
        <v>16.872052933113892</v>
      </c>
      <c r="O1338" s="10">
        <f t="shared" si="840"/>
        <v>0</v>
      </c>
      <c r="P1338" s="10" t="e">
        <f t="shared" si="824"/>
        <v>#DIV/0!</v>
      </c>
      <c r="Q1338" s="10" t="e">
        <f t="shared" si="825"/>
        <v>#DIV/0!</v>
      </c>
      <c r="R1338" s="10" t="e">
        <f t="shared" si="826"/>
        <v>#DIV/0!</v>
      </c>
      <c r="S1338" s="9"/>
      <c r="T1338" s="9">
        <f t="shared" si="814"/>
        <v>16.872052933113892</v>
      </c>
      <c r="U1338" s="10">
        <f t="shared" si="827"/>
        <v>0</v>
      </c>
      <c r="V1338" s="10" t="e">
        <f t="shared" si="828"/>
        <v>#DIV/0!</v>
      </c>
      <c r="W1338" s="10" t="e">
        <f t="shared" si="829"/>
        <v>#DIV/0!</v>
      </c>
      <c r="X1338" s="10" t="e">
        <f t="shared" si="830"/>
        <v>#DIV/0!</v>
      </c>
      <c r="Z1338" s="23">
        <f t="shared" si="815"/>
        <v>16.876015682529665</v>
      </c>
      <c r="AA1338" s="54">
        <f t="shared" si="816"/>
        <v>3.9627494157734588E-3</v>
      </c>
      <c r="AB1338" s="54">
        <f t="shared" si="817"/>
        <v>0.5776744715724238</v>
      </c>
      <c r="AC1338" s="54">
        <f t="shared" si="818"/>
        <v>0.72555775926946009</v>
      </c>
      <c r="AD1338" s="54">
        <f t="shared" si="841"/>
        <v>0.72558998169413114</v>
      </c>
      <c r="AG1338" s="23">
        <f t="shared" si="819"/>
        <v>16.873549548129851</v>
      </c>
      <c r="AH1338" s="54">
        <f t="shared" si="842"/>
        <v>1.4966150159594349E-3</v>
      </c>
      <c r="AI1338" s="54">
        <f t="shared" si="843"/>
        <v>47.270344278538659</v>
      </c>
      <c r="AJ1338" s="54">
        <f t="shared" si="844"/>
        <v>0.27402202953994048</v>
      </c>
      <c r="AK1338" s="54">
        <f t="shared" si="845"/>
        <v>0.27405422439711069</v>
      </c>
      <c r="AM1338" s="23">
        <f t="shared" si="820"/>
        <v>16.872052933113892</v>
      </c>
      <c r="AN1338" s="54">
        <f t="shared" si="846"/>
        <v>0</v>
      </c>
      <c r="AO1338" s="54" t="e">
        <f t="shared" si="847"/>
        <v>#DIV/0!</v>
      </c>
      <c r="AP1338" s="54" t="e">
        <f t="shared" si="848"/>
        <v>#DIV/0!</v>
      </c>
      <c r="AQ1338" s="54" t="e">
        <f t="shared" si="849"/>
        <v>#DIV/0!</v>
      </c>
      <c r="AS1338" s="23">
        <f t="shared" si="821"/>
        <v>16.872052933113892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>
        <f t="shared" si="831"/>
        <v>419.66255894133775</v>
      </c>
      <c r="AZ1338" s="1">
        <f t="shared" si="832"/>
        <v>16.872052933113892</v>
      </c>
    </row>
    <row r="1339" spans="1:52" hidden="1" x14ac:dyDescent="0.25">
      <c r="A1339" s="3"/>
      <c r="B1339" s="4"/>
      <c r="C1339" s="4">
        <f t="shared" si="833"/>
        <v>300</v>
      </c>
      <c r="D1339" s="22">
        <f t="shared" si="822"/>
        <v>419.66244973512397</v>
      </c>
      <c r="E1339" s="54">
        <f t="shared" si="834"/>
        <v>100</v>
      </c>
      <c r="F1339" s="54">
        <f t="shared" si="835"/>
        <v>100</v>
      </c>
      <c r="G1339" s="54">
        <f t="shared" si="823"/>
        <v>50</v>
      </c>
      <c r="H1339" s="24">
        <f t="shared" si="836"/>
        <v>21.198118096701045</v>
      </c>
      <c r="I1339" s="23">
        <f t="shared" si="837"/>
        <v>9.7837468138620196E-2</v>
      </c>
      <c r="J1339" s="23">
        <f t="shared" si="838"/>
        <v>0.7</v>
      </c>
      <c r="K1339" s="22">
        <f t="shared" si="839"/>
        <v>45</v>
      </c>
      <c r="L1339" s="8"/>
      <c r="M1339" s="11">
        <f t="shared" si="812"/>
        <v>16.877513243802159</v>
      </c>
      <c r="N1339" s="9">
        <f t="shared" si="813"/>
        <v>16.877513243802159</v>
      </c>
      <c r="O1339" s="10">
        <f t="shared" si="840"/>
        <v>0</v>
      </c>
      <c r="P1339" s="10" t="e">
        <f t="shared" si="824"/>
        <v>#DIV/0!</v>
      </c>
      <c r="Q1339" s="10" t="e">
        <f t="shared" si="825"/>
        <v>#DIV/0!</v>
      </c>
      <c r="R1339" s="10" t="e">
        <f t="shared" si="826"/>
        <v>#DIV/0!</v>
      </c>
      <c r="S1339" s="9"/>
      <c r="T1339" s="9">
        <f t="shared" si="814"/>
        <v>16.877513243802159</v>
      </c>
      <c r="U1339" s="10">
        <f t="shared" si="827"/>
        <v>0</v>
      </c>
      <c r="V1339" s="10" t="e">
        <f t="shared" si="828"/>
        <v>#DIV/0!</v>
      </c>
      <c r="W1339" s="10" t="e">
        <f t="shared" si="829"/>
        <v>#DIV/0!</v>
      </c>
      <c r="X1339" s="10" t="e">
        <f t="shared" si="830"/>
        <v>#DIV/0!</v>
      </c>
      <c r="Z1339" s="23">
        <f t="shared" si="815"/>
        <v>16.881475992201587</v>
      </c>
      <c r="AA1339" s="54">
        <f t="shared" si="816"/>
        <v>3.9627483994273405E-3</v>
      </c>
      <c r="AB1339" s="54">
        <f t="shared" si="817"/>
        <v>0.57767432341336933</v>
      </c>
      <c r="AC1339" s="54">
        <f t="shared" si="818"/>
        <v>0.72555763116615335</v>
      </c>
      <c r="AD1339" s="54">
        <f t="shared" si="841"/>
        <v>0.72558984317586228</v>
      </c>
      <c r="AG1339" s="23">
        <f t="shared" si="819"/>
        <v>16.879009859266993</v>
      </c>
      <c r="AH1339" s="54">
        <f t="shared" si="842"/>
        <v>1.4966154648341501E-3</v>
      </c>
      <c r="AI1339" s="54">
        <f t="shared" si="843"/>
        <v>47.270358456174257</v>
      </c>
      <c r="AJ1339" s="54">
        <f t="shared" si="844"/>
        <v>0.27402213362536987</v>
      </c>
      <c r="AK1339" s="54">
        <f t="shared" si="845"/>
        <v>0.27405431807356312</v>
      </c>
      <c r="AM1339" s="23">
        <f t="shared" si="820"/>
        <v>16.877513243802159</v>
      </c>
      <c r="AN1339" s="54">
        <f t="shared" si="846"/>
        <v>0</v>
      </c>
      <c r="AO1339" s="54" t="e">
        <f t="shared" si="847"/>
        <v>#DIV/0!</v>
      </c>
      <c r="AP1339" s="54" t="e">
        <f t="shared" si="848"/>
        <v>#DIV/0!</v>
      </c>
      <c r="AQ1339" s="54" t="e">
        <f t="shared" si="849"/>
        <v>#DIV/0!</v>
      </c>
      <c r="AS1339" s="23">
        <f t="shared" si="821"/>
        <v>16.877513243802159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>
        <f t="shared" si="831"/>
        <v>419.66244973512397</v>
      </c>
      <c r="AZ1339" s="1">
        <f t="shared" si="832"/>
        <v>16.877513243802159</v>
      </c>
    </row>
    <row r="1340" spans="1:52" hidden="1" x14ac:dyDescent="0.25">
      <c r="A1340" s="3"/>
      <c r="B1340" s="4"/>
      <c r="C1340" s="4">
        <f t="shared" si="833"/>
        <v>301</v>
      </c>
      <c r="D1340" s="22">
        <f t="shared" si="822"/>
        <v>419.66234052892764</v>
      </c>
      <c r="E1340" s="54">
        <f t="shared" si="834"/>
        <v>100</v>
      </c>
      <c r="F1340" s="54">
        <f t="shared" si="835"/>
        <v>100</v>
      </c>
      <c r="G1340" s="54">
        <f t="shared" si="823"/>
        <v>50</v>
      </c>
      <c r="H1340" s="24">
        <f t="shared" si="836"/>
        <v>21.204977927991472</v>
      </c>
      <c r="I1340" s="23">
        <f t="shared" si="837"/>
        <v>9.786912889842217E-2</v>
      </c>
      <c r="J1340" s="23">
        <f t="shared" si="838"/>
        <v>0.7</v>
      </c>
      <c r="K1340" s="22">
        <f t="shared" si="839"/>
        <v>45</v>
      </c>
      <c r="L1340" s="8"/>
      <c r="M1340" s="11">
        <f t="shared" si="812"/>
        <v>16.882973553616921</v>
      </c>
      <c r="N1340" s="9">
        <f t="shared" si="813"/>
        <v>16.882973553616921</v>
      </c>
      <c r="O1340" s="10">
        <f t="shared" si="840"/>
        <v>0</v>
      </c>
      <c r="P1340" s="10" t="e">
        <f t="shared" si="824"/>
        <v>#DIV/0!</v>
      </c>
      <c r="Q1340" s="10" t="e">
        <f t="shared" si="825"/>
        <v>#DIV/0!</v>
      </c>
      <c r="R1340" s="10" t="e">
        <f t="shared" si="826"/>
        <v>#DIV/0!</v>
      </c>
      <c r="S1340" s="9"/>
      <c r="T1340" s="9">
        <f t="shared" si="814"/>
        <v>16.882973553616921</v>
      </c>
      <c r="U1340" s="10">
        <f t="shared" si="827"/>
        <v>0</v>
      </c>
      <c r="V1340" s="10" t="e">
        <f t="shared" si="828"/>
        <v>#DIV/0!</v>
      </c>
      <c r="W1340" s="10" t="e">
        <f t="shared" si="829"/>
        <v>#DIV/0!</v>
      </c>
      <c r="X1340" s="10" t="e">
        <f t="shared" si="830"/>
        <v>#DIV/0!</v>
      </c>
      <c r="Z1340" s="23">
        <f t="shared" si="815"/>
        <v>16.886936300999903</v>
      </c>
      <c r="AA1340" s="54">
        <f t="shared" si="816"/>
        <v>3.9627473829817461E-3</v>
      </c>
      <c r="AB1340" s="54">
        <f t="shared" si="817"/>
        <v>0.57767417523981346</v>
      </c>
      <c r="AC1340" s="54">
        <f t="shared" si="818"/>
        <v>0.72555750304463629</v>
      </c>
      <c r="AD1340" s="54">
        <f t="shared" si="841"/>
        <v>0.72558970464429762</v>
      </c>
      <c r="AG1340" s="23">
        <f t="shared" si="819"/>
        <v>16.884470169530537</v>
      </c>
      <c r="AH1340" s="54">
        <f t="shared" si="842"/>
        <v>1.4966159136164947E-3</v>
      </c>
      <c r="AI1340" s="54">
        <f t="shared" si="843"/>
        <v>47.270372630892346</v>
      </c>
      <c r="AJ1340" s="54">
        <f t="shared" si="844"/>
        <v>0.27402223769391226</v>
      </c>
      <c r="AK1340" s="54">
        <f t="shared" si="845"/>
        <v>0.27405441173878931</v>
      </c>
      <c r="AM1340" s="23">
        <f t="shared" si="820"/>
        <v>16.882973553616921</v>
      </c>
      <c r="AN1340" s="54">
        <f t="shared" si="846"/>
        <v>0</v>
      </c>
      <c r="AO1340" s="54" t="e">
        <f t="shared" si="847"/>
        <v>#DIV/0!</v>
      </c>
      <c r="AP1340" s="54" t="e">
        <f t="shared" si="848"/>
        <v>#DIV/0!</v>
      </c>
      <c r="AQ1340" s="54" t="e">
        <f t="shared" si="849"/>
        <v>#DIV/0!</v>
      </c>
      <c r="AS1340" s="23">
        <f t="shared" si="821"/>
        <v>16.882973553616921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>
        <f t="shared" si="831"/>
        <v>419.66234052892764</v>
      </c>
      <c r="AZ1340" s="1">
        <f t="shared" si="832"/>
        <v>16.882973553616921</v>
      </c>
    </row>
    <row r="1341" spans="1:52" hidden="1" x14ac:dyDescent="0.25">
      <c r="A1341" s="3"/>
      <c r="B1341" s="4"/>
      <c r="C1341" s="4">
        <f t="shared" si="833"/>
        <v>302</v>
      </c>
      <c r="D1341" s="22">
        <f t="shared" si="822"/>
        <v>419.66223132274882</v>
      </c>
      <c r="E1341" s="54">
        <f t="shared" si="834"/>
        <v>100</v>
      </c>
      <c r="F1341" s="54">
        <f t="shared" si="835"/>
        <v>100</v>
      </c>
      <c r="G1341" s="54">
        <f t="shared" si="823"/>
        <v>50</v>
      </c>
      <c r="H1341" s="24">
        <f t="shared" si="836"/>
        <v>21.211837759281899</v>
      </c>
      <c r="I1341" s="23">
        <f t="shared" si="837"/>
        <v>9.7900789658224144E-2</v>
      </c>
      <c r="J1341" s="23">
        <f t="shared" si="838"/>
        <v>0.7</v>
      </c>
      <c r="K1341" s="22">
        <f t="shared" si="839"/>
        <v>45</v>
      </c>
      <c r="L1341" s="8"/>
      <c r="M1341" s="11">
        <f t="shared" si="812"/>
        <v>16.888433862558173</v>
      </c>
      <c r="N1341" s="9">
        <f t="shared" si="813"/>
        <v>16.888433862558173</v>
      </c>
      <c r="O1341" s="10">
        <f t="shared" si="840"/>
        <v>0</v>
      </c>
      <c r="P1341" s="10" t="e">
        <f t="shared" si="824"/>
        <v>#DIV/0!</v>
      </c>
      <c r="Q1341" s="10" t="e">
        <f t="shared" si="825"/>
        <v>#DIV/0!</v>
      </c>
      <c r="R1341" s="10" t="e">
        <f t="shared" si="826"/>
        <v>#DIV/0!</v>
      </c>
      <c r="S1341" s="9"/>
      <c r="T1341" s="9">
        <f t="shared" si="814"/>
        <v>16.888433862558173</v>
      </c>
      <c r="U1341" s="10">
        <f t="shared" si="827"/>
        <v>0</v>
      </c>
      <c r="V1341" s="10" t="e">
        <f t="shared" si="828"/>
        <v>#DIV/0!</v>
      </c>
      <c r="W1341" s="10" t="e">
        <f t="shared" si="829"/>
        <v>#DIV/0!</v>
      </c>
      <c r="X1341" s="10" t="e">
        <f t="shared" si="830"/>
        <v>#DIV/0!</v>
      </c>
      <c r="Z1341" s="23">
        <f t="shared" si="815"/>
        <v>16.892396608924624</v>
      </c>
      <c r="AA1341" s="54">
        <f t="shared" si="816"/>
        <v>3.9627463664508866E-3</v>
      </c>
      <c r="AB1341" s="54">
        <f t="shared" si="817"/>
        <v>0.57767402705382809</v>
      </c>
      <c r="AC1341" s="54">
        <f t="shared" si="818"/>
        <v>0.72555737490751093</v>
      </c>
      <c r="AD1341" s="54">
        <f t="shared" si="841"/>
        <v>0.72558956610491732</v>
      </c>
      <c r="AG1341" s="23">
        <f t="shared" si="819"/>
        <v>16.889930478920466</v>
      </c>
      <c r="AH1341" s="54">
        <f t="shared" si="842"/>
        <v>1.4966163622922579E-3</v>
      </c>
      <c r="AI1341" s="54">
        <f t="shared" si="843"/>
        <v>47.270386802244076</v>
      </c>
      <c r="AJ1341" s="54">
        <f t="shared" si="844"/>
        <v>0.2740223417429658</v>
      </c>
      <c r="AK1341" s="54">
        <f t="shared" si="845"/>
        <v>0.2740545053913625</v>
      </c>
      <c r="AM1341" s="23">
        <f t="shared" si="820"/>
        <v>16.888433862558173</v>
      </c>
      <c r="AN1341" s="54">
        <f t="shared" si="846"/>
        <v>0</v>
      </c>
      <c r="AO1341" s="54" t="e">
        <f t="shared" si="847"/>
        <v>#DIV/0!</v>
      </c>
      <c r="AP1341" s="54" t="e">
        <f t="shared" si="848"/>
        <v>#DIV/0!</v>
      </c>
      <c r="AQ1341" s="54" t="e">
        <f t="shared" si="849"/>
        <v>#DIV/0!</v>
      </c>
      <c r="AS1341" s="23">
        <f t="shared" si="821"/>
        <v>16.888433862558173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>
        <f t="shared" si="831"/>
        <v>419.66223132274882</v>
      </c>
      <c r="AZ1341" s="1">
        <f t="shared" si="832"/>
        <v>16.888433862558173</v>
      </c>
    </row>
    <row r="1342" spans="1:52" hidden="1" x14ac:dyDescent="0.25">
      <c r="A1342" s="3"/>
      <c r="B1342" s="4"/>
      <c r="C1342" s="4">
        <f t="shared" si="833"/>
        <v>303</v>
      </c>
      <c r="D1342" s="22">
        <f t="shared" si="822"/>
        <v>419.66212211658745</v>
      </c>
      <c r="E1342" s="54">
        <f t="shared" si="834"/>
        <v>100</v>
      </c>
      <c r="F1342" s="54">
        <f t="shared" si="835"/>
        <v>100</v>
      </c>
      <c r="G1342" s="54">
        <f t="shared" si="823"/>
        <v>50</v>
      </c>
      <c r="H1342" s="24">
        <f t="shared" si="836"/>
        <v>21.218697590572326</v>
      </c>
      <c r="I1342" s="23">
        <f t="shared" si="837"/>
        <v>9.7932450418026118E-2</v>
      </c>
      <c r="J1342" s="23">
        <f t="shared" si="838"/>
        <v>0.7</v>
      </c>
      <c r="K1342" s="22">
        <f t="shared" si="839"/>
        <v>45</v>
      </c>
      <c r="L1342" s="8"/>
      <c r="M1342" s="11">
        <f t="shared" si="812"/>
        <v>16.89389417062592</v>
      </c>
      <c r="N1342" s="9">
        <f t="shared" si="813"/>
        <v>16.89389417062592</v>
      </c>
      <c r="O1342" s="10">
        <f t="shared" si="840"/>
        <v>0</v>
      </c>
      <c r="P1342" s="10" t="e">
        <f t="shared" si="824"/>
        <v>#DIV/0!</v>
      </c>
      <c r="Q1342" s="10" t="e">
        <f t="shared" si="825"/>
        <v>#DIV/0!</v>
      </c>
      <c r="R1342" s="10" t="e">
        <f t="shared" si="826"/>
        <v>#DIV/0!</v>
      </c>
      <c r="S1342" s="9"/>
      <c r="T1342" s="9">
        <f t="shared" si="814"/>
        <v>16.89389417062592</v>
      </c>
      <c r="U1342" s="10">
        <f t="shared" si="827"/>
        <v>0</v>
      </c>
      <c r="V1342" s="10" t="e">
        <f t="shared" si="828"/>
        <v>#DIV/0!</v>
      </c>
      <c r="W1342" s="10" t="e">
        <f t="shared" si="829"/>
        <v>#DIV/0!</v>
      </c>
      <c r="X1342" s="10" t="e">
        <f t="shared" si="830"/>
        <v>#DIV/0!</v>
      </c>
      <c r="Z1342" s="23">
        <f t="shared" si="815"/>
        <v>16.897856915975726</v>
      </c>
      <c r="AA1342" s="54">
        <f t="shared" si="816"/>
        <v>3.9627453498063403E-3</v>
      </c>
      <c r="AB1342" s="54">
        <f t="shared" si="817"/>
        <v>0.57767387885126986</v>
      </c>
      <c r="AC1342" s="54">
        <f t="shared" si="818"/>
        <v>0.72555724674957334</v>
      </c>
      <c r="AD1342" s="54">
        <f t="shared" si="841"/>
        <v>0.72558942755208311</v>
      </c>
      <c r="AG1342" s="23">
        <f t="shared" si="819"/>
        <v>16.895390787436792</v>
      </c>
      <c r="AH1342" s="54">
        <f t="shared" si="842"/>
        <v>1.4966168108720979E-3</v>
      </c>
      <c r="AI1342" s="54">
        <f t="shared" si="843"/>
        <v>47.270400970586806</v>
      </c>
      <c r="AJ1342" s="54">
        <f t="shared" si="844"/>
        <v>0.274022445774602</v>
      </c>
      <c r="AK1342" s="54">
        <f t="shared" si="845"/>
        <v>0.27405459903448454</v>
      </c>
      <c r="AM1342" s="23">
        <f t="shared" si="820"/>
        <v>16.89389417062592</v>
      </c>
      <c r="AN1342" s="54">
        <f t="shared" si="846"/>
        <v>0</v>
      </c>
      <c r="AO1342" s="54" t="e">
        <f t="shared" si="847"/>
        <v>#DIV/0!</v>
      </c>
      <c r="AP1342" s="54" t="e">
        <f t="shared" si="848"/>
        <v>#DIV/0!</v>
      </c>
      <c r="AQ1342" s="54" t="e">
        <f t="shared" si="849"/>
        <v>#DIV/0!</v>
      </c>
      <c r="AS1342" s="23">
        <f t="shared" si="821"/>
        <v>16.89389417062592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>
        <f t="shared" si="831"/>
        <v>419.66212211658745</v>
      </c>
      <c r="AZ1342" s="1">
        <f t="shared" si="832"/>
        <v>16.89389417062592</v>
      </c>
    </row>
    <row r="1343" spans="1:52" hidden="1" x14ac:dyDescent="0.25">
      <c r="A1343" s="3"/>
      <c r="B1343" s="4"/>
      <c r="C1343" s="4">
        <f t="shared" si="833"/>
        <v>304</v>
      </c>
      <c r="D1343" s="22">
        <f t="shared" si="822"/>
        <v>419.66201291044359</v>
      </c>
      <c r="E1343" s="54">
        <f t="shared" si="834"/>
        <v>100</v>
      </c>
      <c r="F1343" s="54">
        <f t="shared" si="835"/>
        <v>100</v>
      </c>
      <c r="G1343" s="54">
        <f t="shared" si="823"/>
        <v>50</v>
      </c>
      <c r="H1343" s="24">
        <f t="shared" si="836"/>
        <v>21.225557421862753</v>
      </c>
      <c r="I1343" s="23">
        <f t="shared" si="837"/>
        <v>9.7964111177828078E-2</v>
      </c>
      <c r="J1343" s="23">
        <f t="shared" si="838"/>
        <v>0.7</v>
      </c>
      <c r="K1343" s="22">
        <f t="shared" si="839"/>
        <v>45</v>
      </c>
      <c r="L1343" s="8"/>
      <c r="M1343" s="11">
        <f t="shared" si="812"/>
        <v>16.89935447782015</v>
      </c>
      <c r="N1343" s="9">
        <f t="shared" si="813"/>
        <v>16.89935447782015</v>
      </c>
      <c r="O1343" s="10">
        <f t="shared" si="840"/>
        <v>0</v>
      </c>
      <c r="P1343" s="10" t="e">
        <f t="shared" si="824"/>
        <v>#DIV/0!</v>
      </c>
      <c r="Q1343" s="10" t="e">
        <f t="shared" si="825"/>
        <v>#DIV/0!</v>
      </c>
      <c r="R1343" s="10" t="e">
        <f t="shared" si="826"/>
        <v>#DIV/0!</v>
      </c>
      <c r="S1343" s="9"/>
      <c r="T1343" s="9">
        <f t="shared" si="814"/>
        <v>16.89935447782015</v>
      </c>
      <c r="U1343" s="10">
        <f t="shared" si="827"/>
        <v>0</v>
      </c>
      <c r="V1343" s="10" t="e">
        <f t="shared" si="828"/>
        <v>#DIV/0!</v>
      </c>
      <c r="W1343" s="10" t="e">
        <f t="shared" si="829"/>
        <v>#DIV/0!</v>
      </c>
      <c r="X1343" s="10" t="e">
        <f t="shared" si="830"/>
        <v>#DIV/0!</v>
      </c>
      <c r="Z1343" s="23">
        <f t="shared" si="815"/>
        <v>16.90331722215322</v>
      </c>
      <c r="AA1343" s="54">
        <f t="shared" si="816"/>
        <v>3.9627443330694234E-3</v>
      </c>
      <c r="AB1343" s="54">
        <f t="shared" si="817"/>
        <v>0.57767373063524619</v>
      </c>
      <c r="AC1343" s="54">
        <f t="shared" si="818"/>
        <v>0.72555711857472682</v>
      </c>
      <c r="AD1343" s="54">
        <f t="shared" si="841"/>
        <v>0.72558928898715558</v>
      </c>
      <c r="AG1343" s="23">
        <f t="shared" si="819"/>
        <v>16.900851095079499</v>
      </c>
      <c r="AH1343" s="54">
        <f t="shared" si="842"/>
        <v>1.4966172593489091E-3</v>
      </c>
      <c r="AI1343" s="54">
        <f t="shared" si="843"/>
        <v>47.270415135633947</v>
      </c>
      <c r="AJ1343" s="54">
        <f t="shared" si="844"/>
        <v>0.27402254978715962</v>
      </c>
      <c r="AK1343" s="54">
        <f t="shared" si="845"/>
        <v>0.27405469266285104</v>
      </c>
      <c r="AM1343" s="23">
        <f t="shared" si="820"/>
        <v>16.89935447782015</v>
      </c>
      <c r="AN1343" s="54">
        <f t="shared" si="846"/>
        <v>0</v>
      </c>
      <c r="AO1343" s="54" t="e">
        <f t="shared" si="847"/>
        <v>#DIV/0!</v>
      </c>
      <c r="AP1343" s="54" t="e">
        <f t="shared" si="848"/>
        <v>#DIV/0!</v>
      </c>
      <c r="AQ1343" s="54" t="e">
        <f t="shared" si="849"/>
        <v>#DIV/0!</v>
      </c>
      <c r="AS1343" s="23">
        <f t="shared" si="821"/>
        <v>16.89935447782015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>
        <f t="shared" si="831"/>
        <v>419.66201291044359</v>
      </c>
      <c r="AZ1343" s="1">
        <f t="shared" si="832"/>
        <v>16.89935447782015</v>
      </c>
    </row>
    <row r="1344" spans="1:52" hidden="1" x14ac:dyDescent="0.25">
      <c r="A1344" s="3"/>
      <c r="B1344" s="4"/>
      <c r="C1344" s="4">
        <f t="shared" si="833"/>
        <v>305</v>
      </c>
      <c r="D1344" s="22">
        <f t="shared" si="822"/>
        <v>419.66190370431718</v>
      </c>
      <c r="E1344" s="54">
        <f t="shared" si="834"/>
        <v>100</v>
      </c>
      <c r="F1344" s="54">
        <f t="shared" si="835"/>
        <v>100</v>
      </c>
      <c r="G1344" s="54">
        <f t="shared" si="823"/>
        <v>50</v>
      </c>
      <c r="H1344" s="24">
        <f t="shared" si="836"/>
        <v>21.23241725315318</v>
      </c>
      <c r="I1344" s="23">
        <f t="shared" si="837"/>
        <v>9.7995771937630052E-2</v>
      </c>
      <c r="J1344" s="23">
        <f t="shared" si="838"/>
        <v>0.7</v>
      </c>
      <c r="K1344" s="22">
        <f t="shared" si="839"/>
        <v>45</v>
      </c>
      <c r="L1344" s="8"/>
      <c r="M1344" s="11">
        <f t="shared" si="812"/>
        <v>16.904814784140882</v>
      </c>
      <c r="N1344" s="9">
        <f t="shared" si="813"/>
        <v>16.904814784140882</v>
      </c>
      <c r="O1344" s="10">
        <f t="shared" si="840"/>
        <v>0</v>
      </c>
      <c r="P1344" s="10" t="e">
        <f t="shared" si="824"/>
        <v>#DIV/0!</v>
      </c>
      <c r="Q1344" s="10" t="e">
        <f t="shared" si="825"/>
        <v>#DIV/0!</v>
      </c>
      <c r="R1344" s="10" t="e">
        <f t="shared" si="826"/>
        <v>#DIV/0!</v>
      </c>
      <c r="S1344" s="9"/>
      <c r="T1344" s="9">
        <f t="shared" si="814"/>
        <v>16.904814784140882</v>
      </c>
      <c r="U1344" s="10">
        <f t="shared" si="827"/>
        <v>0</v>
      </c>
      <c r="V1344" s="10" t="e">
        <f t="shared" si="828"/>
        <v>#DIV/0!</v>
      </c>
      <c r="W1344" s="10" t="e">
        <f t="shared" si="829"/>
        <v>#DIV/0!</v>
      </c>
      <c r="X1344" s="10" t="e">
        <f t="shared" si="830"/>
        <v>#DIV/0!</v>
      </c>
      <c r="Z1344" s="23">
        <f t="shared" si="815"/>
        <v>16.908777527457115</v>
      </c>
      <c r="AA1344" s="54">
        <f t="shared" si="816"/>
        <v>3.9627433162330306E-3</v>
      </c>
      <c r="AB1344" s="54">
        <f t="shared" si="817"/>
        <v>0.57767358240472133</v>
      </c>
      <c r="AC1344" s="54">
        <f t="shared" si="818"/>
        <v>0.72555699038166954</v>
      </c>
      <c r="AD1344" s="54">
        <f t="shared" si="841"/>
        <v>0.72558915041311445</v>
      </c>
      <c r="AG1344" s="23">
        <f t="shared" si="819"/>
        <v>16.906311401848615</v>
      </c>
      <c r="AH1344" s="54">
        <f t="shared" si="842"/>
        <v>1.4966177077333498E-3</v>
      </c>
      <c r="AI1344" s="54">
        <f t="shared" si="843"/>
        <v>47.270429297784304</v>
      </c>
      <c r="AJ1344" s="54">
        <f t="shared" si="844"/>
        <v>0.27402265378295032</v>
      </c>
      <c r="AK1344" s="54">
        <f t="shared" si="845"/>
        <v>0.27405478628241353</v>
      </c>
      <c r="AM1344" s="23">
        <f t="shared" si="820"/>
        <v>16.904814784140882</v>
      </c>
      <c r="AN1344" s="54">
        <f t="shared" si="846"/>
        <v>0</v>
      </c>
      <c r="AO1344" s="54" t="e">
        <f t="shared" si="847"/>
        <v>#DIV/0!</v>
      </c>
      <c r="AP1344" s="54" t="e">
        <f t="shared" si="848"/>
        <v>#DIV/0!</v>
      </c>
      <c r="AQ1344" s="54" t="e">
        <f t="shared" si="849"/>
        <v>#DIV/0!</v>
      </c>
      <c r="AS1344" s="23">
        <f t="shared" si="821"/>
        <v>16.904814784140882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>
        <f t="shared" si="831"/>
        <v>419.66190370431718</v>
      </c>
      <c r="AZ1344" s="1">
        <f t="shared" si="832"/>
        <v>16.904814784140882</v>
      </c>
    </row>
    <row r="1345" spans="1:52" hidden="1" x14ac:dyDescent="0.25">
      <c r="A1345" s="3"/>
      <c r="B1345" s="4"/>
      <c r="C1345" s="4">
        <f t="shared" si="833"/>
        <v>306</v>
      </c>
      <c r="D1345" s="22">
        <f t="shared" si="822"/>
        <v>419.66179449820822</v>
      </c>
      <c r="E1345" s="54">
        <f t="shared" si="834"/>
        <v>100</v>
      </c>
      <c r="F1345" s="54">
        <f t="shared" si="835"/>
        <v>100</v>
      </c>
      <c r="G1345" s="54">
        <f t="shared" si="823"/>
        <v>50</v>
      </c>
      <c r="H1345" s="24">
        <f t="shared" si="836"/>
        <v>21.239277084443607</v>
      </c>
      <c r="I1345" s="23">
        <f t="shared" si="837"/>
        <v>9.8027432697432026E-2</v>
      </c>
      <c r="J1345" s="23">
        <f t="shared" si="838"/>
        <v>0.7</v>
      </c>
      <c r="K1345" s="22">
        <f t="shared" si="839"/>
        <v>45</v>
      </c>
      <c r="L1345" s="8"/>
      <c r="M1345" s="11">
        <f t="shared" si="812"/>
        <v>16.910275089588101</v>
      </c>
      <c r="N1345" s="9">
        <f t="shared" si="813"/>
        <v>16.910275089588101</v>
      </c>
      <c r="O1345" s="10">
        <f t="shared" si="840"/>
        <v>0</v>
      </c>
      <c r="P1345" s="10" t="e">
        <f t="shared" si="824"/>
        <v>#DIV/0!</v>
      </c>
      <c r="Q1345" s="10" t="e">
        <f t="shared" si="825"/>
        <v>#DIV/0!</v>
      </c>
      <c r="R1345" s="10" t="e">
        <f t="shared" si="826"/>
        <v>#DIV/0!</v>
      </c>
      <c r="S1345" s="9"/>
      <c r="T1345" s="9">
        <f t="shared" si="814"/>
        <v>16.910275089588101</v>
      </c>
      <c r="U1345" s="10">
        <f t="shared" si="827"/>
        <v>0</v>
      </c>
      <c r="V1345" s="10" t="e">
        <f t="shared" si="828"/>
        <v>#DIV/0!</v>
      </c>
      <c r="W1345" s="10" t="e">
        <f t="shared" si="829"/>
        <v>#DIV/0!</v>
      </c>
      <c r="X1345" s="10" t="e">
        <f t="shared" si="830"/>
        <v>#DIV/0!</v>
      </c>
      <c r="Z1345" s="23">
        <f t="shared" si="815"/>
        <v>16.914237831887398</v>
      </c>
      <c r="AA1345" s="54">
        <f t="shared" si="816"/>
        <v>3.9627422992971617E-3</v>
      </c>
      <c r="AB1345" s="54">
        <f t="shared" si="817"/>
        <v>0.57767343415969519</v>
      </c>
      <c r="AC1345" s="54">
        <f t="shared" si="818"/>
        <v>0.72555686217040194</v>
      </c>
      <c r="AD1345" s="54">
        <f t="shared" si="841"/>
        <v>0.72558901182520352</v>
      </c>
      <c r="AG1345" s="23">
        <f t="shared" si="819"/>
        <v>16.911771707744116</v>
      </c>
      <c r="AH1345" s="54">
        <f t="shared" si="842"/>
        <v>1.4966181560147618E-3</v>
      </c>
      <c r="AI1345" s="54">
        <f t="shared" si="843"/>
        <v>47.270443456680518</v>
      </c>
      <c r="AJ1345" s="54">
        <f t="shared" si="844"/>
        <v>0.27402275775990259</v>
      </c>
      <c r="AK1345" s="54">
        <f t="shared" si="845"/>
        <v>0.27405487989174609</v>
      </c>
      <c r="AM1345" s="23">
        <f t="shared" si="820"/>
        <v>16.910275089588101</v>
      </c>
      <c r="AN1345" s="54">
        <f t="shared" si="846"/>
        <v>0</v>
      </c>
      <c r="AO1345" s="54" t="e">
        <f t="shared" si="847"/>
        <v>#DIV/0!</v>
      </c>
      <c r="AP1345" s="54" t="e">
        <f t="shared" si="848"/>
        <v>#DIV/0!</v>
      </c>
      <c r="AQ1345" s="54" t="e">
        <f t="shared" si="849"/>
        <v>#DIV/0!</v>
      </c>
      <c r="AS1345" s="23">
        <f t="shared" si="821"/>
        <v>16.910275089588101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>
        <f t="shared" si="831"/>
        <v>419.66179449820822</v>
      </c>
      <c r="AZ1345" s="1">
        <f t="shared" si="832"/>
        <v>16.910275089588101</v>
      </c>
    </row>
    <row r="1346" spans="1:52" hidden="1" x14ac:dyDescent="0.25">
      <c r="A1346" s="3"/>
      <c r="B1346" s="4"/>
      <c r="C1346" s="4">
        <f t="shared" si="833"/>
        <v>307</v>
      </c>
      <c r="D1346" s="22">
        <f t="shared" si="822"/>
        <v>419.66168529211677</v>
      </c>
      <c r="E1346" s="54">
        <f t="shared" si="834"/>
        <v>100</v>
      </c>
      <c r="F1346" s="54">
        <f t="shared" si="835"/>
        <v>100</v>
      </c>
      <c r="G1346" s="54">
        <f t="shared" si="823"/>
        <v>50</v>
      </c>
      <c r="H1346" s="24">
        <f t="shared" si="836"/>
        <v>21.246136915734034</v>
      </c>
      <c r="I1346" s="23">
        <f t="shared" si="837"/>
        <v>9.8059093457234001E-2</v>
      </c>
      <c r="J1346" s="23">
        <f t="shared" si="838"/>
        <v>0.7</v>
      </c>
      <c r="K1346" s="22">
        <f t="shared" si="839"/>
        <v>45</v>
      </c>
      <c r="L1346" s="8"/>
      <c r="M1346" s="11">
        <f t="shared" si="812"/>
        <v>16.91573539416181</v>
      </c>
      <c r="N1346" s="9">
        <f t="shared" si="813"/>
        <v>16.91573539416181</v>
      </c>
      <c r="O1346" s="10">
        <f t="shared" si="840"/>
        <v>0</v>
      </c>
      <c r="P1346" s="10" t="e">
        <f t="shared" si="824"/>
        <v>#DIV/0!</v>
      </c>
      <c r="Q1346" s="10" t="e">
        <f t="shared" si="825"/>
        <v>#DIV/0!</v>
      </c>
      <c r="R1346" s="10" t="e">
        <f t="shared" si="826"/>
        <v>#DIV/0!</v>
      </c>
      <c r="S1346" s="9"/>
      <c r="T1346" s="9">
        <f t="shared" si="814"/>
        <v>16.91573539416181</v>
      </c>
      <c r="U1346" s="10">
        <f t="shared" si="827"/>
        <v>0</v>
      </c>
      <c r="V1346" s="10" t="e">
        <f t="shared" si="828"/>
        <v>#DIV/0!</v>
      </c>
      <c r="W1346" s="10" t="e">
        <f t="shared" si="829"/>
        <v>#DIV/0!</v>
      </c>
      <c r="X1346" s="10" t="e">
        <f t="shared" si="830"/>
        <v>#DIV/0!</v>
      </c>
      <c r="Z1346" s="23">
        <f t="shared" si="815"/>
        <v>16.919698135444062</v>
      </c>
      <c r="AA1346" s="54">
        <f t="shared" si="816"/>
        <v>3.9627412822511587E-3</v>
      </c>
      <c r="AB1346" s="54">
        <f t="shared" si="817"/>
        <v>0.57767328589861411</v>
      </c>
      <c r="AC1346" s="54">
        <f t="shared" si="818"/>
        <v>0.7255567339389728</v>
      </c>
      <c r="AD1346" s="54">
        <f t="shared" si="841"/>
        <v>0.72558887322464949</v>
      </c>
      <c r="AG1346" s="23">
        <f t="shared" si="819"/>
        <v>16.917232012766007</v>
      </c>
      <c r="AH1346" s="54">
        <f t="shared" si="842"/>
        <v>1.4966186041966978E-3</v>
      </c>
      <c r="AI1346" s="54">
        <f t="shared" si="843"/>
        <v>47.270457612434789</v>
      </c>
      <c r="AJ1346" s="54">
        <f t="shared" si="844"/>
        <v>0.27402286171866691</v>
      </c>
      <c r="AK1346" s="54">
        <f t="shared" si="845"/>
        <v>0.27405497348567109</v>
      </c>
      <c r="AM1346" s="23">
        <f t="shared" si="820"/>
        <v>16.91573539416181</v>
      </c>
      <c r="AN1346" s="54">
        <f t="shared" si="846"/>
        <v>0</v>
      </c>
      <c r="AO1346" s="54" t="e">
        <f t="shared" si="847"/>
        <v>#DIV/0!</v>
      </c>
      <c r="AP1346" s="54" t="e">
        <f t="shared" si="848"/>
        <v>#DIV/0!</v>
      </c>
      <c r="AQ1346" s="54" t="e">
        <f t="shared" si="849"/>
        <v>#DIV/0!</v>
      </c>
      <c r="AS1346" s="23">
        <f t="shared" si="821"/>
        <v>16.91573539416181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>
        <f t="shared" si="831"/>
        <v>419.66168529211677</v>
      </c>
      <c r="AZ1346" s="1">
        <f t="shared" si="832"/>
        <v>16.91573539416181</v>
      </c>
    </row>
    <row r="1347" spans="1:52" hidden="1" x14ac:dyDescent="0.25">
      <c r="A1347" s="3"/>
      <c r="B1347" s="4"/>
      <c r="C1347" s="4">
        <f t="shared" si="833"/>
        <v>308</v>
      </c>
      <c r="D1347" s="22">
        <f t="shared" si="822"/>
        <v>419.66157608604277</v>
      </c>
      <c r="E1347" s="54">
        <f t="shared" si="834"/>
        <v>100</v>
      </c>
      <c r="F1347" s="54">
        <f t="shared" si="835"/>
        <v>100</v>
      </c>
      <c r="G1347" s="54">
        <f t="shared" si="823"/>
        <v>50</v>
      </c>
      <c r="H1347" s="24">
        <f t="shared" si="836"/>
        <v>21.252996747024461</v>
      </c>
      <c r="I1347" s="23">
        <f t="shared" si="837"/>
        <v>9.8090754217035975E-2</v>
      </c>
      <c r="J1347" s="23">
        <f t="shared" si="838"/>
        <v>0.7</v>
      </c>
      <c r="K1347" s="22">
        <f t="shared" si="839"/>
        <v>45</v>
      </c>
      <c r="L1347" s="8"/>
      <c r="M1347" s="11">
        <f t="shared" si="812"/>
        <v>16.921195697862007</v>
      </c>
      <c r="N1347" s="9">
        <f t="shared" si="813"/>
        <v>16.921195697862007</v>
      </c>
      <c r="O1347" s="10">
        <f t="shared" si="840"/>
        <v>0</v>
      </c>
      <c r="P1347" s="10" t="e">
        <f t="shared" si="824"/>
        <v>#DIV/0!</v>
      </c>
      <c r="Q1347" s="10" t="e">
        <f t="shared" si="825"/>
        <v>#DIV/0!</v>
      </c>
      <c r="R1347" s="10" t="e">
        <f t="shared" si="826"/>
        <v>#DIV/0!</v>
      </c>
      <c r="S1347" s="9"/>
      <c r="T1347" s="9">
        <f t="shared" si="814"/>
        <v>16.921195697862007</v>
      </c>
      <c r="U1347" s="10">
        <f t="shared" si="827"/>
        <v>0</v>
      </c>
      <c r="V1347" s="10" t="e">
        <f t="shared" si="828"/>
        <v>#DIV/0!</v>
      </c>
      <c r="W1347" s="10" t="e">
        <f t="shared" si="829"/>
        <v>#DIV/0!</v>
      </c>
      <c r="X1347" s="10" t="e">
        <f t="shared" si="830"/>
        <v>#DIV/0!</v>
      </c>
      <c r="Z1347" s="23">
        <f t="shared" si="815"/>
        <v>16.925158438127131</v>
      </c>
      <c r="AA1347" s="54">
        <f t="shared" si="816"/>
        <v>3.9627402651234434E-3</v>
      </c>
      <c r="AB1347" s="54">
        <f t="shared" si="817"/>
        <v>0.57767313762562134</v>
      </c>
      <c r="AC1347" s="54">
        <f t="shared" si="818"/>
        <v>0.72555660569258584</v>
      </c>
      <c r="AD1347" s="54">
        <f t="shared" si="841"/>
        <v>0.7255887346179416</v>
      </c>
      <c r="AG1347" s="23">
        <f t="shared" si="819"/>
        <v>16.922692316914294</v>
      </c>
      <c r="AH1347" s="54">
        <f t="shared" si="842"/>
        <v>1.4966190522862632E-3</v>
      </c>
      <c r="AI1347" s="54">
        <f t="shared" si="843"/>
        <v>47.270471765292278</v>
      </c>
      <c r="AJ1347" s="54">
        <f t="shared" si="844"/>
        <v>0.27402296566066442</v>
      </c>
      <c r="AK1347" s="54">
        <f t="shared" si="845"/>
        <v>0.27405506707351956</v>
      </c>
      <c r="AM1347" s="23">
        <f t="shared" si="820"/>
        <v>16.921195697862007</v>
      </c>
      <c r="AN1347" s="54">
        <f t="shared" si="846"/>
        <v>0</v>
      </c>
      <c r="AO1347" s="54" t="e">
        <f t="shared" si="847"/>
        <v>#DIV/0!</v>
      </c>
      <c r="AP1347" s="54" t="e">
        <f t="shared" si="848"/>
        <v>#DIV/0!</v>
      </c>
      <c r="AQ1347" s="54" t="e">
        <f t="shared" si="849"/>
        <v>#DIV/0!</v>
      </c>
      <c r="AS1347" s="23">
        <f t="shared" si="821"/>
        <v>16.921195697862007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>
        <f t="shared" si="831"/>
        <v>419.66157608604277</v>
      </c>
      <c r="AZ1347" s="1">
        <f t="shared" si="832"/>
        <v>16.921195697862007</v>
      </c>
    </row>
    <row r="1348" spans="1:52" hidden="1" x14ac:dyDescent="0.25">
      <c r="A1348" s="3"/>
      <c r="B1348" s="4"/>
      <c r="C1348" s="4">
        <f t="shared" si="833"/>
        <v>309</v>
      </c>
      <c r="D1348" s="22">
        <f t="shared" si="822"/>
        <v>419.66146687998622</v>
      </c>
      <c r="E1348" s="54">
        <f t="shared" si="834"/>
        <v>100</v>
      </c>
      <c r="F1348" s="54">
        <f t="shared" si="835"/>
        <v>100</v>
      </c>
      <c r="G1348" s="54">
        <f t="shared" si="823"/>
        <v>50</v>
      </c>
      <c r="H1348" s="24">
        <f t="shared" si="836"/>
        <v>21.259856578314889</v>
      </c>
      <c r="I1348" s="23">
        <f t="shared" si="837"/>
        <v>9.8122414976837935E-2</v>
      </c>
      <c r="J1348" s="23">
        <f t="shared" si="838"/>
        <v>0.7</v>
      </c>
      <c r="K1348" s="22">
        <f t="shared" si="839"/>
        <v>45</v>
      </c>
      <c r="L1348" s="8"/>
      <c r="M1348" s="11">
        <f t="shared" si="812"/>
        <v>16.926656000688695</v>
      </c>
      <c r="N1348" s="9">
        <f t="shared" si="813"/>
        <v>16.926656000688695</v>
      </c>
      <c r="O1348" s="10">
        <f t="shared" si="840"/>
        <v>0</v>
      </c>
      <c r="P1348" s="10" t="e">
        <f t="shared" si="824"/>
        <v>#DIV/0!</v>
      </c>
      <c r="Q1348" s="10" t="e">
        <f t="shared" si="825"/>
        <v>#DIV/0!</v>
      </c>
      <c r="R1348" s="10" t="e">
        <f t="shared" si="826"/>
        <v>#DIV/0!</v>
      </c>
      <c r="S1348" s="9"/>
      <c r="T1348" s="9">
        <f t="shared" si="814"/>
        <v>16.926656000688695</v>
      </c>
      <c r="U1348" s="10">
        <f t="shared" si="827"/>
        <v>0</v>
      </c>
      <c r="V1348" s="10" t="e">
        <f t="shared" si="828"/>
        <v>#DIV/0!</v>
      </c>
      <c r="W1348" s="10" t="e">
        <f t="shared" si="829"/>
        <v>#DIV/0!</v>
      </c>
      <c r="X1348" s="10" t="e">
        <f t="shared" si="830"/>
        <v>#DIV/0!</v>
      </c>
      <c r="Z1348" s="23">
        <f t="shared" si="815"/>
        <v>16.93061873993658</v>
      </c>
      <c r="AA1348" s="54">
        <f t="shared" si="816"/>
        <v>3.9627392478855938E-3</v>
      </c>
      <c r="AB1348" s="54">
        <f t="shared" si="817"/>
        <v>0.57767298933657363</v>
      </c>
      <c r="AC1348" s="54">
        <f t="shared" si="818"/>
        <v>0.72555647742603702</v>
      </c>
      <c r="AD1348" s="54">
        <f t="shared" si="841"/>
        <v>0.72558859599443781</v>
      </c>
      <c r="AG1348" s="23">
        <f t="shared" si="819"/>
        <v>16.92815262018896</v>
      </c>
      <c r="AH1348" s="54">
        <f t="shared" si="842"/>
        <v>1.4966195002656946E-3</v>
      </c>
      <c r="AI1348" s="54">
        <f t="shared" si="843"/>
        <v>47.270485914629759</v>
      </c>
      <c r="AJ1348" s="54">
        <f t="shared" si="844"/>
        <v>0.27402306958228229</v>
      </c>
      <c r="AK1348" s="54">
        <f t="shared" si="845"/>
        <v>0.27405516064547547</v>
      </c>
      <c r="AM1348" s="23">
        <f t="shared" si="820"/>
        <v>16.926656000688695</v>
      </c>
      <c r="AN1348" s="54">
        <f t="shared" si="846"/>
        <v>0</v>
      </c>
      <c r="AO1348" s="54" t="e">
        <f t="shared" si="847"/>
        <v>#DIV/0!</v>
      </c>
      <c r="AP1348" s="54" t="e">
        <f t="shared" si="848"/>
        <v>#DIV/0!</v>
      </c>
      <c r="AQ1348" s="54" t="e">
        <f t="shared" si="849"/>
        <v>#DIV/0!</v>
      </c>
      <c r="AS1348" s="23">
        <f t="shared" si="821"/>
        <v>16.926656000688695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>
        <f t="shared" si="831"/>
        <v>419.66146687998622</v>
      </c>
      <c r="AZ1348" s="1">
        <f t="shared" si="832"/>
        <v>16.926656000688695</v>
      </c>
    </row>
    <row r="1349" spans="1:52" hidden="1" x14ac:dyDescent="0.25">
      <c r="A1349" s="3"/>
      <c r="B1349" s="4"/>
      <c r="C1349" s="4">
        <f t="shared" si="833"/>
        <v>310</v>
      </c>
      <c r="D1349" s="22">
        <f t="shared" si="822"/>
        <v>419.66135767394718</v>
      </c>
      <c r="E1349" s="54">
        <f t="shared" si="834"/>
        <v>100</v>
      </c>
      <c r="F1349" s="54">
        <f t="shared" si="835"/>
        <v>100</v>
      </c>
      <c r="G1349" s="54">
        <f t="shared" si="823"/>
        <v>50</v>
      </c>
      <c r="H1349" s="24">
        <f t="shared" si="836"/>
        <v>21.266716409605316</v>
      </c>
      <c r="I1349" s="23">
        <f t="shared" si="837"/>
        <v>9.8154075736639909E-2</v>
      </c>
      <c r="J1349" s="23">
        <f t="shared" si="838"/>
        <v>0.7</v>
      </c>
      <c r="K1349" s="22">
        <f t="shared" si="839"/>
        <v>45</v>
      </c>
      <c r="L1349" s="8"/>
      <c r="M1349" s="11">
        <f t="shared" si="812"/>
        <v>16.932116302641866</v>
      </c>
      <c r="N1349" s="9">
        <f t="shared" si="813"/>
        <v>16.932116302641866</v>
      </c>
      <c r="O1349" s="10">
        <f t="shared" si="840"/>
        <v>0</v>
      </c>
      <c r="P1349" s="10" t="e">
        <f t="shared" si="824"/>
        <v>#DIV/0!</v>
      </c>
      <c r="Q1349" s="10" t="e">
        <f t="shared" si="825"/>
        <v>#DIV/0!</v>
      </c>
      <c r="R1349" s="10" t="e">
        <f t="shared" si="826"/>
        <v>#DIV/0!</v>
      </c>
      <c r="S1349" s="9"/>
      <c r="T1349" s="9">
        <f t="shared" si="814"/>
        <v>16.932116302641866</v>
      </c>
      <c r="U1349" s="10">
        <f t="shared" si="827"/>
        <v>0</v>
      </c>
      <c r="V1349" s="10" t="e">
        <f t="shared" si="828"/>
        <v>#DIV/0!</v>
      </c>
      <c r="W1349" s="10" t="e">
        <f t="shared" si="829"/>
        <v>#DIV/0!</v>
      </c>
      <c r="X1349" s="10" t="e">
        <f t="shared" si="830"/>
        <v>#DIV/0!</v>
      </c>
      <c r="Z1349" s="23">
        <f t="shared" si="815"/>
        <v>16.936079040872425</v>
      </c>
      <c r="AA1349" s="54">
        <f t="shared" si="816"/>
        <v>3.9627382305589265E-3</v>
      </c>
      <c r="AB1349" s="54">
        <f t="shared" si="817"/>
        <v>0.57767284103457839</v>
      </c>
      <c r="AC1349" s="54">
        <f t="shared" si="818"/>
        <v>0.72555634914322953</v>
      </c>
      <c r="AD1349" s="54">
        <f t="shared" si="841"/>
        <v>0.7255884573643806</v>
      </c>
      <c r="AG1349" s="23">
        <f t="shared" si="819"/>
        <v>16.933612922590029</v>
      </c>
      <c r="AH1349" s="54">
        <f t="shared" si="842"/>
        <v>1.4966199481634135E-3</v>
      </c>
      <c r="AI1349" s="54">
        <f t="shared" si="843"/>
        <v>47.270500061407091</v>
      </c>
      <c r="AJ1349" s="54">
        <f t="shared" si="844"/>
        <v>0.27402317348908478</v>
      </c>
      <c r="AK1349" s="54">
        <f t="shared" si="845"/>
        <v>0.2740552542084988</v>
      </c>
      <c r="AM1349" s="23">
        <f t="shared" si="820"/>
        <v>16.932116302641866</v>
      </c>
      <c r="AN1349" s="54">
        <f t="shared" si="846"/>
        <v>0</v>
      </c>
      <c r="AO1349" s="54" t="e">
        <f t="shared" si="847"/>
        <v>#DIV/0!</v>
      </c>
      <c r="AP1349" s="54" t="e">
        <f t="shared" si="848"/>
        <v>#DIV/0!</v>
      </c>
      <c r="AQ1349" s="54" t="e">
        <f t="shared" si="849"/>
        <v>#DIV/0!</v>
      </c>
      <c r="AS1349" s="23">
        <f t="shared" si="821"/>
        <v>16.932116302641866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>
        <f t="shared" si="831"/>
        <v>419.66135767394718</v>
      </c>
      <c r="AZ1349" s="1">
        <f t="shared" si="832"/>
        <v>16.932116302641866</v>
      </c>
    </row>
    <row r="1350" spans="1:52" hidden="1" x14ac:dyDescent="0.25">
      <c r="A1350" s="3"/>
      <c r="B1350" s="4"/>
      <c r="C1350" s="4">
        <f t="shared" si="833"/>
        <v>311</v>
      </c>
      <c r="D1350" s="22">
        <f t="shared" si="822"/>
        <v>419.66124846792559</v>
      </c>
      <c r="E1350" s="54">
        <f t="shared" si="834"/>
        <v>100</v>
      </c>
      <c r="F1350" s="54">
        <f t="shared" si="835"/>
        <v>100</v>
      </c>
      <c r="G1350" s="54">
        <f t="shared" si="823"/>
        <v>50</v>
      </c>
      <c r="H1350" s="24">
        <f t="shared" si="836"/>
        <v>21.273576240895743</v>
      </c>
      <c r="I1350" s="23">
        <f t="shared" si="837"/>
        <v>9.8185736496441883E-2</v>
      </c>
      <c r="J1350" s="23">
        <f t="shared" si="838"/>
        <v>0.7</v>
      </c>
      <c r="K1350" s="22">
        <f t="shared" si="839"/>
        <v>45</v>
      </c>
      <c r="L1350" s="8"/>
      <c r="M1350" s="11">
        <f t="shared" si="812"/>
        <v>16.937576603721528</v>
      </c>
      <c r="N1350" s="9">
        <f t="shared" si="813"/>
        <v>16.937576603721528</v>
      </c>
      <c r="O1350" s="10">
        <f t="shared" si="840"/>
        <v>0</v>
      </c>
      <c r="P1350" s="10" t="e">
        <f t="shared" si="824"/>
        <v>#DIV/0!</v>
      </c>
      <c r="Q1350" s="10" t="e">
        <f t="shared" si="825"/>
        <v>#DIV/0!</v>
      </c>
      <c r="R1350" s="10" t="e">
        <f t="shared" si="826"/>
        <v>#DIV/0!</v>
      </c>
      <c r="S1350" s="9"/>
      <c r="T1350" s="9">
        <f t="shared" si="814"/>
        <v>16.937576603721528</v>
      </c>
      <c r="U1350" s="10">
        <f t="shared" si="827"/>
        <v>0</v>
      </c>
      <c r="V1350" s="10" t="e">
        <f t="shared" si="828"/>
        <v>#DIV/0!</v>
      </c>
      <c r="W1350" s="10" t="e">
        <f t="shared" si="829"/>
        <v>#DIV/0!</v>
      </c>
      <c r="X1350" s="10" t="e">
        <f t="shared" si="830"/>
        <v>#DIV/0!</v>
      </c>
      <c r="Z1350" s="23">
        <f t="shared" si="815"/>
        <v>16.941539340934657</v>
      </c>
      <c r="AA1350" s="54">
        <f t="shared" si="816"/>
        <v>3.9627372131292304E-3</v>
      </c>
      <c r="AB1350" s="54">
        <f t="shared" si="817"/>
        <v>0.57767269271756405</v>
      </c>
      <c r="AC1350" s="54">
        <f t="shared" si="818"/>
        <v>0.72555622084156113</v>
      </c>
      <c r="AD1350" s="54">
        <f t="shared" si="841"/>
        <v>0.72558831871925367</v>
      </c>
      <c r="AG1350" s="23">
        <f t="shared" si="819"/>
        <v>16.939073224117479</v>
      </c>
      <c r="AH1350" s="54">
        <f t="shared" si="842"/>
        <v>1.4966203959509983E-3</v>
      </c>
      <c r="AI1350" s="54">
        <f t="shared" si="843"/>
        <v>47.270514204705847</v>
      </c>
      <c r="AJ1350" s="54">
        <f t="shared" si="844"/>
        <v>0.27402327737574783</v>
      </c>
      <c r="AK1350" s="54">
        <f t="shared" si="845"/>
        <v>0.27405534775940682</v>
      </c>
      <c r="AM1350" s="23">
        <f t="shared" si="820"/>
        <v>16.937576603721528</v>
      </c>
      <c r="AN1350" s="54">
        <f t="shared" si="846"/>
        <v>0</v>
      </c>
      <c r="AO1350" s="54" t="e">
        <f t="shared" si="847"/>
        <v>#DIV/0!</v>
      </c>
      <c r="AP1350" s="54" t="e">
        <f t="shared" si="848"/>
        <v>#DIV/0!</v>
      </c>
      <c r="AQ1350" s="54" t="e">
        <f t="shared" si="849"/>
        <v>#DIV/0!</v>
      </c>
      <c r="AS1350" s="23">
        <f t="shared" si="821"/>
        <v>16.937576603721528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>
        <f t="shared" si="831"/>
        <v>419.66124846792559</v>
      </c>
      <c r="AZ1350" s="1">
        <f t="shared" si="832"/>
        <v>16.937576603721528</v>
      </c>
    </row>
    <row r="1351" spans="1:52" hidden="1" x14ac:dyDescent="0.25">
      <c r="A1351" s="3"/>
      <c r="B1351" s="4"/>
      <c r="C1351" s="4">
        <f t="shared" si="833"/>
        <v>312</v>
      </c>
      <c r="D1351" s="22">
        <f t="shared" si="822"/>
        <v>419.66113926192145</v>
      </c>
      <c r="E1351" s="54">
        <f t="shared" si="834"/>
        <v>100</v>
      </c>
      <c r="F1351" s="54">
        <f t="shared" si="835"/>
        <v>100</v>
      </c>
      <c r="G1351" s="54">
        <f t="shared" si="823"/>
        <v>50</v>
      </c>
      <c r="H1351" s="24">
        <f t="shared" si="836"/>
        <v>21.28043607218617</v>
      </c>
      <c r="I1351" s="23">
        <f t="shared" si="837"/>
        <v>9.8217397256243857E-2</v>
      </c>
      <c r="J1351" s="23">
        <f t="shared" si="838"/>
        <v>0.7</v>
      </c>
      <c r="K1351" s="22">
        <f t="shared" si="839"/>
        <v>45</v>
      </c>
      <c r="L1351" s="8"/>
      <c r="M1351" s="11">
        <f t="shared" si="812"/>
        <v>16.943036903927677</v>
      </c>
      <c r="N1351" s="9">
        <f t="shared" si="813"/>
        <v>16.943036903927677</v>
      </c>
      <c r="O1351" s="10">
        <f t="shared" si="840"/>
        <v>0</v>
      </c>
      <c r="P1351" s="10" t="e">
        <f t="shared" si="824"/>
        <v>#DIV/0!</v>
      </c>
      <c r="Q1351" s="10" t="e">
        <f t="shared" si="825"/>
        <v>#DIV/0!</v>
      </c>
      <c r="R1351" s="10" t="e">
        <f t="shared" si="826"/>
        <v>#DIV/0!</v>
      </c>
      <c r="S1351" s="9"/>
      <c r="T1351" s="9">
        <f t="shared" si="814"/>
        <v>16.943036903927677</v>
      </c>
      <c r="U1351" s="10">
        <f t="shared" si="827"/>
        <v>0</v>
      </c>
      <c r="V1351" s="10" t="e">
        <f t="shared" si="828"/>
        <v>#DIV/0!</v>
      </c>
      <c r="W1351" s="10" t="e">
        <f t="shared" si="829"/>
        <v>#DIV/0!</v>
      </c>
      <c r="X1351" s="10" t="e">
        <f t="shared" si="830"/>
        <v>#DIV/0!</v>
      </c>
      <c r="Z1351" s="23">
        <f t="shared" si="815"/>
        <v>16.94699964012327</v>
      </c>
      <c r="AA1351" s="54">
        <f t="shared" si="816"/>
        <v>3.962736195592953E-3</v>
      </c>
      <c r="AB1351" s="54">
        <f t="shared" si="817"/>
        <v>0.57767254438501259</v>
      </c>
      <c r="AC1351" s="54">
        <f t="shared" si="818"/>
        <v>0.72555609252038156</v>
      </c>
      <c r="AD1351" s="54">
        <f t="shared" si="841"/>
        <v>0.72558818006303993</v>
      </c>
      <c r="AG1351" s="23">
        <f t="shared" si="819"/>
        <v>16.944533524771327</v>
      </c>
      <c r="AH1351" s="54">
        <f t="shared" si="842"/>
        <v>1.4966208436497652E-3</v>
      </c>
      <c r="AI1351" s="54">
        <f t="shared" si="843"/>
        <v>47.270528345220029</v>
      </c>
      <c r="AJ1351" s="54">
        <f t="shared" si="844"/>
        <v>0.27402338124629455</v>
      </c>
      <c r="AK1351" s="54">
        <f t="shared" si="845"/>
        <v>0.27405544130165704</v>
      </c>
      <c r="AM1351" s="23">
        <f t="shared" si="820"/>
        <v>16.943036903927677</v>
      </c>
      <c r="AN1351" s="54">
        <f t="shared" si="846"/>
        <v>0</v>
      </c>
      <c r="AO1351" s="54" t="e">
        <f t="shared" si="847"/>
        <v>#DIV/0!</v>
      </c>
      <c r="AP1351" s="54" t="e">
        <f t="shared" si="848"/>
        <v>#DIV/0!</v>
      </c>
      <c r="AQ1351" s="54" t="e">
        <f t="shared" si="849"/>
        <v>#DIV/0!</v>
      </c>
      <c r="AS1351" s="23">
        <f t="shared" si="821"/>
        <v>16.943036903927677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>
        <f t="shared" si="831"/>
        <v>419.66113926192145</v>
      </c>
      <c r="AZ1351" s="1">
        <f t="shared" si="832"/>
        <v>16.943036903927677</v>
      </c>
    </row>
    <row r="1352" spans="1:52" hidden="1" x14ac:dyDescent="0.25">
      <c r="A1352" s="3"/>
      <c r="B1352" s="4"/>
      <c r="C1352" s="4">
        <f t="shared" si="833"/>
        <v>313</v>
      </c>
      <c r="D1352" s="22">
        <f t="shared" si="822"/>
        <v>419.66103005593482</v>
      </c>
      <c r="E1352" s="54">
        <f t="shared" si="834"/>
        <v>100</v>
      </c>
      <c r="F1352" s="54">
        <f t="shared" si="835"/>
        <v>100</v>
      </c>
      <c r="G1352" s="54">
        <f t="shared" si="823"/>
        <v>50</v>
      </c>
      <c r="H1352" s="24">
        <f t="shared" si="836"/>
        <v>21.287295903476597</v>
      </c>
      <c r="I1352" s="23">
        <f t="shared" si="837"/>
        <v>9.8249058016045818E-2</v>
      </c>
      <c r="J1352" s="23">
        <f t="shared" si="838"/>
        <v>0.7</v>
      </c>
      <c r="K1352" s="22">
        <f t="shared" si="839"/>
        <v>45</v>
      </c>
      <c r="L1352" s="8"/>
      <c r="M1352" s="11">
        <f t="shared" si="812"/>
        <v>16.94849720326032</v>
      </c>
      <c r="N1352" s="9">
        <f t="shared" si="813"/>
        <v>16.94849720326032</v>
      </c>
      <c r="O1352" s="10">
        <f t="shared" si="840"/>
        <v>0</v>
      </c>
      <c r="P1352" s="10" t="e">
        <f t="shared" si="824"/>
        <v>#DIV/0!</v>
      </c>
      <c r="Q1352" s="10" t="e">
        <f t="shared" si="825"/>
        <v>#DIV/0!</v>
      </c>
      <c r="R1352" s="10" t="e">
        <f t="shared" si="826"/>
        <v>#DIV/0!</v>
      </c>
      <c r="S1352" s="9"/>
      <c r="T1352" s="9">
        <f t="shared" si="814"/>
        <v>16.94849720326032</v>
      </c>
      <c r="U1352" s="10">
        <f t="shared" si="827"/>
        <v>0</v>
      </c>
      <c r="V1352" s="10" t="e">
        <f t="shared" si="828"/>
        <v>#DIV/0!</v>
      </c>
      <c r="W1352" s="10" t="e">
        <f t="shared" si="829"/>
        <v>#DIV/0!</v>
      </c>
      <c r="X1352" s="10" t="e">
        <f t="shared" si="830"/>
        <v>#DIV/0!</v>
      </c>
      <c r="Z1352" s="23">
        <f t="shared" si="815"/>
        <v>16.952459938438281</v>
      </c>
      <c r="AA1352" s="54">
        <f t="shared" si="816"/>
        <v>3.9627351779607523E-3</v>
      </c>
      <c r="AB1352" s="54">
        <f t="shared" si="817"/>
        <v>0.57767239603847786</v>
      </c>
      <c r="AC1352" s="54">
        <f t="shared" si="818"/>
        <v>0.72555596418164181</v>
      </c>
      <c r="AD1352" s="54">
        <f t="shared" si="841"/>
        <v>0.72558804139748323</v>
      </c>
      <c r="AG1352" s="23">
        <f t="shared" si="819"/>
        <v>16.949993824551555</v>
      </c>
      <c r="AH1352" s="54">
        <f t="shared" si="842"/>
        <v>1.4966212912348453E-3</v>
      </c>
      <c r="AI1352" s="54">
        <f t="shared" si="843"/>
        <v>47.270542482101988</v>
      </c>
      <c r="AJ1352" s="54">
        <f t="shared" si="844"/>
        <v>0.27402348509581093</v>
      </c>
      <c r="AK1352" s="54">
        <f t="shared" si="845"/>
        <v>0.27405553482817513</v>
      </c>
      <c r="AM1352" s="23">
        <f t="shared" si="820"/>
        <v>16.94849720326032</v>
      </c>
      <c r="AN1352" s="54">
        <f t="shared" si="846"/>
        <v>0</v>
      </c>
      <c r="AO1352" s="54" t="e">
        <f t="shared" si="847"/>
        <v>#DIV/0!</v>
      </c>
      <c r="AP1352" s="54" t="e">
        <f t="shared" si="848"/>
        <v>#DIV/0!</v>
      </c>
      <c r="AQ1352" s="54" t="e">
        <f t="shared" si="849"/>
        <v>#DIV/0!</v>
      </c>
      <c r="AS1352" s="23">
        <f t="shared" si="821"/>
        <v>16.94849720326032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>
        <f t="shared" si="831"/>
        <v>419.66103005593482</v>
      </c>
      <c r="AZ1352" s="1">
        <f t="shared" si="832"/>
        <v>16.94849720326032</v>
      </c>
    </row>
    <row r="1353" spans="1:52" hidden="1" x14ac:dyDescent="0.25">
      <c r="A1353" s="3"/>
      <c r="B1353" s="4"/>
      <c r="C1353" s="4">
        <f t="shared" si="833"/>
        <v>314</v>
      </c>
      <c r="D1353" s="22">
        <f t="shared" si="822"/>
        <v>419.66092084996563</v>
      </c>
      <c r="E1353" s="54">
        <f t="shared" si="834"/>
        <v>100</v>
      </c>
      <c r="F1353" s="54">
        <f t="shared" si="835"/>
        <v>100</v>
      </c>
      <c r="G1353" s="54">
        <f t="shared" si="823"/>
        <v>50</v>
      </c>
      <c r="H1353" s="24">
        <f t="shared" si="836"/>
        <v>21.294155734767024</v>
      </c>
      <c r="I1353" s="23">
        <f t="shared" si="837"/>
        <v>9.8280718775847792E-2</v>
      </c>
      <c r="J1353" s="23">
        <f t="shared" si="838"/>
        <v>0.7</v>
      </c>
      <c r="K1353" s="22">
        <f t="shared" si="839"/>
        <v>45</v>
      </c>
      <c r="L1353" s="8"/>
      <c r="M1353" s="11">
        <f t="shared" si="812"/>
        <v>16.953957501719433</v>
      </c>
      <c r="N1353" s="9">
        <f t="shared" si="813"/>
        <v>16.953957501719433</v>
      </c>
      <c r="O1353" s="10">
        <f t="shared" si="840"/>
        <v>0</v>
      </c>
      <c r="P1353" s="10" t="e">
        <f t="shared" si="824"/>
        <v>#DIV/0!</v>
      </c>
      <c r="Q1353" s="10" t="e">
        <f t="shared" si="825"/>
        <v>#DIV/0!</v>
      </c>
      <c r="R1353" s="10" t="e">
        <f t="shared" si="826"/>
        <v>#DIV/0!</v>
      </c>
      <c r="S1353" s="9"/>
      <c r="T1353" s="9">
        <f t="shared" si="814"/>
        <v>16.953957501719433</v>
      </c>
      <c r="U1353" s="10">
        <f t="shared" si="827"/>
        <v>0</v>
      </c>
      <c r="V1353" s="10" t="e">
        <f t="shared" si="828"/>
        <v>#DIV/0!</v>
      </c>
      <c r="W1353" s="10" t="e">
        <f t="shared" si="829"/>
        <v>#DIV/0!</v>
      </c>
      <c r="X1353" s="10" t="e">
        <f t="shared" si="830"/>
        <v>#DIV/0!</v>
      </c>
      <c r="Z1353" s="23">
        <f t="shared" si="815"/>
        <v>16.95792023587968</v>
      </c>
      <c r="AA1353" s="54">
        <f t="shared" si="816"/>
        <v>3.9627341602468391E-3</v>
      </c>
      <c r="AB1353" s="54">
        <f t="shared" si="817"/>
        <v>0.57767224768003145</v>
      </c>
      <c r="AC1353" s="54">
        <f t="shared" si="818"/>
        <v>0.72555583582794481</v>
      </c>
      <c r="AD1353" s="54">
        <f t="shared" si="841"/>
        <v>0.72558790272057183</v>
      </c>
      <c r="AG1353" s="23">
        <f t="shared" si="819"/>
        <v>16.955454123458175</v>
      </c>
      <c r="AH1353" s="54">
        <f t="shared" si="842"/>
        <v>1.4966217387417657E-3</v>
      </c>
      <c r="AI1353" s="54">
        <f t="shared" si="843"/>
        <v>47.270556616536005</v>
      </c>
      <c r="AJ1353" s="54">
        <f t="shared" si="844"/>
        <v>0.27402358893116258</v>
      </c>
      <c r="AK1353" s="54">
        <f t="shared" si="845"/>
        <v>0.27405562834730951</v>
      </c>
      <c r="AM1353" s="23">
        <f t="shared" si="820"/>
        <v>16.953957501719433</v>
      </c>
      <c r="AN1353" s="54">
        <f t="shared" si="846"/>
        <v>0</v>
      </c>
      <c r="AO1353" s="54" t="e">
        <f t="shared" si="847"/>
        <v>#DIV/0!</v>
      </c>
      <c r="AP1353" s="54" t="e">
        <f t="shared" si="848"/>
        <v>#DIV/0!</v>
      </c>
      <c r="AQ1353" s="54" t="e">
        <f t="shared" si="849"/>
        <v>#DIV/0!</v>
      </c>
      <c r="AS1353" s="23">
        <f t="shared" si="821"/>
        <v>16.953957501719433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>
        <f t="shared" si="831"/>
        <v>419.66092084996563</v>
      </c>
      <c r="AZ1353" s="1">
        <f t="shared" si="832"/>
        <v>16.953957501719433</v>
      </c>
    </row>
    <row r="1354" spans="1:52" hidden="1" x14ac:dyDescent="0.25">
      <c r="A1354" s="3"/>
      <c r="B1354" s="4"/>
      <c r="C1354" s="4">
        <f t="shared" si="833"/>
        <v>315</v>
      </c>
      <c r="D1354" s="22">
        <f t="shared" si="822"/>
        <v>419.6608116440139</v>
      </c>
      <c r="E1354" s="54">
        <f t="shared" si="834"/>
        <v>100</v>
      </c>
      <c r="F1354" s="54">
        <f t="shared" si="835"/>
        <v>100</v>
      </c>
      <c r="G1354" s="54">
        <f t="shared" si="823"/>
        <v>50</v>
      </c>
      <c r="H1354" s="24">
        <f t="shared" si="836"/>
        <v>21.301015566057451</v>
      </c>
      <c r="I1354" s="23">
        <f t="shared" si="837"/>
        <v>9.8312379535649766E-2</v>
      </c>
      <c r="J1354" s="23">
        <f t="shared" si="838"/>
        <v>0.7</v>
      </c>
      <c r="K1354" s="22">
        <f t="shared" si="839"/>
        <v>45</v>
      </c>
      <c r="L1354" s="8"/>
      <c r="M1354" s="11">
        <f t="shared" si="812"/>
        <v>16.959417799305051</v>
      </c>
      <c r="N1354" s="9">
        <f t="shared" si="813"/>
        <v>16.959417799305051</v>
      </c>
      <c r="O1354" s="10">
        <f t="shared" si="840"/>
        <v>0</v>
      </c>
      <c r="P1354" s="10" t="e">
        <f t="shared" si="824"/>
        <v>#DIV/0!</v>
      </c>
      <c r="Q1354" s="10" t="e">
        <f t="shared" si="825"/>
        <v>#DIV/0!</v>
      </c>
      <c r="R1354" s="10" t="e">
        <f t="shared" si="826"/>
        <v>#DIV/0!</v>
      </c>
      <c r="S1354" s="9"/>
      <c r="T1354" s="9">
        <f t="shared" si="814"/>
        <v>16.959417799305051</v>
      </c>
      <c r="U1354" s="10">
        <f t="shared" si="827"/>
        <v>0</v>
      </c>
      <c r="V1354" s="10" t="e">
        <f t="shared" si="828"/>
        <v>#DIV/0!</v>
      </c>
      <c r="W1354" s="10" t="e">
        <f t="shared" si="829"/>
        <v>#DIV/0!</v>
      </c>
      <c r="X1354" s="10" t="e">
        <f t="shared" si="830"/>
        <v>#DIV/0!</v>
      </c>
      <c r="Z1354" s="23">
        <f t="shared" si="815"/>
        <v>16.963380532447463</v>
      </c>
      <c r="AA1354" s="54">
        <f t="shared" si="816"/>
        <v>3.9627331424121337E-3</v>
      </c>
      <c r="AB1354" s="54">
        <f t="shared" si="817"/>
        <v>0.57767209930397634</v>
      </c>
      <c r="AC1354" s="54">
        <f t="shared" si="818"/>
        <v>0.72555570745213382</v>
      </c>
      <c r="AD1354" s="54">
        <f t="shared" si="841"/>
        <v>0.72558776402953407</v>
      </c>
      <c r="AG1354" s="23">
        <f t="shared" si="819"/>
        <v>16.960914421491189</v>
      </c>
      <c r="AH1354" s="54">
        <f t="shared" si="842"/>
        <v>1.496622186138552E-3</v>
      </c>
      <c r="AI1354" s="54">
        <f t="shared" si="843"/>
        <v>47.270570747491455</v>
      </c>
      <c r="AJ1354" s="54">
        <f t="shared" si="844"/>
        <v>0.27402369274637456</v>
      </c>
      <c r="AK1354" s="54">
        <f t="shared" si="845"/>
        <v>0.27405572185474114</v>
      </c>
      <c r="AM1354" s="23">
        <f t="shared" si="820"/>
        <v>16.959417799305051</v>
      </c>
      <c r="AN1354" s="54">
        <f t="shared" si="846"/>
        <v>0</v>
      </c>
      <c r="AO1354" s="54" t="e">
        <f t="shared" si="847"/>
        <v>#DIV/0!</v>
      </c>
      <c r="AP1354" s="54" t="e">
        <f t="shared" si="848"/>
        <v>#DIV/0!</v>
      </c>
      <c r="AQ1354" s="54" t="e">
        <f t="shared" si="849"/>
        <v>#DIV/0!</v>
      </c>
      <c r="AS1354" s="23">
        <f t="shared" si="821"/>
        <v>16.959417799305051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>
        <f t="shared" si="831"/>
        <v>419.6608116440139</v>
      </c>
      <c r="AZ1354" s="1">
        <f t="shared" si="832"/>
        <v>16.959417799305051</v>
      </c>
    </row>
    <row r="1355" spans="1:52" hidden="1" x14ac:dyDescent="0.25">
      <c r="A1355" s="3"/>
      <c r="B1355" s="4"/>
      <c r="C1355" s="4">
        <f t="shared" si="833"/>
        <v>316</v>
      </c>
      <c r="D1355" s="22">
        <f t="shared" si="822"/>
        <v>419.66070243807968</v>
      </c>
      <c r="E1355" s="54">
        <f t="shared" si="834"/>
        <v>100</v>
      </c>
      <c r="F1355" s="54">
        <f t="shared" si="835"/>
        <v>100</v>
      </c>
      <c r="G1355" s="54">
        <f t="shared" si="823"/>
        <v>50</v>
      </c>
      <c r="H1355" s="24">
        <f t="shared" si="836"/>
        <v>21.307875397347878</v>
      </c>
      <c r="I1355" s="23">
        <f t="shared" si="837"/>
        <v>9.834404029545174E-2</v>
      </c>
      <c r="J1355" s="23">
        <f t="shared" si="838"/>
        <v>0.7</v>
      </c>
      <c r="K1355" s="22">
        <f t="shared" si="839"/>
        <v>45</v>
      </c>
      <c r="L1355" s="8"/>
      <c r="M1355" s="11">
        <f t="shared" si="812"/>
        <v>16.964878096017134</v>
      </c>
      <c r="N1355" s="9">
        <f t="shared" si="813"/>
        <v>16.964878096017134</v>
      </c>
      <c r="O1355" s="10">
        <f t="shared" si="840"/>
        <v>0</v>
      </c>
      <c r="P1355" s="10" t="e">
        <f t="shared" si="824"/>
        <v>#DIV/0!</v>
      </c>
      <c r="Q1355" s="10" t="e">
        <f t="shared" si="825"/>
        <v>#DIV/0!</v>
      </c>
      <c r="R1355" s="10" t="e">
        <f t="shared" si="826"/>
        <v>#DIV/0!</v>
      </c>
      <c r="S1355" s="9"/>
      <c r="T1355" s="9">
        <f t="shared" si="814"/>
        <v>16.964878096017134</v>
      </c>
      <c r="U1355" s="10">
        <f t="shared" si="827"/>
        <v>0</v>
      </c>
      <c r="V1355" s="10" t="e">
        <f t="shared" si="828"/>
        <v>#DIV/0!</v>
      </c>
      <c r="W1355" s="10" t="e">
        <f t="shared" si="829"/>
        <v>#DIV/0!</v>
      </c>
      <c r="X1355" s="10" t="e">
        <f t="shared" si="830"/>
        <v>#DIV/0!</v>
      </c>
      <c r="Z1355" s="23">
        <f t="shared" si="815"/>
        <v>16.968840828141637</v>
      </c>
      <c r="AA1355" s="54">
        <f t="shared" si="816"/>
        <v>3.9627321245028213E-3</v>
      </c>
      <c r="AB1355" s="54">
        <f t="shared" si="817"/>
        <v>0.57767195091704537</v>
      </c>
      <c r="AC1355" s="54">
        <f t="shared" si="818"/>
        <v>0.72555557906266666</v>
      </c>
      <c r="AD1355" s="54">
        <f t="shared" si="841"/>
        <v>0.72558762533087373</v>
      </c>
      <c r="AG1355" s="23">
        <f t="shared" si="819"/>
        <v>16.966374718650588</v>
      </c>
      <c r="AH1355" s="54">
        <f t="shared" si="842"/>
        <v>1.4966226334536259E-3</v>
      </c>
      <c r="AI1355" s="54">
        <f t="shared" si="843"/>
        <v>47.270584875886755</v>
      </c>
      <c r="AJ1355" s="54">
        <f t="shared" si="844"/>
        <v>0.27402379654677139</v>
      </c>
      <c r="AK1355" s="54">
        <f t="shared" si="845"/>
        <v>0.2740558153515516</v>
      </c>
      <c r="AM1355" s="23">
        <f t="shared" si="820"/>
        <v>16.964878096017134</v>
      </c>
      <c r="AN1355" s="54">
        <f t="shared" si="846"/>
        <v>0</v>
      </c>
      <c r="AO1355" s="54" t="e">
        <f t="shared" si="847"/>
        <v>#DIV/0!</v>
      </c>
      <c r="AP1355" s="54" t="e">
        <f t="shared" si="848"/>
        <v>#DIV/0!</v>
      </c>
      <c r="AQ1355" s="54" t="e">
        <f t="shared" si="849"/>
        <v>#DIV/0!</v>
      </c>
      <c r="AS1355" s="23">
        <f t="shared" si="821"/>
        <v>16.964878096017134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>
        <f t="shared" si="831"/>
        <v>419.66070243807968</v>
      </c>
      <c r="AZ1355" s="1">
        <f t="shared" si="832"/>
        <v>16.964878096017134</v>
      </c>
    </row>
    <row r="1356" spans="1:52" hidden="1" x14ac:dyDescent="0.25">
      <c r="A1356" s="3"/>
      <c r="B1356" s="4"/>
      <c r="C1356" s="4">
        <f t="shared" si="833"/>
        <v>317</v>
      </c>
      <c r="D1356" s="22">
        <f t="shared" si="822"/>
        <v>419.66059323216291</v>
      </c>
      <c r="E1356" s="54">
        <f t="shared" si="834"/>
        <v>100</v>
      </c>
      <c r="F1356" s="54">
        <f t="shared" si="835"/>
        <v>100</v>
      </c>
      <c r="G1356" s="54">
        <f t="shared" si="823"/>
        <v>50</v>
      </c>
      <c r="H1356" s="24">
        <f t="shared" si="836"/>
        <v>21.314735228638305</v>
      </c>
      <c r="I1356" s="23">
        <f t="shared" si="837"/>
        <v>9.83757010552537E-2</v>
      </c>
      <c r="J1356" s="23">
        <f t="shared" si="838"/>
        <v>0.7</v>
      </c>
      <c r="K1356" s="22">
        <f t="shared" si="839"/>
        <v>45</v>
      </c>
      <c r="L1356" s="8"/>
      <c r="M1356" s="11">
        <f t="shared" si="812"/>
        <v>16.970338391855716</v>
      </c>
      <c r="N1356" s="9">
        <f t="shared" si="813"/>
        <v>16.970338391855716</v>
      </c>
      <c r="O1356" s="10">
        <f t="shared" si="840"/>
        <v>0</v>
      </c>
      <c r="P1356" s="10" t="e">
        <f t="shared" si="824"/>
        <v>#DIV/0!</v>
      </c>
      <c r="Q1356" s="10" t="e">
        <f t="shared" si="825"/>
        <v>#DIV/0!</v>
      </c>
      <c r="R1356" s="10" t="e">
        <f t="shared" si="826"/>
        <v>#DIV/0!</v>
      </c>
      <c r="S1356" s="9"/>
      <c r="T1356" s="9">
        <f t="shared" si="814"/>
        <v>16.970338391855716</v>
      </c>
      <c r="U1356" s="10">
        <f t="shared" si="827"/>
        <v>0</v>
      </c>
      <c r="V1356" s="10" t="e">
        <f t="shared" si="828"/>
        <v>#DIV/0!</v>
      </c>
      <c r="W1356" s="10" t="e">
        <f t="shared" si="829"/>
        <v>#DIV/0!</v>
      </c>
      <c r="X1356" s="10" t="e">
        <f t="shared" si="830"/>
        <v>#DIV/0!</v>
      </c>
      <c r="Z1356" s="23">
        <f t="shared" si="815"/>
        <v>16.974301122962192</v>
      </c>
      <c r="AA1356" s="54">
        <f t="shared" si="816"/>
        <v>3.9627311064762694E-3</v>
      </c>
      <c r="AB1356" s="54">
        <f t="shared" si="817"/>
        <v>0.57767180251302364</v>
      </c>
      <c r="AC1356" s="54">
        <f t="shared" si="818"/>
        <v>0.72555545065173621</v>
      </c>
      <c r="AD1356" s="54">
        <f t="shared" si="841"/>
        <v>0.72558748661705819</v>
      </c>
      <c r="AG1356" s="23">
        <f t="shared" si="819"/>
        <v>16.97183501493636</v>
      </c>
      <c r="AH1356" s="54">
        <f t="shared" si="842"/>
        <v>1.4966230806443548E-3</v>
      </c>
      <c r="AI1356" s="54">
        <f t="shared" si="843"/>
        <v>47.270599000313197</v>
      </c>
      <c r="AJ1356" s="54">
        <f t="shared" si="844"/>
        <v>0.27402390032418644</v>
      </c>
      <c r="AK1356" s="54">
        <f t="shared" si="845"/>
        <v>0.27405590883265968</v>
      </c>
      <c r="AM1356" s="23">
        <f t="shared" si="820"/>
        <v>16.970338391855716</v>
      </c>
      <c r="AN1356" s="54">
        <f t="shared" si="846"/>
        <v>0</v>
      </c>
      <c r="AO1356" s="54" t="e">
        <f t="shared" si="847"/>
        <v>#DIV/0!</v>
      </c>
      <c r="AP1356" s="54" t="e">
        <f t="shared" si="848"/>
        <v>#DIV/0!</v>
      </c>
      <c r="AQ1356" s="54" t="e">
        <f t="shared" si="849"/>
        <v>#DIV/0!</v>
      </c>
      <c r="AS1356" s="23">
        <f t="shared" si="821"/>
        <v>16.970338391855716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>
        <f t="shared" si="831"/>
        <v>419.66059323216291</v>
      </c>
      <c r="AZ1356" s="1">
        <f t="shared" si="832"/>
        <v>16.970338391855716</v>
      </c>
    </row>
    <row r="1357" spans="1:52" hidden="1" x14ac:dyDescent="0.25">
      <c r="A1357" s="3"/>
      <c r="B1357" s="4"/>
      <c r="C1357" s="4">
        <f t="shared" si="833"/>
        <v>318</v>
      </c>
      <c r="D1357" s="22">
        <f t="shared" si="822"/>
        <v>419.66048402626359</v>
      </c>
      <c r="E1357" s="54">
        <f t="shared" si="834"/>
        <v>100</v>
      </c>
      <c r="F1357" s="54">
        <f t="shared" si="835"/>
        <v>100</v>
      </c>
      <c r="G1357" s="54">
        <f t="shared" si="823"/>
        <v>50</v>
      </c>
      <c r="H1357" s="24">
        <f t="shared" si="836"/>
        <v>21.321595059928732</v>
      </c>
      <c r="I1357" s="23">
        <f t="shared" si="837"/>
        <v>9.8407361815055674E-2</v>
      </c>
      <c r="J1357" s="23">
        <f t="shared" si="838"/>
        <v>0.7</v>
      </c>
      <c r="K1357" s="22">
        <f t="shared" si="839"/>
        <v>45</v>
      </c>
      <c r="L1357" s="8"/>
      <c r="M1357" s="11">
        <f t="shared" si="812"/>
        <v>16.975798686820784</v>
      </c>
      <c r="N1357" s="9">
        <f t="shared" si="813"/>
        <v>16.975798686820784</v>
      </c>
      <c r="O1357" s="10">
        <f t="shared" si="840"/>
        <v>0</v>
      </c>
      <c r="P1357" s="10" t="e">
        <f t="shared" si="824"/>
        <v>#DIV/0!</v>
      </c>
      <c r="Q1357" s="10" t="e">
        <f t="shared" si="825"/>
        <v>#DIV/0!</v>
      </c>
      <c r="R1357" s="10" t="e">
        <f t="shared" si="826"/>
        <v>#DIV/0!</v>
      </c>
      <c r="S1357" s="9"/>
      <c r="T1357" s="9">
        <f t="shared" si="814"/>
        <v>16.975798686820784</v>
      </c>
      <c r="U1357" s="10">
        <f t="shared" si="827"/>
        <v>0</v>
      </c>
      <c r="V1357" s="10" t="e">
        <f t="shared" si="828"/>
        <v>#DIV/0!</v>
      </c>
      <c r="W1357" s="10" t="e">
        <f t="shared" si="829"/>
        <v>#DIV/0!</v>
      </c>
      <c r="X1357" s="10" t="e">
        <f t="shared" si="830"/>
        <v>#DIV/0!</v>
      </c>
      <c r="Z1357" s="23">
        <f t="shared" si="815"/>
        <v>16.979761416909142</v>
      </c>
      <c r="AA1357" s="54">
        <f t="shared" si="816"/>
        <v>3.9627300883573469E-3</v>
      </c>
      <c r="AB1357" s="54">
        <f t="shared" si="817"/>
        <v>0.57767165409553645</v>
      </c>
      <c r="AC1357" s="54">
        <f t="shared" si="818"/>
        <v>0.72555532222389629</v>
      </c>
      <c r="AD1357" s="54">
        <f t="shared" si="841"/>
        <v>0.7255873478943502</v>
      </c>
      <c r="AG1357" s="23">
        <f t="shared" si="819"/>
        <v>16.977295310348531</v>
      </c>
      <c r="AH1357" s="54">
        <f t="shared" si="842"/>
        <v>1.4966235277462658E-3</v>
      </c>
      <c r="AI1357" s="54">
        <f t="shared" si="843"/>
        <v>47.270613121955058</v>
      </c>
      <c r="AJ1357" s="54">
        <f t="shared" si="844"/>
        <v>0.27402400408548505</v>
      </c>
      <c r="AK1357" s="54">
        <f t="shared" si="845"/>
        <v>0.27405600230504429</v>
      </c>
      <c r="AM1357" s="23">
        <f t="shared" si="820"/>
        <v>16.975798686820784</v>
      </c>
      <c r="AN1357" s="54">
        <f t="shared" si="846"/>
        <v>0</v>
      </c>
      <c r="AO1357" s="54" t="e">
        <f t="shared" si="847"/>
        <v>#DIV/0!</v>
      </c>
      <c r="AP1357" s="54" t="e">
        <f t="shared" si="848"/>
        <v>#DIV/0!</v>
      </c>
      <c r="AQ1357" s="54" t="e">
        <f t="shared" si="849"/>
        <v>#DIV/0!</v>
      </c>
      <c r="AS1357" s="23">
        <f t="shared" si="821"/>
        <v>16.975798686820784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>
        <f t="shared" si="831"/>
        <v>419.66048402626359</v>
      </c>
      <c r="AZ1357" s="1">
        <f t="shared" si="832"/>
        <v>16.975798686820784</v>
      </c>
    </row>
    <row r="1358" spans="1:52" hidden="1" x14ac:dyDescent="0.25">
      <c r="A1358" s="3"/>
      <c r="B1358" s="4"/>
      <c r="C1358" s="4">
        <f t="shared" si="833"/>
        <v>319</v>
      </c>
      <c r="D1358" s="22">
        <f t="shared" si="822"/>
        <v>419.66037482038178</v>
      </c>
      <c r="E1358" s="54">
        <f t="shared" si="834"/>
        <v>100</v>
      </c>
      <c r="F1358" s="54">
        <f t="shared" si="835"/>
        <v>100</v>
      </c>
      <c r="G1358" s="54">
        <f t="shared" si="823"/>
        <v>50</v>
      </c>
      <c r="H1358" s="24">
        <f t="shared" si="836"/>
        <v>21.32845489121916</v>
      </c>
      <c r="I1358" s="23">
        <f t="shared" si="837"/>
        <v>9.8439022574857649E-2</v>
      </c>
      <c r="J1358" s="23">
        <f t="shared" si="838"/>
        <v>0.7</v>
      </c>
      <c r="K1358" s="22">
        <f t="shared" si="839"/>
        <v>45</v>
      </c>
      <c r="L1358" s="8"/>
      <c r="M1358" s="11">
        <f t="shared" si="812"/>
        <v>16.981258980912319</v>
      </c>
      <c r="N1358" s="9">
        <f t="shared" si="813"/>
        <v>16.981258980912319</v>
      </c>
      <c r="O1358" s="10">
        <f t="shared" si="840"/>
        <v>0</v>
      </c>
      <c r="P1358" s="10" t="e">
        <f t="shared" si="824"/>
        <v>#DIV/0!</v>
      </c>
      <c r="Q1358" s="10" t="e">
        <f t="shared" si="825"/>
        <v>#DIV/0!</v>
      </c>
      <c r="R1358" s="10" t="e">
        <f t="shared" si="826"/>
        <v>#DIV/0!</v>
      </c>
      <c r="S1358" s="9"/>
      <c r="T1358" s="9">
        <f t="shared" si="814"/>
        <v>16.981258980912319</v>
      </c>
      <c r="U1358" s="10">
        <f t="shared" si="827"/>
        <v>0</v>
      </c>
      <c r="V1358" s="10" t="e">
        <f t="shared" si="828"/>
        <v>#DIV/0!</v>
      </c>
      <c r="W1358" s="10" t="e">
        <f t="shared" si="829"/>
        <v>#DIV/0!</v>
      </c>
      <c r="X1358" s="10" t="e">
        <f t="shared" si="830"/>
        <v>#DIV/0!</v>
      </c>
      <c r="Z1358" s="23">
        <f t="shared" si="815"/>
        <v>16.985221709982472</v>
      </c>
      <c r="AA1358" s="54">
        <f t="shared" si="816"/>
        <v>3.9627290701531592E-3</v>
      </c>
      <c r="AB1358" s="54">
        <f t="shared" si="817"/>
        <v>0.57767150566561964</v>
      </c>
      <c r="AC1358" s="54">
        <f t="shared" si="818"/>
        <v>0.72555519378044864</v>
      </c>
      <c r="AD1358" s="54">
        <f t="shared" si="841"/>
        <v>0.72558720916135755</v>
      </c>
      <c r="AG1358" s="23">
        <f t="shared" si="819"/>
        <v>16.982755604887092</v>
      </c>
      <c r="AH1358" s="54">
        <f t="shared" si="842"/>
        <v>1.4966239747735699E-3</v>
      </c>
      <c r="AI1358" s="54">
        <f t="shared" si="843"/>
        <v>47.270627241240469</v>
      </c>
      <c r="AJ1358" s="54">
        <f t="shared" si="844"/>
        <v>0.27402410783314929</v>
      </c>
      <c r="AK1358" s="54">
        <f t="shared" si="845"/>
        <v>0.27405609576852297</v>
      </c>
      <c r="AM1358" s="23">
        <f t="shared" si="820"/>
        <v>16.981258980912319</v>
      </c>
      <c r="AN1358" s="54">
        <f t="shared" si="846"/>
        <v>0</v>
      </c>
      <c r="AO1358" s="54" t="e">
        <f t="shared" si="847"/>
        <v>#DIV/0!</v>
      </c>
      <c r="AP1358" s="54" t="e">
        <f t="shared" si="848"/>
        <v>#DIV/0!</v>
      </c>
      <c r="AQ1358" s="54" t="e">
        <f t="shared" si="849"/>
        <v>#DIV/0!</v>
      </c>
      <c r="AS1358" s="23">
        <f t="shared" si="821"/>
        <v>16.981258980912319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>
        <f t="shared" si="831"/>
        <v>419.66037482038178</v>
      </c>
      <c r="AZ1358" s="1">
        <f t="shared" si="832"/>
        <v>16.981258980912319</v>
      </c>
    </row>
    <row r="1359" spans="1:52" hidden="1" x14ac:dyDescent="0.25">
      <c r="A1359" s="3"/>
      <c r="B1359" s="4"/>
      <c r="C1359" s="4">
        <f t="shared" si="833"/>
        <v>320</v>
      </c>
      <c r="D1359" s="22">
        <f t="shared" si="822"/>
        <v>419.66026561451741</v>
      </c>
      <c r="E1359" s="54">
        <f t="shared" si="834"/>
        <v>100</v>
      </c>
      <c r="F1359" s="54">
        <f t="shared" si="835"/>
        <v>100</v>
      </c>
      <c r="G1359" s="54">
        <f t="shared" si="823"/>
        <v>50</v>
      </c>
      <c r="H1359" s="24">
        <f t="shared" si="836"/>
        <v>21.335314722509587</v>
      </c>
      <c r="I1359" s="23">
        <f t="shared" si="837"/>
        <v>9.8470683334659623E-2</v>
      </c>
      <c r="J1359" s="23">
        <f t="shared" si="838"/>
        <v>0.7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16.986719274130355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16.986719274130355</v>
      </c>
      <c r="O1359" s="10">
        <f t="shared" si="840"/>
        <v>0</v>
      </c>
      <c r="P1359" s="10" t="e">
        <f t="shared" si="824"/>
        <v>#DIV/0!</v>
      </c>
      <c r="Q1359" s="10" t="e">
        <f t="shared" si="825"/>
        <v>#DIV/0!</v>
      </c>
      <c r="R1359" s="10" t="e">
        <f t="shared" si="826"/>
        <v>#DIV/0!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16.986719274130355</v>
      </c>
      <c r="U1359" s="10">
        <f t="shared" si="827"/>
        <v>0</v>
      </c>
      <c r="V1359" s="10" t="e">
        <f t="shared" si="828"/>
        <v>#DIV/0!</v>
      </c>
      <c r="W1359" s="10" t="e">
        <f t="shared" si="829"/>
        <v>#DIV/0!</v>
      </c>
      <c r="X1359" s="10" t="e">
        <f t="shared" si="830"/>
        <v>#DIV/0!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16.990682002182176</v>
      </c>
      <c r="AA1359" s="54">
        <f t="shared" ref="AA1359:AA1422" si="858">Z1359-M1359</f>
        <v>3.9627280518210739E-3</v>
      </c>
      <c r="AB1359" s="54">
        <f t="shared" ref="AB1359:AB1422" si="859">AA1359/(H1360-H1359)</f>
        <v>0.57767135721705842</v>
      </c>
      <c r="AC1359" s="54">
        <f t="shared" ref="AC1359:AC1422" si="860">(AA1359/M1359)/(($H1360-$H1359)/$H1359)</f>
        <v>0.72555506531358605</v>
      </c>
      <c r="AD1359" s="54">
        <f t="shared" si="841"/>
        <v>0.72558707041292125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16.988215898552035</v>
      </c>
      <c r="AH1359" s="54">
        <f t="shared" si="842"/>
        <v>1.4966244216800817E-3</v>
      </c>
      <c r="AI1359" s="54">
        <f t="shared" si="843"/>
        <v>47.270641356710684</v>
      </c>
      <c r="AJ1359" s="54">
        <f t="shared" si="844"/>
        <v>0.27402421155872231</v>
      </c>
      <c r="AK1359" s="54">
        <f t="shared" si="845"/>
        <v>0.27405618921890157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16.986719274130355</v>
      </c>
      <c r="AN1359" s="54">
        <f t="shared" si="846"/>
        <v>0</v>
      </c>
      <c r="AO1359" s="54" t="e">
        <f t="shared" si="847"/>
        <v>#DIV/0!</v>
      </c>
      <c r="AP1359" s="54" t="e">
        <f t="shared" si="848"/>
        <v>#DIV/0!</v>
      </c>
      <c r="AQ1359" s="54" t="e">
        <f t="shared" si="849"/>
        <v>#DIV/0!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16.986719274130355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>
        <f t="shared" si="831"/>
        <v>419.66026561451741</v>
      </c>
      <c r="AZ1359" s="1">
        <f t="shared" si="832"/>
        <v>16.986719274130355</v>
      </c>
    </row>
    <row r="1360" spans="1:52" hidden="1" x14ac:dyDescent="0.25">
      <c r="A1360" s="3"/>
      <c r="B1360" s="4"/>
      <c r="C1360" s="4">
        <f t="shared" si="833"/>
        <v>321</v>
      </c>
      <c r="D1360" s="22">
        <f t="shared" ref="D1360:D1423" si="864">$C$2-M1360/G1360</f>
        <v>419.6601564086705</v>
      </c>
      <c r="E1360" s="54">
        <f t="shared" si="834"/>
        <v>100</v>
      </c>
      <c r="F1360" s="54">
        <f t="shared" si="835"/>
        <v>100</v>
      </c>
      <c r="G1360" s="54">
        <f t="shared" ref="G1360:G1423" si="865">(E1360*F1360)/(E1360+F1360)</f>
        <v>50</v>
      </c>
      <c r="H1360" s="24">
        <f t="shared" si="836"/>
        <v>21.342174553800014</v>
      </c>
      <c r="I1360" s="23">
        <f t="shared" si="837"/>
        <v>9.8502344094461597E-2</v>
      </c>
      <c r="J1360" s="23">
        <f t="shared" si="838"/>
        <v>0.7</v>
      </c>
      <c r="K1360" s="22">
        <f t="shared" si="839"/>
        <v>45</v>
      </c>
      <c r="L1360" s="8"/>
      <c r="M1360" s="11">
        <f t="shared" si="854"/>
        <v>16.992179566474864</v>
      </c>
      <c r="N1360" s="9">
        <f t="shared" si="855"/>
        <v>16.992179566474864</v>
      </c>
      <c r="O1360" s="10">
        <f t="shared" si="840"/>
        <v>0</v>
      </c>
      <c r="P1360" s="10" t="e">
        <f t="shared" ref="P1360:P1423" si="866">O1360/(E1361-E1360)</f>
        <v>#DIV/0!</v>
      </c>
      <c r="Q1360" s="10" t="e">
        <f t="shared" ref="Q1360:Q1423" si="867">(O1360/M1360)/((E1361-E1360)/E1360)</f>
        <v>#DIV/0!</v>
      </c>
      <c r="R1360" s="10" t="e">
        <f t="shared" ref="R1360:R1423" si="868">(LN(N1360)-LN(M1360))/(LN(E1361)-LN(E1360))</f>
        <v>#DIV/0!</v>
      </c>
      <c r="S1360" s="9"/>
      <c r="T1360" s="9">
        <f t="shared" si="856"/>
        <v>16.992179566474864</v>
      </c>
      <c r="U1360" s="10">
        <f t="shared" ref="U1360:U1423" si="869">T1360-$M1360</f>
        <v>0</v>
      </c>
      <c r="V1360" s="10" t="e">
        <f t="shared" ref="V1360:V1423" si="870">U1360/(F1361-F1360)</f>
        <v>#DIV/0!</v>
      </c>
      <c r="W1360" s="10" t="e">
        <f t="shared" ref="W1360:W1423" si="871">(U1360/M1360)/((F1361-F1360)/F1360)</f>
        <v>#DIV/0!</v>
      </c>
      <c r="X1360" s="10" t="e">
        <f t="shared" ref="X1360:X1423" si="872">(LN(T1360)-LN(M1360))/(LN(F1361)-LN(F1360))</f>
        <v>#DIV/0!</v>
      </c>
      <c r="Z1360" s="23">
        <f t="shared" si="857"/>
        <v>16.996142293508282</v>
      </c>
      <c r="AA1360" s="54">
        <f t="shared" si="858"/>
        <v>3.9627270334179343E-3</v>
      </c>
      <c r="AB1360" s="54">
        <f t="shared" si="859"/>
        <v>0.57767120875813915</v>
      </c>
      <c r="AC1360" s="54">
        <f t="shared" si="860"/>
        <v>0.72555493683371752</v>
      </c>
      <c r="AD1360" s="54">
        <f t="shared" si="841"/>
        <v>0.7255869316560678</v>
      </c>
      <c r="AG1360" s="23">
        <f t="shared" si="861"/>
        <v>16.993676191343365</v>
      </c>
      <c r="AH1360" s="54">
        <f t="shared" si="842"/>
        <v>1.4966248685013284E-3</v>
      </c>
      <c r="AI1360" s="54">
        <f t="shared" si="843"/>
        <v>47.270655469508526</v>
      </c>
      <c r="AJ1360" s="54">
        <f t="shared" si="844"/>
        <v>0.27402431526882959</v>
      </c>
      <c r="AK1360" s="54">
        <f t="shared" si="845"/>
        <v>0.27405628265913579</v>
      </c>
      <c r="AM1360" s="23">
        <f t="shared" si="862"/>
        <v>16.992179566474864</v>
      </c>
      <c r="AN1360" s="54">
        <f t="shared" si="846"/>
        <v>0</v>
      </c>
      <c r="AO1360" s="54" t="e">
        <f t="shared" si="847"/>
        <v>#DIV/0!</v>
      </c>
      <c r="AP1360" s="54" t="e">
        <f t="shared" si="848"/>
        <v>#DIV/0!</v>
      </c>
      <c r="AQ1360" s="54" t="e">
        <f t="shared" si="849"/>
        <v>#DIV/0!</v>
      </c>
      <c r="AS1360" s="23">
        <f t="shared" si="863"/>
        <v>16.992179566474864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>
        <f t="shared" ref="AY1360:AY1423" si="873">IF($C$1=2,D1360,NA())</f>
        <v>419.6601564086705</v>
      </c>
      <c r="AZ1360" s="1">
        <f t="shared" ref="AZ1360:AZ1423" si="874">IF($C$1=2,M1360,NA())</f>
        <v>16.992179566474864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322</v>
      </c>
      <c r="D1361" s="22">
        <f t="shared" si="864"/>
        <v>419.6600472028411</v>
      </c>
      <c r="E1361" s="54">
        <f t="shared" ref="E1361:E1424" si="876">$E$1039+$C1361/$C$2039*($E$2039-$E$1039)</f>
        <v>100</v>
      </c>
      <c r="F1361" s="54">
        <f t="shared" ref="F1361:F1424" si="877">$F$1039+$C1361/$C$2039*($F$2039-$F$1039)</f>
        <v>100</v>
      </c>
      <c r="G1361" s="54">
        <f t="shared" si="865"/>
        <v>50</v>
      </c>
      <c r="H1361" s="24">
        <f t="shared" ref="H1361:H1424" si="878">$H$1039+C1361/$C$2039*($H$2039-$H$1039)</f>
        <v>21.349034385090441</v>
      </c>
      <c r="I1361" s="23">
        <f t="shared" ref="I1361:I1424" si="879">$I$1039+C1361/$C$2039*($I$2039-$I$1039)</f>
        <v>9.8534004854263557E-2</v>
      </c>
      <c r="J1361" s="23">
        <f t="shared" ref="J1361:J1424" si="880">$J$1039+C1361/$C$2039*($J$2039-$J$1039)</f>
        <v>0.7</v>
      </c>
      <c r="K1361" s="22">
        <f t="shared" ref="K1361:K1424" si="881">$K$1039+C1361/$C$2039*($K$2039-$K$1039)</f>
        <v>45</v>
      </c>
      <c r="L1361" s="8"/>
      <c r="M1361" s="11">
        <f t="shared" si="854"/>
        <v>16.997639857945863</v>
      </c>
      <c r="N1361" s="9">
        <f t="shared" si="855"/>
        <v>16.997639857945863</v>
      </c>
      <c r="O1361" s="10">
        <f t="shared" si="840"/>
        <v>0</v>
      </c>
      <c r="P1361" s="10" t="e">
        <f t="shared" si="866"/>
        <v>#DIV/0!</v>
      </c>
      <c r="Q1361" s="10" t="e">
        <f t="shared" si="867"/>
        <v>#DIV/0!</v>
      </c>
      <c r="R1361" s="10" t="e">
        <f t="shared" si="868"/>
        <v>#DIV/0!</v>
      </c>
      <c r="S1361" s="9"/>
      <c r="T1361" s="9">
        <f t="shared" si="856"/>
        <v>16.997639857945863</v>
      </c>
      <c r="U1361" s="10">
        <f t="shared" si="869"/>
        <v>0</v>
      </c>
      <c r="V1361" s="10" t="e">
        <f t="shared" si="870"/>
        <v>#DIV/0!</v>
      </c>
      <c r="W1361" s="10" t="e">
        <f t="shared" si="871"/>
        <v>#DIV/0!</v>
      </c>
      <c r="X1361" s="10" t="e">
        <f t="shared" si="872"/>
        <v>#DIV/0!</v>
      </c>
      <c r="Z1361" s="23">
        <f t="shared" si="857"/>
        <v>17.001602583960771</v>
      </c>
      <c r="AA1361" s="54">
        <f t="shared" si="858"/>
        <v>3.9627260149082133E-3</v>
      </c>
      <c r="AB1361" s="54">
        <f t="shared" si="859"/>
        <v>0.57767106028368287</v>
      </c>
      <c r="AC1361" s="54">
        <f t="shared" si="860"/>
        <v>0.72555480833433716</v>
      </c>
      <c r="AD1361" s="54">
        <f t="shared" si="841"/>
        <v>0.7255867928900277</v>
      </c>
      <c r="AG1361" s="23">
        <f t="shared" si="861"/>
        <v>16.999136483261072</v>
      </c>
      <c r="AH1361" s="54">
        <f t="shared" si="842"/>
        <v>1.4966253152088882E-3</v>
      </c>
      <c r="AI1361" s="54">
        <f t="shared" si="843"/>
        <v>47.270669578674152</v>
      </c>
      <c r="AJ1361" s="54">
        <f t="shared" si="844"/>
        <v>0.27402441895790652</v>
      </c>
      <c r="AK1361" s="54">
        <f t="shared" si="845"/>
        <v>0.27405637608565253</v>
      </c>
      <c r="AM1361" s="23">
        <f t="shared" si="862"/>
        <v>16.997639857945863</v>
      </c>
      <c r="AN1361" s="54">
        <f t="shared" si="846"/>
        <v>0</v>
      </c>
      <c r="AO1361" s="54" t="e">
        <f t="shared" si="847"/>
        <v>#DIV/0!</v>
      </c>
      <c r="AP1361" s="54" t="e">
        <f t="shared" si="848"/>
        <v>#DIV/0!</v>
      </c>
      <c r="AQ1361" s="54" t="e">
        <f t="shared" si="849"/>
        <v>#DIV/0!</v>
      </c>
      <c r="AS1361" s="23">
        <f t="shared" si="863"/>
        <v>16.997639857945863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>
        <f t="shared" si="873"/>
        <v>419.6600472028411</v>
      </c>
      <c r="AZ1361" s="1">
        <f t="shared" si="874"/>
        <v>16.997639857945863</v>
      </c>
    </row>
    <row r="1362" spans="1:52" hidden="1" x14ac:dyDescent="0.25">
      <c r="A1362" s="3"/>
      <c r="B1362" s="4"/>
      <c r="C1362" s="4">
        <f t="shared" si="875"/>
        <v>323</v>
      </c>
      <c r="D1362" s="22">
        <f t="shared" si="864"/>
        <v>419.65993799702915</v>
      </c>
      <c r="E1362" s="54">
        <f t="shared" si="876"/>
        <v>100</v>
      </c>
      <c r="F1362" s="54">
        <f t="shared" si="877"/>
        <v>100</v>
      </c>
      <c r="G1362" s="54">
        <f t="shared" si="865"/>
        <v>50</v>
      </c>
      <c r="H1362" s="24">
        <f t="shared" si="878"/>
        <v>21.355894216380868</v>
      </c>
      <c r="I1362" s="23">
        <f t="shared" si="879"/>
        <v>9.8565665614065531E-2</v>
      </c>
      <c r="J1362" s="23">
        <f t="shared" si="880"/>
        <v>0.7</v>
      </c>
      <c r="K1362" s="22">
        <f t="shared" si="881"/>
        <v>45</v>
      </c>
      <c r="L1362" s="8"/>
      <c r="M1362" s="11">
        <f t="shared" si="854"/>
        <v>17.003100148543336</v>
      </c>
      <c r="N1362" s="9">
        <f t="shared" si="855"/>
        <v>17.003100148543336</v>
      </c>
      <c r="O1362" s="10">
        <f t="shared" ref="O1362:O1425" si="882">N1362-M1362</f>
        <v>0</v>
      </c>
      <c r="P1362" s="10" t="e">
        <f t="shared" si="866"/>
        <v>#DIV/0!</v>
      </c>
      <c r="Q1362" s="10" t="e">
        <f t="shared" si="867"/>
        <v>#DIV/0!</v>
      </c>
      <c r="R1362" s="10" t="e">
        <f t="shared" si="868"/>
        <v>#DIV/0!</v>
      </c>
      <c r="S1362" s="9"/>
      <c r="T1362" s="9">
        <f t="shared" si="856"/>
        <v>17.003100148543336</v>
      </c>
      <c r="U1362" s="10">
        <f t="shared" si="869"/>
        <v>0</v>
      </c>
      <c r="V1362" s="10" t="e">
        <f t="shared" si="870"/>
        <v>#DIV/0!</v>
      </c>
      <c r="W1362" s="10" t="e">
        <f t="shared" si="871"/>
        <v>#DIV/0!</v>
      </c>
      <c r="X1362" s="10" t="e">
        <f t="shared" si="872"/>
        <v>#DIV/0!</v>
      </c>
      <c r="Z1362" s="23">
        <f t="shared" si="857"/>
        <v>17.007062873539645</v>
      </c>
      <c r="AA1362" s="54">
        <f t="shared" si="858"/>
        <v>3.9627249963096745E-3</v>
      </c>
      <c r="AB1362" s="54">
        <f t="shared" si="859"/>
        <v>0.57767091179627916</v>
      </c>
      <c r="AC1362" s="54">
        <f t="shared" si="860"/>
        <v>0.72555467981869826</v>
      </c>
      <c r="AD1362" s="54">
        <f t="shared" ref="AD1362:AD1425" si="883">(LN(Z1362)-LN($M1362))/(LN($H1363)-LN($H1362))</f>
        <v>0.72558665411153467</v>
      </c>
      <c r="AG1362" s="23">
        <f t="shared" si="861"/>
        <v>17.004596774305163</v>
      </c>
      <c r="AH1362" s="54">
        <f t="shared" ref="AH1362:AH1425" si="884">AG1362-$M1362</f>
        <v>1.4966257618276302E-3</v>
      </c>
      <c r="AI1362" s="54">
        <f t="shared" ref="AI1362:AI1425" si="885">AH1362/($I1363-$I1362)</f>
        <v>47.270683685055197</v>
      </c>
      <c r="AJ1362" s="54">
        <f t="shared" ref="AJ1362:AJ1425" si="886">(AH1362/$M1362)/(($I1363-$I1362)/$I1362)</f>
        <v>0.27402452263086713</v>
      </c>
      <c r="AK1362" s="54">
        <f t="shared" ref="AK1362:AK1425" si="887">(LN(AG1362)-LN($M1362))/(LN($I1363)-LN($I1362))</f>
        <v>0.27405646950292473</v>
      </c>
      <c r="AM1362" s="23">
        <f t="shared" si="862"/>
        <v>17.003100148543336</v>
      </c>
      <c r="AN1362" s="54">
        <f t="shared" ref="AN1362:AN1425" si="888">AM1362-$M1362</f>
        <v>0</v>
      </c>
      <c r="AO1362" s="54" t="e">
        <f t="shared" ref="AO1362:AO1425" si="889">AN1362/($J1363-$J1362)</f>
        <v>#DIV/0!</v>
      </c>
      <c r="AP1362" s="54" t="e">
        <f t="shared" ref="AP1362:AP1425" si="890">(AN1362/$M1362)/(($J1363-$J1362)/$J1362)</f>
        <v>#DIV/0!</v>
      </c>
      <c r="AQ1362" s="54" t="e">
        <f t="shared" ref="AQ1362:AQ1425" si="891">(LN(AM1362)-LN($M1362))/(LN($J1363)-LN($J1362))</f>
        <v>#DIV/0!</v>
      </c>
      <c r="AS1362" s="23">
        <f t="shared" si="863"/>
        <v>17.003100148543336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>
        <f t="shared" si="873"/>
        <v>419.65993799702915</v>
      </c>
      <c r="AZ1362" s="1">
        <f t="shared" si="874"/>
        <v>17.003100148543336</v>
      </c>
    </row>
    <row r="1363" spans="1:52" hidden="1" x14ac:dyDescent="0.25">
      <c r="A1363" s="3"/>
      <c r="B1363" s="4"/>
      <c r="C1363" s="4">
        <f t="shared" si="875"/>
        <v>324</v>
      </c>
      <c r="D1363" s="22">
        <f t="shared" si="864"/>
        <v>419.65982879123464</v>
      </c>
      <c r="E1363" s="54">
        <f t="shared" si="876"/>
        <v>100</v>
      </c>
      <c r="F1363" s="54">
        <f t="shared" si="877"/>
        <v>100</v>
      </c>
      <c r="G1363" s="54">
        <f t="shared" si="865"/>
        <v>50</v>
      </c>
      <c r="H1363" s="24">
        <f t="shared" si="878"/>
        <v>21.362754047671295</v>
      </c>
      <c r="I1363" s="23">
        <f t="shared" si="879"/>
        <v>9.8597326373867505E-2</v>
      </c>
      <c r="J1363" s="23">
        <f t="shared" si="880"/>
        <v>0.7</v>
      </c>
      <c r="K1363" s="22">
        <f t="shared" si="881"/>
        <v>45</v>
      </c>
      <c r="L1363" s="8"/>
      <c r="M1363" s="11">
        <f t="shared" si="854"/>
        <v>17.008560438267288</v>
      </c>
      <c r="N1363" s="9">
        <f t="shared" si="855"/>
        <v>17.008560438267288</v>
      </c>
      <c r="O1363" s="10">
        <f t="shared" si="882"/>
        <v>0</v>
      </c>
      <c r="P1363" s="10" t="e">
        <f t="shared" si="866"/>
        <v>#DIV/0!</v>
      </c>
      <c r="Q1363" s="10" t="e">
        <f t="shared" si="867"/>
        <v>#DIV/0!</v>
      </c>
      <c r="R1363" s="10" t="e">
        <f t="shared" si="868"/>
        <v>#DIV/0!</v>
      </c>
      <c r="S1363" s="9"/>
      <c r="T1363" s="9">
        <f t="shared" si="856"/>
        <v>17.008560438267288</v>
      </c>
      <c r="U1363" s="10">
        <f t="shared" si="869"/>
        <v>0</v>
      </c>
      <c r="V1363" s="10" t="e">
        <f t="shared" si="870"/>
        <v>#DIV/0!</v>
      </c>
      <c r="W1363" s="10" t="e">
        <f t="shared" si="871"/>
        <v>#DIV/0!</v>
      </c>
      <c r="X1363" s="10" t="e">
        <f t="shared" si="872"/>
        <v>#DIV/0!</v>
      </c>
      <c r="Z1363" s="23">
        <f t="shared" si="857"/>
        <v>17.012523162244886</v>
      </c>
      <c r="AA1363" s="54">
        <f t="shared" si="858"/>
        <v>3.9627239775974488E-3</v>
      </c>
      <c r="AB1363" s="54">
        <f t="shared" si="859"/>
        <v>0.57767076329230249</v>
      </c>
      <c r="AC1363" s="54">
        <f t="shared" si="860"/>
        <v>0.725554551282247</v>
      </c>
      <c r="AD1363" s="54">
        <f t="shared" si="883"/>
        <v>0.72558651531881113</v>
      </c>
      <c r="AG1363" s="23">
        <f t="shared" si="861"/>
        <v>17.010057064475642</v>
      </c>
      <c r="AH1363" s="54">
        <f t="shared" si="884"/>
        <v>1.4966262083540016E-3</v>
      </c>
      <c r="AI1363" s="54">
        <f t="shared" si="885"/>
        <v>47.270697788518731</v>
      </c>
      <c r="AJ1363" s="54">
        <f t="shared" si="886"/>
        <v>0.27402462628694074</v>
      </c>
      <c r="AK1363" s="54">
        <f t="shared" si="887"/>
        <v>0.27405656290686586</v>
      </c>
      <c r="AM1363" s="23">
        <f t="shared" si="862"/>
        <v>17.008560438267288</v>
      </c>
      <c r="AN1363" s="54">
        <f t="shared" si="888"/>
        <v>0</v>
      </c>
      <c r="AO1363" s="54" t="e">
        <f t="shared" si="889"/>
        <v>#DIV/0!</v>
      </c>
      <c r="AP1363" s="54" t="e">
        <f t="shared" si="890"/>
        <v>#DIV/0!</v>
      </c>
      <c r="AQ1363" s="54" t="e">
        <f t="shared" si="891"/>
        <v>#DIV/0!</v>
      </c>
      <c r="AS1363" s="23">
        <f t="shared" si="863"/>
        <v>17.008560438267288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>
        <f t="shared" si="873"/>
        <v>419.65982879123464</v>
      </c>
      <c r="AZ1363" s="1">
        <f t="shared" si="874"/>
        <v>17.008560438267288</v>
      </c>
    </row>
    <row r="1364" spans="1:52" hidden="1" x14ac:dyDescent="0.25">
      <c r="A1364" s="3"/>
      <c r="B1364" s="4"/>
      <c r="C1364" s="4">
        <f t="shared" si="875"/>
        <v>325</v>
      </c>
      <c r="D1364" s="22">
        <f t="shared" si="864"/>
        <v>419.65971958545765</v>
      </c>
      <c r="E1364" s="54">
        <f t="shared" si="876"/>
        <v>100</v>
      </c>
      <c r="F1364" s="54">
        <f t="shared" si="877"/>
        <v>100</v>
      </c>
      <c r="G1364" s="54">
        <f t="shared" si="865"/>
        <v>50</v>
      </c>
      <c r="H1364" s="24">
        <f t="shared" si="878"/>
        <v>21.369613878961722</v>
      </c>
      <c r="I1364" s="23">
        <f t="shared" si="879"/>
        <v>9.862898713366948E-2</v>
      </c>
      <c r="J1364" s="23">
        <f t="shared" si="880"/>
        <v>0.7</v>
      </c>
      <c r="K1364" s="22">
        <f t="shared" si="881"/>
        <v>45</v>
      </c>
      <c r="L1364" s="8"/>
      <c r="M1364" s="11">
        <f t="shared" si="854"/>
        <v>17.014020727117725</v>
      </c>
      <c r="N1364" s="9">
        <f t="shared" si="855"/>
        <v>17.014020727117725</v>
      </c>
      <c r="O1364" s="10">
        <f t="shared" si="882"/>
        <v>0</v>
      </c>
      <c r="P1364" s="10" t="e">
        <f t="shared" si="866"/>
        <v>#DIV/0!</v>
      </c>
      <c r="Q1364" s="10" t="e">
        <f t="shared" si="867"/>
        <v>#DIV/0!</v>
      </c>
      <c r="R1364" s="10" t="e">
        <f t="shared" si="868"/>
        <v>#DIV/0!</v>
      </c>
      <c r="S1364" s="9"/>
      <c r="T1364" s="9">
        <f t="shared" si="856"/>
        <v>17.014020727117725</v>
      </c>
      <c r="U1364" s="10">
        <f t="shared" si="869"/>
        <v>0</v>
      </c>
      <c r="V1364" s="10" t="e">
        <f t="shared" si="870"/>
        <v>#DIV/0!</v>
      </c>
      <c r="W1364" s="10" t="e">
        <f t="shared" si="871"/>
        <v>#DIV/0!</v>
      </c>
      <c r="X1364" s="10" t="e">
        <f t="shared" si="872"/>
        <v>#DIV/0!</v>
      </c>
      <c r="Z1364" s="23">
        <f t="shared" si="857"/>
        <v>17.017983450076528</v>
      </c>
      <c r="AA1364" s="54">
        <f t="shared" si="858"/>
        <v>3.9627229588035107E-3</v>
      </c>
      <c r="AB1364" s="54">
        <f t="shared" si="859"/>
        <v>0.57767061477641413</v>
      </c>
      <c r="AC1364" s="54">
        <f t="shared" si="860"/>
        <v>0.72555442273083781</v>
      </c>
      <c r="AD1364" s="54">
        <f t="shared" si="883"/>
        <v>0.72558637651750979</v>
      </c>
      <c r="AG1364" s="23">
        <f t="shared" si="861"/>
        <v>17.015517353772509</v>
      </c>
      <c r="AH1364" s="54">
        <f t="shared" si="884"/>
        <v>1.4966266547844498E-3</v>
      </c>
      <c r="AI1364" s="54">
        <f t="shared" si="885"/>
        <v>47.270711888952547</v>
      </c>
      <c r="AJ1364" s="54">
        <f t="shared" si="886"/>
        <v>0.27402472992547672</v>
      </c>
      <c r="AK1364" s="54">
        <f t="shared" si="887"/>
        <v>0.27405665630271075</v>
      </c>
      <c r="AM1364" s="23">
        <f t="shared" si="862"/>
        <v>17.014020727117725</v>
      </c>
      <c r="AN1364" s="54">
        <f t="shared" si="888"/>
        <v>0</v>
      </c>
      <c r="AO1364" s="54" t="e">
        <f t="shared" si="889"/>
        <v>#DIV/0!</v>
      </c>
      <c r="AP1364" s="54" t="e">
        <f t="shared" si="890"/>
        <v>#DIV/0!</v>
      </c>
      <c r="AQ1364" s="54" t="e">
        <f t="shared" si="891"/>
        <v>#DIV/0!</v>
      </c>
      <c r="AS1364" s="23">
        <f t="shared" si="863"/>
        <v>17.014020727117725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>
        <f t="shared" si="873"/>
        <v>419.65971958545765</v>
      </c>
      <c r="AZ1364" s="1">
        <f t="shared" si="874"/>
        <v>17.014020727117725</v>
      </c>
    </row>
    <row r="1365" spans="1:52" hidden="1" x14ac:dyDescent="0.25">
      <c r="A1365" s="3"/>
      <c r="B1365" s="4"/>
      <c r="C1365" s="4">
        <f t="shared" si="875"/>
        <v>326</v>
      </c>
      <c r="D1365" s="22">
        <f t="shared" si="864"/>
        <v>419.65961037969811</v>
      </c>
      <c r="E1365" s="54">
        <f t="shared" si="876"/>
        <v>100</v>
      </c>
      <c r="F1365" s="54">
        <f t="shared" si="877"/>
        <v>100</v>
      </c>
      <c r="G1365" s="54">
        <f t="shared" si="865"/>
        <v>50</v>
      </c>
      <c r="H1365" s="24">
        <f t="shared" si="878"/>
        <v>21.376473710252149</v>
      </c>
      <c r="I1365" s="23">
        <f t="shared" si="879"/>
        <v>9.8660647893471454E-2</v>
      </c>
      <c r="J1365" s="23">
        <f t="shared" si="880"/>
        <v>0.7</v>
      </c>
      <c r="K1365" s="22">
        <f t="shared" si="881"/>
        <v>45</v>
      </c>
      <c r="L1365" s="8"/>
      <c r="M1365" s="11">
        <f t="shared" si="854"/>
        <v>17.019481015094641</v>
      </c>
      <c r="N1365" s="9">
        <f t="shared" si="855"/>
        <v>17.019481015094641</v>
      </c>
      <c r="O1365" s="10">
        <f t="shared" si="882"/>
        <v>0</v>
      </c>
      <c r="P1365" s="10" t="e">
        <f t="shared" si="866"/>
        <v>#DIV/0!</v>
      </c>
      <c r="Q1365" s="10" t="e">
        <f t="shared" si="867"/>
        <v>#DIV/0!</v>
      </c>
      <c r="R1365" s="10" t="e">
        <f t="shared" si="868"/>
        <v>#DIV/0!</v>
      </c>
      <c r="S1365" s="9"/>
      <c r="T1365" s="9">
        <f t="shared" si="856"/>
        <v>17.019481015094641</v>
      </c>
      <c r="U1365" s="10">
        <f t="shared" si="869"/>
        <v>0</v>
      </c>
      <c r="V1365" s="10" t="e">
        <f t="shared" si="870"/>
        <v>#DIV/0!</v>
      </c>
      <c r="W1365" s="10" t="e">
        <f t="shared" si="871"/>
        <v>#DIV/0!</v>
      </c>
      <c r="X1365" s="10" t="e">
        <f t="shared" si="872"/>
        <v>#DIV/0!</v>
      </c>
      <c r="Z1365" s="23">
        <f t="shared" si="857"/>
        <v>17.023443737034544</v>
      </c>
      <c r="AA1365" s="54">
        <f t="shared" si="858"/>
        <v>3.9627219399029912E-3</v>
      </c>
      <c r="AB1365" s="54">
        <f t="shared" si="859"/>
        <v>0.57767046624498875</v>
      </c>
      <c r="AC1365" s="54">
        <f t="shared" si="860"/>
        <v>0.72555429415991723</v>
      </c>
      <c r="AD1365" s="54">
        <f t="shared" si="883"/>
        <v>0.72558623770561048</v>
      </c>
      <c r="AG1365" s="23">
        <f t="shared" si="861"/>
        <v>17.02097764219576</v>
      </c>
      <c r="AH1365" s="54">
        <f t="shared" si="884"/>
        <v>1.4966271011189747E-3</v>
      </c>
      <c r="AI1365" s="54">
        <f t="shared" si="885"/>
        <v>47.270725986377364</v>
      </c>
      <c r="AJ1365" s="54">
        <f t="shared" si="886"/>
        <v>0.27402483354659535</v>
      </c>
      <c r="AK1365" s="54">
        <f t="shared" si="887"/>
        <v>0.27405674968813482</v>
      </c>
      <c r="AM1365" s="23">
        <f t="shared" si="862"/>
        <v>17.019481015094641</v>
      </c>
      <c r="AN1365" s="54">
        <f t="shared" si="888"/>
        <v>0</v>
      </c>
      <c r="AO1365" s="54" t="e">
        <f t="shared" si="889"/>
        <v>#DIV/0!</v>
      </c>
      <c r="AP1365" s="54" t="e">
        <f t="shared" si="890"/>
        <v>#DIV/0!</v>
      </c>
      <c r="AQ1365" s="54" t="e">
        <f t="shared" si="891"/>
        <v>#DIV/0!</v>
      </c>
      <c r="AS1365" s="23">
        <f t="shared" si="863"/>
        <v>17.019481015094641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>
        <f t="shared" si="873"/>
        <v>419.65961037969811</v>
      </c>
      <c r="AZ1365" s="1">
        <f t="shared" si="874"/>
        <v>17.019481015094641</v>
      </c>
    </row>
    <row r="1366" spans="1:52" hidden="1" x14ac:dyDescent="0.25">
      <c r="A1366" s="3"/>
      <c r="B1366" s="4"/>
      <c r="C1366" s="4">
        <f t="shared" si="875"/>
        <v>327</v>
      </c>
      <c r="D1366" s="22">
        <f t="shared" si="864"/>
        <v>419.65950117395602</v>
      </c>
      <c r="E1366" s="54">
        <f t="shared" si="876"/>
        <v>100</v>
      </c>
      <c r="F1366" s="54">
        <f t="shared" si="877"/>
        <v>100</v>
      </c>
      <c r="G1366" s="54">
        <f t="shared" si="865"/>
        <v>50</v>
      </c>
      <c r="H1366" s="24">
        <f t="shared" si="878"/>
        <v>21.383333541542576</v>
      </c>
      <c r="I1366" s="23">
        <f t="shared" si="879"/>
        <v>9.8692308653273414E-2</v>
      </c>
      <c r="J1366" s="23">
        <f t="shared" si="880"/>
        <v>0.7</v>
      </c>
      <c r="K1366" s="22">
        <f t="shared" si="881"/>
        <v>45</v>
      </c>
      <c r="L1366" s="8"/>
      <c r="M1366" s="11">
        <f t="shared" si="854"/>
        <v>17.024941302198034</v>
      </c>
      <c r="N1366" s="9">
        <f t="shared" si="855"/>
        <v>17.024941302198034</v>
      </c>
      <c r="O1366" s="10">
        <f t="shared" si="882"/>
        <v>0</v>
      </c>
      <c r="P1366" s="10" t="e">
        <f t="shared" si="866"/>
        <v>#DIV/0!</v>
      </c>
      <c r="Q1366" s="10" t="e">
        <f t="shared" si="867"/>
        <v>#DIV/0!</v>
      </c>
      <c r="R1366" s="10" t="e">
        <f t="shared" si="868"/>
        <v>#DIV/0!</v>
      </c>
      <c r="S1366" s="9"/>
      <c r="T1366" s="9">
        <f t="shared" si="856"/>
        <v>17.024941302198034</v>
      </c>
      <c r="U1366" s="10">
        <f t="shared" si="869"/>
        <v>0</v>
      </c>
      <c r="V1366" s="10" t="e">
        <f t="shared" si="870"/>
        <v>#DIV/0!</v>
      </c>
      <c r="W1366" s="10" t="e">
        <f t="shared" si="871"/>
        <v>#DIV/0!</v>
      </c>
      <c r="X1366" s="10" t="e">
        <f t="shared" si="872"/>
        <v>#DIV/0!</v>
      </c>
      <c r="Z1366" s="23">
        <f t="shared" si="857"/>
        <v>17.028904023118947</v>
      </c>
      <c r="AA1366" s="54">
        <f t="shared" si="858"/>
        <v>3.9627209209136538E-3</v>
      </c>
      <c r="AB1366" s="54">
        <f t="shared" si="859"/>
        <v>0.57767031770061583</v>
      </c>
      <c r="AC1366" s="54">
        <f t="shared" si="860"/>
        <v>0.72555416557273777</v>
      </c>
      <c r="AD1366" s="54">
        <f t="shared" si="883"/>
        <v>0.72558609888046599</v>
      </c>
      <c r="AG1366" s="23">
        <f t="shared" si="861"/>
        <v>17.026437929745395</v>
      </c>
      <c r="AH1366" s="54">
        <f t="shared" si="884"/>
        <v>1.496627547361129E-3</v>
      </c>
      <c r="AI1366" s="54">
        <f t="shared" si="885"/>
        <v>47.270740080843233</v>
      </c>
      <c r="AJ1366" s="54">
        <f t="shared" si="886"/>
        <v>0.27402493715058662</v>
      </c>
      <c r="AK1366" s="54">
        <f t="shared" si="887"/>
        <v>0.27405684306194905</v>
      </c>
      <c r="AM1366" s="23">
        <f t="shared" si="862"/>
        <v>17.024941302198034</v>
      </c>
      <c r="AN1366" s="54">
        <f t="shared" si="888"/>
        <v>0</v>
      </c>
      <c r="AO1366" s="54" t="e">
        <f t="shared" si="889"/>
        <v>#DIV/0!</v>
      </c>
      <c r="AP1366" s="54" t="e">
        <f t="shared" si="890"/>
        <v>#DIV/0!</v>
      </c>
      <c r="AQ1366" s="54" t="e">
        <f t="shared" si="891"/>
        <v>#DIV/0!</v>
      </c>
      <c r="AS1366" s="23">
        <f t="shared" si="863"/>
        <v>17.024941302198034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>
        <f t="shared" si="873"/>
        <v>419.65950117395602</v>
      </c>
      <c r="AZ1366" s="1">
        <f t="shared" si="874"/>
        <v>17.024941302198034</v>
      </c>
    </row>
    <row r="1367" spans="1:52" hidden="1" x14ac:dyDescent="0.25">
      <c r="A1367" s="3"/>
      <c r="B1367" s="4"/>
      <c r="C1367" s="4">
        <f t="shared" si="875"/>
        <v>328</v>
      </c>
      <c r="D1367" s="22">
        <f t="shared" si="864"/>
        <v>419.65939196823143</v>
      </c>
      <c r="E1367" s="54">
        <f t="shared" si="876"/>
        <v>100</v>
      </c>
      <c r="F1367" s="54">
        <f t="shared" si="877"/>
        <v>100</v>
      </c>
      <c r="G1367" s="54">
        <f t="shared" si="865"/>
        <v>50</v>
      </c>
      <c r="H1367" s="24">
        <f t="shared" si="878"/>
        <v>21.390193372833004</v>
      </c>
      <c r="I1367" s="23">
        <f t="shared" si="879"/>
        <v>9.8723969413075388E-2</v>
      </c>
      <c r="J1367" s="23">
        <f t="shared" si="880"/>
        <v>0.7</v>
      </c>
      <c r="K1367" s="22">
        <f t="shared" si="881"/>
        <v>45</v>
      </c>
      <c r="L1367" s="8"/>
      <c r="M1367" s="11">
        <f t="shared" si="854"/>
        <v>17.030401588427921</v>
      </c>
      <c r="N1367" s="9">
        <f t="shared" si="855"/>
        <v>17.030401588427921</v>
      </c>
      <c r="O1367" s="10">
        <f t="shared" si="882"/>
        <v>0</v>
      </c>
      <c r="P1367" s="10" t="e">
        <f t="shared" si="866"/>
        <v>#DIV/0!</v>
      </c>
      <c r="Q1367" s="10" t="e">
        <f t="shared" si="867"/>
        <v>#DIV/0!</v>
      </c>
      <c r="R1367" s="10" t="e">
        <f t="shared" si="868"/>
        <v>#DIV/0!</v>
      </c>
      <c r="S1367" s="9"/>
      <c r="T1367" s="9">
        <f t="shared" si="856"/>
        <v>17.030401588427921</v>
      </c>
      <c r="U1367" s="10">
        <f t="shared" si="869"/>
        <v>0</v>
      </c>
      <c r="V1367" s="10" t="e">
        <f t="shared" si="870"/>
        <v>#DIV/0!</v>
      </c>
      <c r="W1367" s="10" t="e">
        <f t="shared" si="871"/>
        <v>#DIV/0!</v>
      </c>
      <c r="X1367" s="10" t="e">
        <f t="shared" si="872"/>
        <v>#DIV/0!</v>
      </c>
      <c r="Z1367" s="23">
        <f t="shared" si="857"/>
        <v>17.034364308329728</v>
      </c>
      <c r="AA1367" s="54">
        <f t="shared" si="858"/>
        <v>3.9627199018070769E-3</v>
      </c>
      <c r="AB1367" s="54">
        <f t="shared" si="859"/>
        <v>0.57767016913915215</v>
      </c>
      <c r="AC1367" s="54">
        <f t="shared" si="860"/>
        <v>0.72555403696409493</v>
      </c>
      <c r="AD1367" s="54">
        <f t="shared" si="883"/>
        <v>0.725585960043445</v>
      </c>
      <c r="AG1367" s="23">
        <f t="shared" si="861"/>
        <v>17.0318982164214</v>
      </c>
      <c r="AH1367" s="54">
        <f t="shared" si="884"/>
        <v>1.4966279934789384E-3</v>
      </c>
      <c r="AI1367" s="54">
        <f t="shared" si="885"/>
        <v>47.270754171402402</v>
      </c>
      <c r="AJ1367" s="54">
        <f t="shared" si="886"/>
        <v>0.27402504073195644</v>
      </c>
      <c r="AK1367" s="54">
        <f t="shared" si="887"/>
        <v>0.27405693641994661</v>
      </c>
      <c r="AM1367" s="23">
        <f t="shared" si="862"/>
        <v>17.030401588427921</v>
      </c>
      <c r="AN1367" s="54">
        <f t="shared" si="888"/>
        <v>0</v>
      </c>
      <c r="AO1367" s="54" t="e">
        <f t="shared" si="889"/>
        <v>#DIV/0!</v>
      </c>
      <c r="AP1367" s="54" t="e">
        <f t="shared" si="890"/>
        <v>#DIV/0!</v>
      </c>
      <c r="AQ1367" s="54" t="e">
        <f t="shared" si="891"/>
        <v>#DIV/0!</v>
      </c>
      <c r="AS1367" s="23">
        <f t="shared" si="863"/>
        <v>17.030401588427921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>
        <f t="shared" si="873"/>
        <v>419.65939196823143</v>
      </c>
      <c r="AZ1367" s="1">
        <f t="shared" si="874"/>
        <v>17.030401588427921</v>
      </c>
    </row>
    <row r="1368" spans="1:52" hidden="1" x14ac:dyDescent="0.25">
      <c r="A1368" s="3"/>
      <c r="B1368" s="4"/>
      <c r="C1368" s="4">
        <f t="shared" si="875"/>
        <v>329</v>
      </c>
      <c r="D1368" s="22">
        <f t="shared" si="864"/>
        <v>419.6592827625243</v>
      </c>
      <c r="E1368" s="54">
        <f t="shared" si="876"/>
        <v>100</v>
      </c>
      <c r="F1368" s="54">
        <f t="shared" si="877"/>
        <v>100</v>
      </c>
      <c r="G1368" s="54">
        <f t="shared" si="865"/>
        <v>50</v>
      </c>
      <c r="H1368" s="24">
        <f t="shared" si="878"/>
        <v>21.397053204123431</v>
      </c>
      <c r="I1368" s="23">
        <f t="shared" si="879"/>
        <v>9.8755630172877362E-2</v>
      </c>
      <c r="J1368" s="23">
        <f t="shared" si="880"/>
        <v>0.7</v>
      </c>
      <c r="K1368" s="22">
        <f t="shared" si="881"/>
        <v>45</v>
      </c>
      <c r="L1368" s="8"/>
      <c r="M1368" s="11">
        <f t="shared" si="854"/>
        <v>17.03586187378426</v>
      </c>
      <c r="N1368" s="9">
        <f t="shared" si="855"/>
        <v>17.03586187378426</v>
      </c>
      <c r="O1368" s="10">
        <f t="shared" si="882"/>
        <v>0</v>
      </c>
      <c r="P1368" s="10" t="e">
        <f t="shared" si="866"/>
        <v>#DIV/0!</v>
      </c>
      <c r="Q1368" s="10" t="e">
        <f t="shared" si="867"/>
        <v>#DIV/0!</v>
      </c>
      <c r="R1368" s="10" t="e">
        <f t="shared" si="868"/>
        <v>#DIV/0!</v>
      </c>
      <c r="S1368" s="9"/>
      <c r="T1368" s="9">
        <f t="shared" si="856"/>
        <v>17.03586187378426</v>
      </c>
      <c r="U1368" s="10">
        <f t="shared" si="869"/>
        <v>0</v>
      </c>
      <c r="V1368" s="10" t="e">
        <f t="shared" si="870"/>
        <v>#DIV/0!</v>
      </c>
      <c r="W1368" s="10" t="e">
        <f t="shared" si="871"/>
        <v>#DIV/0!</v>
      </c>
      <c r="X1368" s="10" t="e">
        <f t="shared" si="872"/>
        <v>#DIV/0!</v>
      </c>
      <c r="Z1368" s="23">
        <f t="shared" si="857"/>
        <v>17.039824592666889</v>
      </c>
      <c r="AA1368" s="54">
        <f t="shared" si="858"/>
        <v>3.9627188826294457E-3</v>
      </c>
      <c r="AB1368" s="54">
        <f t="shared" si="859"/>
        <v>0.57767002056733052</v>
      </c>
      <c r="AC1368" s="54">
        <f t="shared" si="860"/>
        <v>0.72555390834244671</v>
      </c>
      <c r="AD1368" s="54">
        <f t="shared" si="883"/>
        <v>0.72558582119719373</v>
      </c>
      <c r="AG1368" s="23">
        <f t="shared" si="861"/>
        <v>17.037358502223789</v>
      </c>
      <c r="AH1368" s="54">
        <f t="shared" si="884"/>
        <v>1.4966284395292462E-3</v>
      </c>
      <c r="AI1368" s="54">
        <f t="shared" si="885"/>
        <v>47.270768259829545</v>
      </c>
      <c r="AJ1368" s="54">
        <f t="shared" si="886"/>
        <v>0.27402514430099295</v>
      </c>
      <c r="AK1368" s="54">
        <f t="shared" si="887"/>
        <v>0.27405702977087698</v>
      </c>
      <c r="AM1368" s="23">
        <f t="shared" si="862"/>
        <v>17.03586187378426</v>
      </c>
      <c r="AN1368" s="54">
        <f t="shared" si="888"/>
        <v>0</v>
      </c>
      <c r="AO1368" s="54" t="e">
        <f t="shared" si="889"/>
        <v>#DIV/0!</v>
      </c>
      <c r="AP1368" s="54" t="e">
        <f t="shared" si="890"/>
        <v>#DIV/0!</v>
      </c>
      <c r="AQ1368" s="54" t="e">
        <f t="shared" si="891"/>
        <v>#DIV/0!</v>
      </c>
      <c r="AS1368" s="23">
        <f t="shared" si="863"/>
        <v>17.03586187378426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>
        <f t="shared" si="873"/>
        <v>419.6592827625243</v>
      </c>
      <c r="AZ1368" s="1">
        <f t="shared" si="874"/>
        <v>17.03586187378426</v>
      </c>
    </row>
    <row r="1369" spans="1:52" hidden="1" x14ac:dyDescent="0.25">
      <c r="A1369" s="3"/>
      <c r="B1369" s="4"/>
      <c r="C1369" s="4">
        <f t="shared" si="875"/>
        <v>330</v>
      </c>
      <c r="D1369" s="22">
        <f t="shared" si="864"/>
        <v>419.65917355683467</v>
      </c>
      <c r="E1369" s="54">
        <f t="shared" si="876"/>
        <v>100</v>
      </c>
      <c r="F1369" s="54">
        <f t="shared" si="877"/>
        <v>100</v>
      </c>
      <c r="G1369" s="54">
        <f t="shared" si="865"/>
        <v>50</v>
      </c>
      <c r="H1369" s="24">
        <f t="shared" si="878"/>
        <v>21.403913035413858</v>
      </c>
      <c r="I1369" s="23">
        <f t="shared" si="879"/>
        <v>9.8787290932679336E-2</v>
      </c>
      <c r="J1369" s="23">
        <f t="shared" si="880"/>
        <v>0.7</v>
      </c>
      <c r="K1369" s="22">
        <f t="shared" si="881"/>
        <v>45</v>
      </c>
      <c r="L1369" s="8"/>
      <c r="M1369" s="11">
        <f t="shared" si="854"/>
        <v>17.041322158267093</v>
      </c>
      <c r="N1369" s="9">
        <f t="shared" si="855"/>
        <v>17.041322158267093</v>
      </c>
      <c r="O1369" s="10">
        <f t="shared" si="882"/>
        <v>0</v>
      </c>
      <c r="P1369" s="10" t="e">
        <f t="shared" si="866"/>
        <v>#DIV/0!</v>
      </c>
      <c r="Q1369" s="10" t="e">
        <f t="shared" si="867"/>
        <v>#DIV/0!</v>
      </c>
      <c r="R1369" s="10" t="e">
        <f t="shared" si="868"/>
        <v>#DIV/0!</v>
      </c>
      <c r="S1369" s="9"/>
      <c r="T1369" s="9">
        <f t="shared" si="856"/>
        <v>17.041322158267093</v>
      </c>
      <c r="U1369" s="10">
        <f t="shared" si="869"/>
        <v>0</v>
      </c>
      <c r="V1369" s="10" t="e">
        <f t="shared" si="870"/>
        <v>#DIV/0!</v>
      </c>
      <c r="W1369" s="10" t="e">
        <f t="shared" si="871"/>
        <v>#DIV/0!</v>
      </c>
      <c r="X1369" s="10" t="e">
        <f t="shared" si="872"/>
        <v>#DIV/0!</v>
      </c>
      <c r="Z1369" s="23">
        <f t="shared" si="857"/>
        <v>17.045284876130438</v>
      </c>
      <c r="AA1369" s="54">
        <f t="shared" si="858"/>
        <v>3.9627178633452331E-3</v>
      </c>
      <c r="AB1369" s="54">
        <f t="shared" si="859"/>
        <v>0.57766987197997177</v>
      </c>
      <c r="AC1369" s="54">
        <f t="shared" si="860"/>
        <v>0.72555377970128643</v>
      </c>
      <c r="AD1369" s="54">
        <f t="shared" si="883"/>
        <v>0.72558568234131948</v>
      </c>
      <c r="AG1369" s="23">
        <f t="shared" si="861"/>
        <v>17.042818787152566</v>
      </c>
      <c r="AH1369" s="54">
        <f t="shared" si="884"/>
        <v>1.4966288854729726E-3</v>
      </c>
      <c r="AI1369" s="54">
        <f t="shared" si="885"/>
        <v>47.270782344890335</v>
      </c>
      <c r="AJ1369" s="54">
        <f t="shared" si="886"/>
        <v>0.27402524785054022</v>
      </c>
      <c r="AK1369" s="54">
        <f t="shared" si="887"/>
        <v>0.27405712311078168</v>
      </c>
      <c r="AM1369" s="23">
        <f t="shared" si="862"/>
        <v>17.041322158267093</v>
      </c>
      <c r="AN1369" s="54">
        <f t="shared" si="888"/>
        <v>0</v>
      </c>
      <c r="AO1369" s="54" t="e">
        <f t="shared" si="889"/>
        <v>#DIV/0!</v>
      </c>
      <c r="AP1369" s="54" t="e">
        <f t="shared" si="890"/>
        <v>#DIV/0!</v>
      </c>
      <c r="AQ1369" s="54" t="e">
        <f t="shared" si="891"/>
        <v>#DIV/0!</v>
      </c>
      <c r="AS1369" s="23">
        <f t="shared" si="863"/>
        <v>17.041322158267093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>
        <f t="shared" si="873"/>
        <v>419.65917355683467</v>
      </c>
      <c r="AZ1369" s="1">
        <f t="shared" si="874"/>
        <v>17.041322158267093</v>
      </c>
    </row>
    <row r="1370" spans="1:52" hidden="1" x14ac:dyDescent="0.25">
      <c r="A1370" s="3"/>
      <c r="B1370" s="4"/>
      <c r="C1370" s="4">
        <f t="shared" si="875"/>
        <v>331</v>
      </c>
      <c r="D1370" s="22">
        <f t="shared" si="864"/>
        <v>419.6590643511625</v>
      </c>
      <c r="E1370" s="54">
        <f t="shared" si="876"/>
        <v>100</v>
      </c>
      <c r="F1370" s="54">
        <f t="shared" si="877"/>
        <v>100</v>
      </c>
      <c r="G1370" s="54">
        <f t="shared" si="865"/>
        <v>50</v>
      </c>
      <c r="H1370" s="24">
        <f t="shared" si="878"/>
        <v>21.410772866704285</v>
      </c>
      <c r="I1370" s="23">
        <f t="shared" si="879"/>
        <v>9.8818951692481311E-2</v>
      </c>
      <c r="J1370" s="23">
        <f t="shared" si="880"/>
        <v>0.7</v>
      </c>
      <c r="K1370" s="22">
        <f t="shared" si="881"/>
        <v>45</v>
      </c>
      <c r="L1370" s="8"/>
      <c r="M1370" s="11">
        <f t="shared" si="854"/>
        <v>17.046782441876395</v>
      </c>
      <c r="N1370" s="9">
        <f t="shared" si="855"/>
        <v>17.046782441876395</v>
      </c>
      <c r="O1370" s="10">
        <f t="shared" si="882"/>
        <v>0</v>
      </c>
      <c r="P1370" s="10" t="e">
        <f t="shared" si="866"/>
        <v>#DIV/0!</v>
      </c>
      <c r="Q1370" s="10" t="e">
        <f t="shared" si="867"/>
        <v>#DIV/0!</v>
      </c>
      <c r="R1370" s="10" t="e">
        <f t="shared" si="868"/>
        <v>#DIV/0!</v>
      </c>
      <c r="S1370" s="9"/>
      <c r="T1370" s="9">
        <f t="shared" si="856"/>
        <v>17.046782441876395</v>
      </c>
      <c r="U1370" s="10">
        <f t="shared" si="869"/>
        <v>0</v>
      </c>
      <c r="V1370" s="10" t="e">
        <f t="shared" si="870"/>
        <v>#DIV/0!</v>
      </c>
      <c r="W1370" s="10" t="e">
        <f t="shared" si="871"/>
        <v>#DIV/0!</v>
      </c>
      <c r="X1370" s="10" t="e">
        <f t="shared" si="872"/>
        <v>#DIV/0!</v>
      </c>
      <c r="Z1370" s="23">
        <f t="shared" si="857"/>
        <v>17.05074515872036</v>
      </c>
      <c r="AA1370" s="54">
        <f t="shared" si="858"/>
        <v>3.9627168439650973E-3</v>
      </c>
      <c r="AB1370" s="54">
        <f t="shared" si="859"/>
        <v>0.57766972337862976</v>
      </c>
      <c r="AC1370" s="54">
        <f t="shared" si="860"/>
        <v>0.72555365104256653</v>
      </c>
      <c r="AD1370" s="54">
        <f t="shared" si="883"/>
        <v>0.72558554347154036</v>
      </c>
      <c r="AG1370" s="23">
        <f t="shared" si="861"/>
        <v>17.048279071207727</v>
      </c>
      <c r="AH1370" s="54">
        <f t="shared" si="884"/>
        <v>1.4966293313314338E-3</v>
      </c>
      <c r="AI1370" s="54">
        <f t="shared" si="885"/>
        <v>47.270796427278754</v>
      </c>
      <c r="AJ1370" s="54">
        <f t="shared" si="886"/>
        <v>0.27402535138462158</v>
      </c>
      <c r="AK1370" s="54">
        <f t="shared" si="887"/>
        <v>0.27405721644099601</v>
      </c>
      <c r="AM1370" s="23">
        <f t="shared" si="862"/>
        <v>17.046782441876395</v>
      </c>
      <c r="AN1370" s="54">
        <f t="shared" si="888"/>
        <v>0</v>
      </c>
      <c r="AO1370" s="54" t="e">
        <f t="shared" si="889"/>
        <v>#DIV/0!</v>
      </c>
      <c r="AP1370" s="54" t="e">
        <f t="shared" si="890"/>
        <v>#DIV/0!</v>
      </c>
      <c r="AQ1370" s="54" t="e">
        <f t="shared" si="891"/>
        <v>#DIV/0!</v>
      </c>
      <c r="AS1370" s="23">
        <f t="shared" si="863"/>
        <v>17.046782441876395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>
        <f t="shared" si="873"/>
        <v>419.6590643511625</v>
      </c>
      <c r="AZ1370" s="1">
        <f t="shared" si="874"/>
        <v>17.046782441876395</v>
      </c>
    </row>
    <row r="1371" spans="1:52" hidden="1" x14ac:dyDescent="0.25">
      <c r="A1371" s="3"/>
      <c r="B1371" s="4"/>
      <c r="C1371" s="4">
        <f t="shared" si="875"/>
        <v>332</v>
      </c>
      <c r="D1371" s="22">
        <f t="shared" si="864"/>
        <v>419.65895514550778</v>
      </c>
      <c r="E1371" s="54">
        <f t="shared" si="876"/>
        <v>100</v>
      </c>
      <c r="F1371" s="54">
        <f t="shared" si="877"/>
        <v>100</v>
      </c>
      <c r="G1371" s="54">
        <f t="shared" si="865"/>
        <v>50</v>
      </c>
      <c r="H1371" s="24">
        <f t="shared" si="878"/>
        <v>21.417632697994712</v>
      </c>
      <c r="I1371" s="23">
        <f t="shared" si="879"/>
        <v>9.8850612452283271E-2</v>
      </c>
      <c r="J1371" s="23">
        <f t="shared" si="880"/>
        <v>0.7</v>
      </c>
      <c r="K1371" s="22">
        <f t="shared" si="881"/>
        <v>45</v>
      </c>
      <c r="L1371" s="8"/>
      <c r="M1371" s="11">
        <f t="shared" si="854"/>
        <v>17.052242724612185</v>
      </c>
      <c r="N1371" s="9">
        <f t="shared" si="855"/>
        <v>17.052242724612185</v>
      </c>
      <c r="O1371" s="10">
        <f t="shared" si="882"/>
        <v>0</v>
      </c>
      <c r="P1371" s="10" t="e">
        <f t="shared" si="866"/>
        <v>#DIV/0!</v>
      </c>
      <c r="Q1371" s="10" t="e">
        <f t="shared" si="867"/>
        <v>#DIV/0!</v>
      </c>
      <c r="R1371" s="10" t="e">
        <f t="shared" si="868"/>
        <v>#DIV/0!</v>
      </c>
      <c r="S1371" s="9"/>
      <c r="T1371" s="9">
        <f t="shared" si="856"/>
        <v>17.052242724612185</v>
      </c>
      <c r="U1371" s="10">
        <f t="shared" si="869"/>
        <v>0</v>
      </c>
      <c r="V1371" s="10" t="e">
        <f t="shared" si="870"/>
        <v>#DIV/0!</v>
      </c>
      <c r="W1371" s="10" t="e">
        <f t="shared" si="871"/>
        <v>#DIV/0!</v>
      </c>
      <c r="X1371" s="10" t="e">
        <f t="shared" si="872"/>
        <v>#DIV/0!</v>
      </c>
      <c r="Z1371" s="23">
        <f t="shared" si="857"/>
        <v>17.056205440436667</v>
      </c>
      <c r="AA1371" s="54">
        <f t="shared" si="858"/>
        <v>3.9627158244819327E-3</v>
      </c>
      <c r="AB1371" s="54">
        <f t="shared" si="859"/>
        <v>0.57766957476226855</v>
      </c>
      <c r="AC1371" s="54">
        <f t="shared" si="860"/>
        <v>0.72555352236498538</v>
      </c>
      <c r="AD1371" s="54">
        <f t="shared" si="883"/>
        <v>0.72558540459099341</v>
      </c>
      <c r="AG1371" s="23">
        <f t="shared" si="861"/>
        <v>17.053739354389258</v>
      </c>
      <c r="AH1371" s="54">
        <f t="shared" si="884"/>
        <v>1.4966297770726555E-3</v>
      </c>
      <c r="AI1371" s="54">
        <f t="shared" si="885"/>
        <v>47.270810505922746</v>
      </c>
      <c r="AJ1371" s="54">
        <f t="shared" si="886"/>
        <v>0.27402545489702212</v>
      </c>
      <c r="AK1371" s="54">
        <f t="shared" si="887"/>
        <v>0.2740573097552762</v>
      </c>
      <c r="AM1371" s="23">
        <f t="shared" si="862"/>
        <v>17.052242724612185</v>
      </c>
      <c r="AN1371" s="54">
        <f t="shared" si="888"/>
        <v>0</v>
      </c>
      <c r="AO1371" s="54" t="e">
        <f t="shared" si="889"/>
        <v>#DIV/0!</v>
      </c>
      <c r="AP1371" s="54" t="e">
        <f t="shared" si="890"/>
        <v>#DIV/0!</v>
      </c>
      <c r="AQ1371" s="54" t="e">
        <f t="shared" si="891"/>
        <v>#DIV/0!</v>
      </c>
      <c r="AS1371" s="23">
        <f t="shared" si="863"/>
        <v>17.052242724612185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>
        <f t="shared" si="873"/>
        <v>419.65895514550778</v>
      </c>
      <c r="AZ1371" s="1">
        <f t="shared" si="874"/>
        <v>17.052242724612185</v>
      </c>
    </row>
    <row r="1372" spans="1:52" hidden="1" x14ac:dyDescent="0.25">
      <c r="A1372" s="3"/>
      <c r="B1372" s="4"/>
      <c r="C1372" s="4">
        <f t="shared" si="875"/>
        <v>333</v>
      </c>
      <c r="D1372" s="22">
        <f t="shared" si="864"/>
        <v>419.6588459398705</v>
      </c>
      <c r="E1372" s="54">
        <f t="shared" si="876"/>
        <v>100</v>
      </c>
      <c r="F1372" s="54">
        <f t="shared" si="877"/>
        <v>100</v>
      </c>
      <c r="G1372" s="54">
        <f t="shared" si="865"/>
        <v>50</v>
      </c>
      <c r="H1372" s="24">
        <f t="shared" si="878"/>
        <v>21.424492529285139</v>
      </c>
      <c r="I1372" s="23">
        <f t="shared" si="879"/>
        <v>9.8882273212085245E-2</v>
      </c>
      <c r="J1372" s="23">
        <f t="shared" si="880"/>
        <v>0.7</v>
      </c>
      <c r="K1372" s="22">
        <f t="shared" si="881"/>
        <v>45</v>
      </c>
      <c r="L1372" s="8"/>
      <c r="M1372" s="11">
        <f t="shared" si="854"/>
        <v>17.057703006474437</v>
      </c>
      <c r="N1372" s="9">
        <f t="shared" si="855"/>
        <v>17.057703006474437</v>
      </c>
      <c r="O1372" s="10">
        <f t="shared" si="882"/>
        <v>0</v>
      </c>
      <c r="P1372" s="10" t="e">
        <f t="shared" si="866"/>
        <v>#DIV/0!</v>
      </c>
      <c r="Q1372" s="10" t="e">
        <f t="shared" si="867"/>
        <v>#DIV/0!</v>
      </c>
      <c r="R1372" s="10" t="e">
        <f t="shared" si="868"/>
        <v>#DIV/0!</v>
      </c>
      <c r="S1372" s="9"/>
      <c r="T1372" s="9">
        <f t="shared" si="856"/>
        <v>17.057703006474437</v>
      </c>
      <c r="U1372" s="10">
        <f t="shared" si="869"/>
        <v>0</v>
      </c>
      <c r="V1372" s="10" t="e">
        <f t="shared" si="870"/>
        <v>#DIV/0!</v>
      </c>
      <c r="W1372" s="10" t="e">
        <f t="shared" si="871"/>
        <v>#DIV/0!</v>
      </c>
      <c r="X1372" s="10" t="e">
        <f t="shared" si="872"/>
        <v>#DIV/0!</v>
      </c>
      <c r="Z1372" s="23">
        <f t="shared" si="857"/>
        <v>17.061665721279351</v>
      </c>
      <c r="AA1372" s="54">
        <f t="shared" si="858"/>
        <v>3.962714804913503E-3</v>
      </c>
      <c r="AB1372" s="54">
        <f t="shared" si="859"/>
        <v>0.57766942613347783</v>
      </c>
      <c r="AC1372" s="54">
        <f t="shared" si="860"/>
        <v>0.72555339367179617</v>
      </c>
      <c r="AD1372" s="54">
        <f t="shared" si="883"/>
        <v>0.72558526570094173</v>
      </c>
      <c r="AG1372" s="23">
        <f t="shared" si="861"/>
        <v>17.05919963669718</v>
      </c>
      <c r="AH1372" s="54">
        <f t="shared" si="884"/>
        <v>1.496630222742823E-3</v>
      </c>
      <c r="AI1372" s="54">
        <f t="shared" si="885"/>
        <v>47.270824582343216</v>
      </c>
      <c r="AJ1372" s="54">
        <f t="shared" si="886"/>
        <v>0.27402555839655879</v>
      </c>
      <c r="AK1372" s="54">
        <f t="shared" si="887"/>
        <v>0.27405740306504445</v>
      </c>
      <c r="AM1372" s="23">
        <f t="shared" si="862"/>
        <v>17.057703006474437</v>
      </c>
      <c r="AN1372" s="54">
        <f t="shared" si="888"/>
        <v>0</v>
      </c>
      <c r="AO1372" s="54" t="e">
        <f t="shared" si="889"/>
        <v>#DIV/0!</v>
      </c>
      <c r="AP1372" s="54" t="e">
        <f t="shared" si="890"/>
        <v>#DIV/0!</v>
      </c>
      <c r="AQ1372" s="54" t="e">
        <f t="shared" si="891"/>
        <v>#DIV/0!</v>
      </c>
      <c r="AS1372" s="23">
        <f t="shared" si="863"/>
        <v>17.057703006474437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>
        <f t="shared" si="873"/>
        <v>419.6588459398705</v>
      </c>
      <c r="AZ1372" s="1">
        <f t="shared" si="874"/>
        <v>17.057703006474437</v>
      </c>
    </row>
    <row r="1373" spans="1:52" hidden="1" x14ac:dyDescent="0.25">
      <c r="A1373" s="3"/>
      <c r="B1373" s="4"/>
      <c r="C1373" s="4">
        <f t="shared" si="875"/>
        <v>334</v>
      </c>
      <c r="D1373" s="22">
        <f t="shared" si="864"/>
        <v>419.65873673425074</v>
      </c>
      <c r="E1373" s="54">
        <f t="shared" si="876"/>
        <v>100</v>
      </c>
      <c r="F1373" s="54">
        <f t="shared" si="877"/>
        <v>100</v>
      </c>
      <c r="G1373" s="54">
        <f t="shared" si="865"/>
        <v>50</v>
      </c>
      <c r="H1373" s="24">
        <f t="shared" si="878"/>
        <v>21.431352360575566</v>
      </c>
      <c r="I1373" s="23">
        <f t="shared" si="879"/>
        <v>9.8913933971887219E-2</v>
      </c>
      <c r="J1373" s="23">
        <f t="shared" si="880"/>
        <v>0.7</v>
      </c>
      <c r="K1373" s="22">
        <f t="shared" si="881"/>
        <v>45</v>
      </c>
      <c r="L1373" s="8"/>
      <c r="M1373" s="11">
        <f t="shared" si="854"/>
        <v>17.063163287463176</v>
      </c>
      <c r="N1373" s="9">
        <f t="shared" si="855"/>
        <v>17.063163287463176</v>
      </c>
      <c r="O1373" s="10">
        <f t="shared" si="882"/>
        <v>0</v>
      </c>
      <c r="P1373" s="10" t="e">
        <f t="shared" si="866"/>
        <v>#DIV/0!</v>
      </c>
      <c r="Q1373" s="10" t="e">
        <f t="shared" si="867"/>
        <v>#DIV/0!</v>
      </c>
      <c r="R1373" s="10" t="e">
        <f t="shared" si="868"/>
        <v>#DIV/0!</v>
      </c>
      <c r="S1373" s="9"/>
      <c r="T1373" s="9">
        <f t="shared" si="856"/>
        <v>17.063163287463176</v>
      </c>
      <c r="U1373" s="10">
        <f t="shared" si="869"/>
        <v>0</v>
      </c>
      <c r="V1373" s="10" t="e">
        <f t="shared" si="870"/>
        <v>#DIV/0!</v>
      </c>
      <c r="W1373" s="10" t="e">
        <f t="shared" si="871"/>
        <v>#DIV/0!</v>
      </c>
      <c r="X1373" s="10" t="e">
        <f t="shared" si="872"/>
        <v>#DIV/0!</v>
      </c>
      <c r="Z1373" s="23">
        <f t="shared" si="857"/>
        <v>17.067126001248415</v>
      </c>
      <c r="AA1373" s="54">
        <f t="shared" si="858"/>
        <v>3.9627137852384919E-3</v>
      </c>
      <c r="AB1373" s="54">
        <f t="shared" si="859"/>
        <v>0.57766927748914998</v>
      </c>
      <c r="AC1373" s="54">
        <f t="shared" si="860"/>
        <v>0.72555326495909522</v>
      </c>
      <c r="AD1373" s="54">
        <f t="shared" si="883"/>
        <v>0.72558512679859677</v>
      </c>
      <c r="AG1373" s="23">
        <f t="shared" si="861"/>
        <v>17.064659918131476</v>
      </c>
      <c r="AH1373" s="54">
        <f t="shared" si="884"/>
        <v>1.4966306682993036E-3</v>
      </c>
      <c r="AI1373" s="54">
        <f t="shared" si="885"/>
        <v>47.270838655172909</v>
      </c>
      <c r="AJ1373" s="54">
        <f t="shared" si="886"/>
        <v>0.2740256618753053</v>
      </c>
      <c r="AK1373" s="54">
        <f t="shared" si="887"/>
        <v>0.27405749635888799</v>
      </c>
      <c r="AM1373" s="23">
        <f t="shared" si="862"/>
        <v>17.063163287463176</v>
      </c>
      <c r="AN1373" s="54">
        <f t="shared" si="888"/>
        <v>0</v>
      </c>
      <c r="AO1373" s="54" t="e">
        <f t="shared" si="889"/>
        <v>#DIV/0!</v>
      </c>
      <c r="AP1373" s="54" t="e">
        <f t="shared" si="890"/>
        <v>#DIV/0!</v>
      </c>
      <c r="AQ1373" s="54" t="e">
        <f t="shared" si="891"/>
        <v>#DIV/0!</v>
      </c>
      <c r="AS1373" s="23">
        <f t="shared" si="863"/>
        <v>17.063163287463176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>
        <f t="shared" si="873"/>
        <v>419.65873673425074</v>
      </c>
      <c r="AZ1373" s="1">
        <f t="shared" si="874"/>
        <v>17.063163287463176</v>
      </c>
    </row>
    <row r="1374" spans="1:52" hidden="1" x14ac:dyDescent="0.25">
      <c r="A1374" s="3"/>
      <c r="B1374" s="4"/>
      <c r="C1374" s="4">
        <f t="shared" si="875"/>
        <v>335</v>
      </c>
      <c r="D1374" s="22">
        <f t="shared" si="864"/>
        <v>419.65862752864842</v>
      </c>
      <c r="E1374" s="54">
        <f t="shared" si="876"/>
        <v>100</v>
      </c>
      <c r="F1374" s="54">
        <f t="shared" si="877"/>
        <v>100</v>
      </c>
      <c r="G1374" s="54">
        <f t="shared" si="865"/>
        <v>50</v>
      </c>
      <c r="H1374" s="24">
        <f t="shared" si="878"/>
        <v>21.438212191865993</v>
      </c>
      <c r="I1374" s="23">
        <f t="shared" si="879"/>
        <v>9.8945594731689193E-2</v>
      </c>
      <c r="J1374" s="23">
        <f t="shared" si="880"/>
        <v>0.7</v>
      </c>
      <c r="K1374" s="22">
        <f t="shared" si="881"/>
        <v>45</v>
      </c>
      <c r="L1374" s="8"/>
      <c r="M1374" s="11">
        <f t="shared" si="854"/>
        <v>17.068623567578378</v>
      </c>
      <c r="N1374" s="9">
        <f t="shared" si="855"/>
        <v>17.068623567578378</v>
      </c>
      <c r="O1374" s="10">
        <f t="shared" si="882"/>
        <v>0</v>
      </c>
      <c r="P1374" s="10" t="e">
        <f t="shared" si="866"/>
        <v>#DIV/0!</v>
      </c>
      <c r="Q1374" s="10" t="e">
        <f t="shared" si="867"/>
        <v>#DIV/0!</v>
      </c>
      <c r="R1374" s="10" t="e">
        <f t="shared" si="868"/>
        <v>#DIV/0!</v>
      </c>
      <c r="S1374" s="9"/>
      <c r="T1374" s="9">
        <f t="shared" si="856"/>
        <v>17.068623567578378</v>
      </c>
      <c r="U1374" s="10">
        <f t="shared" si="869"/>
        <v>0</v>
      </c>
      <c r="V1374" s="10" t="e">
        <f t="shared" si="870"/>
        <v>#DIV/0!</v>
      </c>
      <c r="W1374" s="10" t="e">
        <f t="shared" si="871"/>
        <v>#DIV/0!</v>
      </c>
      <c r="X1374" s="10" t="e">
        <f t="shared" si="872"/>
        <v>#DIV/0!</v>
      </c>
      <c r="Z1374" s="23">
        <f t="shared" si="857"/>
        <v>17.072586280343856</v>
      </c>
      <c r="AA1374" s="54">
        <f t="shared" si="858"/>
        <v>3.9627127654782157E-3</v>
      </c>
      <c r="AB1374" s="54">
        <f t="shared" si="859"/>
        <v>0.57766912883239252</v>
      </c>
      <c r="AC1374" s="54">
        <f t="shared" si="860"/>
        <v>0.72555313623078643</v>
      </c>
      <c r="AD1374" s="54">
        <f t="shared" si="883"/>
        <v>0.72558498788660886</v>
      </c>
      <c r="AG1374" s="23">
        <f t="shared" si="861"/>
        <v>17.070120198692145</v>
      </c>
      <c r="AH1374" s="54">
        <f t="shared" si="884"/>
        <v>1.4966311137669663E-3</v>
      </c>
      <c r="AI1374" s="54">
        <f t="shared" si="885"/>
        <v>47.270852725197301</v>
      </c>
      <c r="AJ1374" s="54">
        <f t="shared" si="886"/>
        <v>0.27402576533781542</v>
      </c>
      <c r="AK1374" s="54">
        <f t="shared" si="887"/>
        <v>0.2740575896436917</v>
      </c>
      <c r="AM1374" s="23">
        <f t="shared" si="862"/>
        <v>17.068623567578378</v>
      </c>
      <c r="AN1374" s="54">
        <f t="shared" si="888"/>
        <v>0</v>
      </c>
      <c r="AO1374" s="54" t="e">
        <f t="shared" si="889"/>
        <v>#DIV/0!</v>
      </c>
      <c r="AP1374" s="54" t="e">
        <f t="shared" si="890"/>
        <v>#DIV/0!</v>
      </c>
      <c r="AQ1374" s="54" t="e">
        <f t="shared" si="891"/>
        <v>#DIV/0!</v>
      </c>
      <c r="AS1374" s="23">
        <f t="shared" si="863"/>
        <v>17.068623567578378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>
        <f t="shared" si="873"/>
        <v>419.65862752864842</v>
      </c>
      <c r="AZ1374" s="1">
        <f t="shared" si="874"/>
        <v>17.068623567578378</v>
      </c>
    </row>
    <row r="1375" spans="1:52" hidden="1" x14ac:dyDescent="0.25">
      <c r="A1375" s="3"/>
      <c r="B1375" s="4"/>
      <c r="C1375" s="4">
        <f t="shared" si="875"/>
        <v>336</v>
      </c>
      <c r="D1375" s="22">
        <f t="shared" si="864"/>
        <v>419.65851832306362</v>
      </c>
      <c r="E1375" s="54">
        <f t="shared" si="876"/>
        <v>100</v>
      </c>
      <c r="F1375" s="54">
        <f t="shared" si="877"/>
        <v>100</v>
      </c>
      <c r="G1375" s="54">
        <f t="shared" si="865"/>
        <v>50</v>
      </c>
      <c r="H1375" s="24">
        <f t="shared" si="878"/>
        <v>21.44507202315642</v>
      </c>
      <c r="I1375" s="23">
        <f t="shared" si="879"/>
        <v>9.8977255491491167E-2</v>
      </c>
      <c r="J1375" s="23">
        <f t="shared" si="880"/>
        <v>0.7</v>
      </c>
      <c r="K1375" s="22">
        <f t="shared" si="881"/>
        <v>45</v>
      </c>
      <c r="L1375" s="8"/>
      <c r="M1375" s="11">
        <f t="shared" si="854"/>
        <v>17.074083846820063</v>
      </c>
      <c r="N1375" s="9">
        <f t="shared" si="855"/>
        <v>17.074083846820063</v>
      </c>
      <c r="O1375" s="10">
        <f t="shared" si="882"/>
        <v>0</v>
      </c>
      <c r="P1375" s="10" t="e">
        <f t="shared" si="866"/>
        <v>#DIV/0!</v>
      </c>
      <c r="Q1375" s="10" t="e">
        <f t="shared" si="867"/>
        <v>#DIV/0!</v>
      </c>
      <c r="R1375" s="10" t="e">
        <f t="shared" si="868"/>
        <v>#DIV/0!</v>
      </c>
      <c r="S1375" s="9"/>
      <c r="T1375" s="9">
        <f t="shared" si="856"/>
        <v>17.074083846820063</v>
      </c>
      <c r="U1375" s="10">
        <f t="shared" si="869"/>
        <v>0</v>
      </c>
      <c r="V1375" s="10" t="e">
        <f t="shared" si="870"/>
        <v>#DIV/0!</v>
      </c>
      <c r="W1375" s="10" t="e">
        <f t="shared" si="871"/>
        <v>#DIV/0!</v>
      </c>
      <c r="X1375" s="10" t="e">
        <f t="shared" si="872"/>
        <v>#DIV/0!</v>
      </c>
      <c r="Z1375" s="23">
        <f t="shared" si="857"/>
        <v>17.078046558565674</v>
      </c>
      <c r="AA1375" s="54">
        <f t="shared" si="858"/>
        <v>3.9627117456113581E-3</v>
      </c>
      <c r="AB1375" s="54">
        <f t="shared" si="859"/>
        <v>0.57766898016009804</v>
      </c>
      <c r="AC1375" s="54">
        <f t="shared" si="860"/>
        <v>0.7255530074829657</v>
      </c>
      <c r="AD1375" s="54">
        <f t="shared" si="883"/>
        <v>0.72558484895954611</v>
      </c>
      <c r="AG1375" s="23">
        <f t="shared" si="861"/>
        <v>17.075580478379202</v>
      </c>
      <c r="AH1375" s="54">
        <f t="shared" si="884"/>
        <v>1.4966315591387058E-3</v>
      </c>
      <c r="AI1375" s="54">
        <f t="shared" si="885"/>
        <v>47.270866792212693</v>
      </c>
      <c r="AJ1375" s="54">
        <f t="shared" si="886"/>
        <v>0.27402586878290786</v>
      </c>
      <c r="AK1375" s="54">
        <f t="shared" si="887"/>
        <v>0.27405768291636251</v>
      </c>
      <c r="AM1375" s="23">
        <f t="shared" si="862"/>
        <v>17.074083846820063</v>
      </c>
      <c r="AN1375" s="54">
        <f t="shared" si="888"/>
        <v>0</v>
      </c>
      <c r="AO1375" s="54" t="e">
        <f t="shared" si="889"/>
        <v>#DIV/0!</v>
      </c>
      <c r="AP1375" s="54" t="e">
        <f t="shared" si="890"/>
        <v>#DIV/0!</v>
      </c>
      <c r="AQ1375" s="54" t="e">
        <f t="shared" si="891"/>
        <v>#DIV/0!</v>
      </c>
      <c r="AS1375" s="23">
        <f t="shared" si="863"/>
        <v>17.074083846820063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>
        <f t="shared" si="873"/>
        <v>419.65851832306362</v>
      </c>
      <c r="AZ1375" s="1">
        <f t="shared" si="874"/>
        <v>17.074083846820063</v>
      </c>
    </row>
    <row r="1376" spans="1:52" hidden="1" x14ac:dyDescent="0.25">
      <c r="A1376" s="3"/>
      <c r="B1376" s="4"/>
      <c r="C1376" s="4">
        <f t="shared" si="875"/>
        <v>337</v>
      </c>
      <c r="D1376" s="22">
        <f t="shared" si="864"/>
        <v>419.65840911749626</v>
      </c>
      <c r="E1376" s="54">
        <f t="shared" si="876"/>
        <v>100</v>
      </c>
      <c r="F1376" s="54">
        <f t="shared" si="877"/>
        <v>100</v>
      </c>
      <c r="G1376" s="54">
        <f t="shared" si="865"/>
        <v>50</v>
      </c>
      <c r="H1376" s="24">
        <f t="shared" si="878"/>
        <v>21.451931854446848</v>
      </c>
      <c r="I1376" s="23">
        <f t="shared" si="879"/>
        <v>9.9008916251293128E-2</v>
      </c>
      <c r="J1376" s="23">
        <f t="shared" si="880"/>
        <v>0.7</v>
      </c>
      <c r="K1376" s="22">
        <f t="shared" si="881"/>
        <v>45</v>
      </c>
      <c r="L1376" s="8"/>
      <c r="M1376" s="11">
        <f t="shared" si="854"/>
        <v>17.079544125188217</v>
      </c>
      <c r="N1376" s="9">
        <f t="shared" si="855"/>
        <v>17.079544125188217</v>
      </c>
      <c r="O1376" s="10">
        <f t="shared" si="882"/>
        <v>0</v>
      </c>
      <c r="P1376" s="10" t="e">
        <f t="shared" si="866"/>
        <v>#DIV/0!</v>
      </c>
      <c r="Q1376" s="10" t="e">
        <f t="shared" si="867"/>
        <v>#DIV/0!</v>
      </c>
      <c r="R1376" s="10" t="e">
        <f t="shared" si="868"/>
        <v>#DIV/0!</v>
      </c>
      <c r="S1376" s="9"/>
      <c r="T1376" s="9">
        <f t="shared" si="856"/>
        <v>17.079544125188217</v>
      </c>
      <c r="U1376" s="10">
        <f t="shared" si="869"/>
        <v>0</v>
      </c>
      <c r="V1376" s="10" t="e">
        <f t="shared" si="870"/>
        <v>#DIV/0!</v>
      </c>
      <c r="W1376" s="10" t="e">
        <f t="shared" si="871"/>
        <v>#DIV/0!</v>
      </c>
      <c r="X1376" s="10" t="e">
        <f t="shared" si="872"/>
        <v>#DIV/0!</v>
      </c>
      <c r="Z1376" s="23">
        <f t="shared" si="857"/>
        <v>17.083506835913873</v>
      </c>
      <c r="AA1376" s="54">
        <f t="shared" si="858"/>
        <v>3.9627107256556826E-3</v>
      </c>
      <c r="AB1376" s="54">
        <f t="shared" si="859"/>
        <v>0.57766883147485604</v>
      </c>
      <c r="AC1376" s="54">
        <f t="shared" si="860"/>
        <v>0.7255528787188863</v>
      </c>
      <c r="AD1376" s="54">
        <f t="shared" si="883"/>
        <v>0.72558471002585889</v>
      </c>
      <c r="AG1376" s="23">
        <f t="shared" si="861"/>
        <v>17.081040757192625</v>
      </c>
      <c r="AH1376" s="54">
        <f t="shared" si="884"/>
        <v>1.4966320044074166E-3</v>
      </c>
      <c r="AI1376" s="54">
        <f t="shared" si="885"/>
        <v>47.270880855932504</v>
      </c>
      <c r="AJ1376" s="54">
        <f t="shared" si="886"/>
        <v>0.27402597220892161</v>
      </c>
      <c r="AK1376" s="54">
        <f t="shared" si="887"/>
        <v>0.2740577761784847</v>
      </c>
      <c r="AM1376" s="23">
        <f t="shared" si="862"/>
        <v>17.079544125188217</v>
      </c>
      <c r="AN1376" s="54">
        <f t="shared" si="888"/>
        <v>0</v>
      </c>
      <c r="AO1376" s="54" t="e">
        <f t="shared" si="889"/>
        <v>#DIV/0!</v>
      </c>
      <c r="AP1376" s="54" t="e">
        <f t="shared" si="890"/>
        <v>#DIV/0!</v>
      </c>
      <c r="AQ1376" s="54" t="e">
        <f t="shared" si="891"/>
        <v>#DIV/0!</v>
      </c>
      <c r="AS1376" s="23">
        <f t="shared" si="863"/>
        <v>17.079544125188217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>
        <f t="shared" si="873"/>
        <v>419.65840911749626</v>
      </c>
      <c r="AZ1376" s="1">
        <f t="shared" si="874"/>
        <v>17.079544125188217</v>
      </c>
    </row>
    <row r="1377" spans="1:52" hidden="1" x14ac:dyDescent="0.25">
      <c r="A1377" s="3"/>
      <c r="B1377" s="4"/>
      <c r="C1377" s="4">
        <f t="shared" si="875"/>
        <v>338</v>
      </c>
      <c r="D1377" s="22">
        <f t="shared" si="864"/>
        <v>419.65829991194636</v>
      </c>
      <c r="E1377" s="54">
        <f t="shared" si="876"/>
        <v>100</v>
      </c>
      <c r="F1377" s="54">
        <f t="shared" si="877"/>
        <v>100</v>
      </c>
      <c r="G1377" s="54">
        <f t="shared" si="865"/>
        <v>50</v>
      </c>
      <c r="H1377" s="24">
        <f t="shared" si="878"/>
        <v>21.458791685737275</v>
      </c>
      <c r="I1377" s="23">
        <f t="shared" si="879"/>
        <v>9.9040577011095102E-2</v>
      </c>
      <c r="J1377" s="23">
        <f t="shared" si="880"/>
        <v>0.7</v>
      </c>
      <c r="K1377" s="22">
        <f t="shared" si="881"/>
        <v>45</v>
      </c>
      <c r="L1377" s="8"/>
      <c r="M1377" s="11">
        <f t="shared" si="854"/>
        <v>17.085004402682852</v>
      </c>
      <c r="N1377" s="9">
        <f t="shared" si="855"/>
        <v>17.085004402682852</v>
      </c>
      <c r="O1377" s="10">
        <f t="shared" si="882"/>
        <v>0</v>
      </c>
      <c r="P1377" s="10" t="e">
        <f t="shared" si="866"/>
        <v>#DIV/0!</v>
      </c>
      <c r="Q1377" s="10" t="e">
        <f t="shared" si="867"/>
        <v>#DIV/0!</v>
      </c>
      <c r="R1377" s="10" t="e">
        <f t="shared" si="868"/>
        <v>#DIV/0!</v>
      </c>
      <c r="S1377" s="9"/>
      <c r="T1377" s="9">
        <f t="shared" si="856"/>
        <v>17.085004402682852</v>
      </c>
      <c r="U1377" s="10">
        <f t="shared" si="869"/>
        <v>0</v>
      </c>
      <c r="V1377" s="10" t="e">
        <f t="shared" si="870"/>
        <v>#DIV/0!</v>
      </c>
      <c r="W1377" s="10" t="e">
        <f t="shared" si="871"/>
        <v>#DIV/0!</v>
      </c>
      <c r="X1377" s="10" t="e">
        <f t="shared" si="872"/>
        <v>#DIV/0!</v>
      </c>
      <c r="Z1377" s="23">
        <f t="shared" si="857"/>
        <v>17.088967112388445</v>
      </c>
      <c r="AA1377" s="54">
        <f t="shared" si="858"/>
        <v>3.9627097055934257E-3</v>
      </c>
      <c r="AB1377" s="54">
        <f t="shared" si="859"/>
        <v>0.57766868277407701</v>
      </c>
      <c r="AC1377" s="54">
        <f t="shared" si="860"/>
        <v>0.72555274993529517</v>
      </c>
      <c r="AD1377" s="54">
        <f t="shared" si="883"/>
        <v>0.72558457107771701</v>
      </c>
      <c r="AG1377" s="23">
        <f t="shared" si="861"/>
        <v>17.086501035132436</v>
      </c>
      <c r="AH1377" s="54">
        <f t="shared" si="884"/>
        <v>1.4966324495837569E-3</v>
      </c>
      <c r="AI1377" s="54">
        <f t="shared" si="885"/>
        <v>47.270894916755523</v>
      </c>
      <c r="AJ1377" s="54">
        <f t="shared" si="886"/>
        <v>0.27402607561816827</v>
      </c>
      <c r="AK1377" s="54">
        <f t="shared" si="887"/>
        <v>0.27405786942987448</v>
      </c>
      <c r="AM1377" s="23">
        <f t="shared" si="862"/>
        <v>17.085004402682852</v>
      </c>
      <c r="AN1377" s="54">
        <f t="shared" si="888"/>
        <v>0</v>
      </c>
      <c r="AO1377" s="54" t="e">
        <f t="shared" si="889"/>
        <v>#DIV/0!</v>
      </c>
      <c r="AP1377" s="54" t="e">
        <f t="shared" si="890"/>
        <v>#DIV/0!</v>
      </c>
      <c r="AQ1377" s="54" t="e">
        <f t="shared" si="891"/>
        <v>#DIV/0!</v>
      </c>
      <c r="AS1377" s="23">
        <f t="shared" si="863"/>
        <v>17.085004402682852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>
        <f t="shared" si="873"/>
        <v>419.65829991194636</v>
      </c>
      <c r="AZ1377" s="1">
        <f t="shared" si="874"/>
        <v>17.085004402682852</v>
      </c>
    </row>
    <row r="1378" spans="1:52" hidden="1" x14ac:dyDescent="0.25">
      <c r="A1378" s="3"/>
      <c r="B1378" s="4"/>
      <c r="C1378" s="4">
        <f t="shared" si="875"/>
        <v>339</v>
      </c>
      <c r="D1378" s="22">
        <f t="shared" si="864"/>
        <v>419.6581907064139</v>
      </c>
      <c r="E1378" s="54">
        <f t="shared" si="876"/>
        <v>100</v>
      </c>
      <c r="F1378" s="54">
        <f t="shared" si="877"/>
        <v>100</v>
      </c>
      <c r="G1378" s="54">
        <f t="shared" si="865"/>
        <v>50</v>
      </c>
      <c r="H1378" s="24">
        <f t="shared" si="878"/>
        <v>21.465651517027702</v>
      </c>
      <c r="I1378" s="23">
        <f t="shared" si="879"/>
        <v>9.9072237770897076E-2</v>
      </c>
      <c r="J1378" s="23">
        <f t="shared" si="880"/>
        <v>0.7</v>
      </c>
      <c r="K1378" s="22">
        <f t="shared" si="881"/>
        <v>45</v>
      </c>
      <c r="L1378" s="8"/>
      <c r="M1378" s="11">
        <f t="shared" si="854"/>
        <v>17.090464679303956</v>
      </c>
      <c r="N1378" s="9">
        <f t="shared" si="855"/>
        <v>17.090464679303956</v>
      </c>
      <c r="O1378" s="10">
        <f t="shared" si="882"/>
        <v>0</v>
      </c>
      <c r="P1378" s="10" t="e">
        <f t="shared" si="866"/>
        <v>#DIV/0!</v>
      </c>
      <c r="Q1378" s="10" t="e">
        <f t="shared" si="867"/>
        <v>#DIV/0!</v>
      </c>
      <c r="R1378" s="10" t="e">
        <f t="shared" si="868"/>
        <v>#DIV/0!</v>
      </c>
      <c r="S1378" s="9"/>
      <c r="T1378" s="9">
        <f t="shared" si="856"/>
        <v>17.090464679303956</v>
      </c>
      <c r="U1378" s="10">
        <f t="shared" si="869"/>
        <v>0</v>
      </c>
      <c r="V1378" s="10" t="e">
        <f t="shared" si="870"/>
        <v>#DIV/0!</v>
      </c>
      <c r="W1378" s="10" t="e">
        <f t="shared" si="871"/>
        <v>#DIV/0!</v>
      </c>
      <c r="X1378" s="10" t="e">
        <f t="shared" si="872"/>
        <v>#DIV/0!</v>
      </c>
      <c r="Z1378" s="23">
        <f t="shared" si="857"/>
        <v>17.094427387989402</v>
      </c>
      <c r="AA1378" s="54">
        <f t="shared" si="858"/>
        <v>3.9627086854459037E-3</v>
      </c>
      <c r="AB1378" s="54">
        <f t="shared" si="859"/>
        <v>0.57766853406086838</v>
      </c>
      <c r="AC1378" s="54">
        <f t="shared" si="860"/>
        <v>0.72555262113609575</v>
      </c>
      <c r="AD1378" s="54">
        <f t="shared" si="883"/>
        <v>0.72558443212180557</v>
      </c>
      <c r="AG1378" s="23">
        <f t="shared" si="861"/>
        <v>17.09196131219862</v>
      </c>
      <c r="AH1378" s="54">
        <f t="shared" si="884"/>
        <v>1.4966328946641738E-3</v>
      </c>
      <c r="AI1378" s="54">
        <f t="shared" si="885"/>
        <v>47.270908974548824</v>
      </c>
      <c r="AJ1378" s="54">
        <f t="shared" si="886"/>
        <v>0.27402617900987747</v>
      </c>
      <c r="AK1378" s="54">
        <f t="shared" si="887"/>
        <v>0.27405796266920512</v>
      </c>
      <c r="AM1378" s="23">
        <f t="shared" si="862"/>
        <v>17.090464679303956</v>
      </c>
      <c r="AN1378" s="54">
        <f t="shared" si="888"/>
        <v>0</v>
      </c>
      <c r="AO1378" s="54" t="e">
        <f t="shared" si="889"/>
        <v>#DIV/0!</v>
      </c>
      <c r="AP1378" s="54" t="e">
        <f t="shared" si="890"/>
        <v>#DIV/0!</v>
      </c>
      <c r="AQ1378" s="54" t="e">
        <f t="shared" si="891"/>
        <v>#DIV/0!</v>
      </c>
      <c r="AS1378" s="23">
        <f t="shared" si="863"/>
        <v>17.090464679303956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>
        <f t="shared" si="873"/>
        <v>419.6581907064139</v>
      </c>
      <c r="AZ1378" s="1">
        <f t="shared" si="874"/>
        <v>17.090464679303956</v>
      </c>
    </row>
    <row r="1379" spans="1:52" hidden="1" x14ac:dyDescent="0.25">
      <c r="A1379" s="3"/>
      <c r="B1379" s="4"/>
      <c r="C1379" s="4">
        <f t="shared" si="875"/>
        <v>340</v>
      </c>
      <c r="D1379" s="22">
        <f t="shared" si="864"/>
        <v>419.65808150089896</v>
      </c>
      <c r="E1379" s="54">
        <f t="shared" si="876"/>
        <v>100</v>
      </c>
      <c r="F1379" s="54">
        <f t="shared" si="877"/>
        <v>100</v>
      </c>
      <c r="G1379" s="54">
        <f t="shared" si="865"/>
        <v>50</v>
      </c>
      <c r="H1379" s="24">
        <f t="shared" si="878"/>
        <v>21.472511348318129</v>
      </c>
      <c r="I1379" s="23">
        <f t="shared" si="879"/>
        <v>9.910389853069905E-2</v>
      </c>
      <c r="J1379" s="23">
        <f t="shared" si="880"/>
        <v>0.7</v>
      </c>
      <c r="K1379" s="22">
        <f t="shared" si="881"/>
        <v>45</v>
      </c>
      <c r="L1379" s="8"/>
      <c r="M1379" s="11">
        <f t="shared" si="854"/>
        <v>17.095924955051537</v>
      </c>
      <c r="N1379" s="9">
        <f t="shared" si="855"/>
        <v>17.095924955051537</v>
      </c>
      <c r="O1379" s="10">
        <f t="shared" si="882"/>
        <v>0</v>
      </c>
      <c r="P1379" s="10" t="e">
        <f t="shared" si="866"/>
        <v>#DIV/0!</v>
      </c>
      <c r="Q1379" s="10" t="e">
        <f t="shared" si="867"/>
        <v>#DIV/0!</v>
      </c>
      <c r="R1379" s="10" t="e">
        <f t="shared" si="868"/>
        <v>#DIV/0!</v>
      </c>
      <c r="S1379" s="9"/>
      <c r="T1379" s="9">
        <f t="shared" si="856"/>
        <v>17.095924955051537</v>
      </c>
      <c r="U1379" s="10">
        <f t="shared" si="869"/>
        <v>0</v>
      </c>
      <c r="V1379" s="10" t="e">
        <f t="shared" si="870"/>
        <v>#DIV/0!</v>
      </c>
      <c r="W1379" s="10" t="e">
        <f t="shared" si="871"/>
        <v>#DIV/0!</v>
      </c>
      <c r="X1379" s="10" t="e">
        <f t="shared" si="872"/>
        <v>#DIV/0!</v>
      </c>
      <c r="Z1379" s="23">
        <f t="shared" si="857"/>
        <v>17.099887662716736</v>
      </c>
      <c r="AA1379" s="54">
        <f t="shared" si="858"/>
        <v>3.9627076651989057E-3</v>
      </c>
      <c r="AB1379" s="54">
        <f t="shared" si="859"/>
        <v>0.57766838533315856</v>
      </c>
      <c r="AC1379" s="54">
        <f t="shared" si="860"/>
        <v>0.72555249231868568</v>
      </c>
      <c r="AD1379" s="54">
        <f t="shared" si="883"/>
        <v>0.72558429315080519</v>
      </c>
      <c r="AG1379" s="23">
        <f t="shared" si="861"/>
        <v>17.097421588391189</v>
      </c>
      <c r="AH1379" s="54">
        <f t="shared" si="884"/>
        <v>1.4966333396522202E-3</v>
      </c>
      <c r="AI1379" s="54">
        <f t="shared" si="885"/>
        <v>47.270923029445335</v>
      </c>
      <c r="AJ1379" s="54">
        <f t="shared" si="886"/>
        <v>0.27402628238481952</v>
      </c>
      <c r="AK1379" s="54">
        <f t="shared" si="887"/>
        <v>0.27405805589806287</v>
      </c>
      <c r="AM1379" s="23">
        <f t="shared" si="862"/>
        <v>17.095924955051537</v>
      </c>
      <c r="AN1379" s="54">
        <f t="shared" si="888"/>
        <v>0</v>
      </c>
      <c r="AO1379" s="54" t="e">
        <f t="shared" si="889"/>
        <v>#DIV/0!</v>
      </c>
      <c r="AP1379" s="54" t="e">
        <f t="shared" si="890"/>
        <v>#DIV/0!</v>
      </c>
      <c r="AQ1379" s="54" t="e">
        <f t="shared" si="891"/>
        <v>#DIV/0!</v>
      </c>
      <c r="AS1379" s="23">
        <f t="shared" si="863"/>
        <v>17.095924955051537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>
        <f t="shared" si="873"/>
        <v>419.65808150089896</v>
      </c>
      <c r="AZ1379" s="1">
        <f t="shared" si="874"/>
        <v>17.095924955051537</v>
      </c>
    </row>
    <row r="1380" spans="1:52" hidden="1" x14ac:dyDescent="0.25">
      <c r="A1380" s="3"/>
      <c r="B1380" s="4"/>
      <c r="C1380" s="4">
        <f t="shared" si="875"/>
        <v>341</v>
      </c>
      <c r="D1380" s="22">
        <f t="shared" si="864"/>
        <v>419.65797229540146</v>
      </c>
      <c r="E1380" s="54">
        <f t="shared" si="876"/>
        <v>100</v>
      </c>
      <c r="F1380" s="54">
        <f t="shared" si="877"/>
        <v>100</v>
      </c>
      <c r="G1380" s="54">
        <f t="shared" si="865"/>
        <v>50</v>
      </c>
      <c r="H1380" s="24">
        <f t="shared" si="878"/>
        <v>21.479371179608556</v>
      </c>
      <c r="I1380" s="23">
        <f t="shared" si="879"/>
        <v>9.913555929050101E-2</v>
      </c>
      <c r="J1380" s="23">
        <f t="shared" si="880"/>
        <v>0.7</v>
      </c>
      <c r="K1380" s="22">
        <f t="shared" si="881"/>
        <v>45</v>
      </c>
      <c r="L1380" s="8"/>
      <c r="M1380" s="11">
        <f t="shared" si="854"/>
        <v>17.101385229925583</v>
      </c>
      <c r="N1380" s="9">
        <f t="shared" si="855"/>
        <v>17.101385229925583</v>
      </c>
      <c r="O1380" s="10">
        <f t="shared" si="882"/>
        <v>0</v>
      </c>
      <c r="P1380" s="10" t="e">
        <f t="shared" si="866"/>
        <v>#DIV/0!</v>
      </c>
      <c r="Q1380" s="10" t="e">
        <f t="shared" si="867"/>
        <v>#DIV/0!</v>
      </c>
      <c r="R1380" s="10" t="e">
        <f t="shared" si="868"/>
        <v>#DIV/0!</v>
      </c>
      <c r="S1380" s="9"/>
      <c r="T1380" s="9">
        <f t="shared" si="856"/>
        <v>17.101385229925583</v>
      </c>
      <c r="U1380" s="10">
        <f t="shared" si="869"/>
        <v>0</v>
      </c>
      <c r="V1380" s="10" t="e">
        <f t="shared" si="870"/>
        <v>#DIV/0!</v>
      </c>
      <c r="W1380" s="10" t="e">
        <f t="shared" si="871"/>
        <v>#DIV/0!</v>
      </c>
      <c r="X1380" s="10" t="e">
        <f t="shared" si="872"/>
        <v>#DIV/0!</v>
      </c>
      <c r="Z1380" s="23">
        <f t="shared" si="857"/>
        <v>17.105347936570439</v>
      </c>
      <c r="AA1380" s="54">
        <f t="shared" si="858"/>
        <v>3.9627066448559845E-3</v>
      </c>
      <c r="AB1380" s="54">
        <f t="shared" si="859"/>
        <v>0.57766823659146527</v>
      </c>
      <c r="AC1380" s="54">
        <f t="shared" si="860"/>
        <v>0.72555236348371588</v>
      </c>
      <c r="AD1380" s="54">
        <f t="shared" si="883"/>
        <v>0.72558415417265942</v>
      </c>
      <c r="AG1380" s="23">
        <f t="shared" si="861"/>
        <v>17.102881863710127</v>
      </c>
      <c r="AH1380" s="54">
        <f t="shared" si="884"/>
        <v>1.4966337845443434E-3</v>
      </c>
      <c r="AI1380" s="54">
        <f t="shared" si="885"/>
        <v>47.270937081270681</v>
      </c>
      <c r="AJ1380" s="54">
        <f t="shared" si="886"/>
        <v>0.27402638574198379</v>
      </c>
      <c r="AK1380" s="54">
        <f t="shared" si="887"/>
        <v>0.27405814911790199</v>
      </c>
      <c r="AM1380" s="23">
        <f t="shared" si="862"/>
        <v>17.101385229925583</v>
      </c>
      <c r="AN1380" s="54">
        <f t="shared" si="888"/>
        <v>0</v>
      </c>
      <c r="AO1380" s="54" t="e">
        <f t="shared" si="889"/>
        <v>#DIV/0!</v>
      </c>
      <c r="AP1380" s="54" t="e">
        <f t="shared" si="890"/>
        <v>#DIV/0!</v>
      </c>
      <c r="AQ1380" s="54" t="e">
        <f t="shared" si="891"/>
        <v>#DIV/0!</v>
      </c>
      <c r="AS1380" s="23">
        <f t="shared" si="863"/>
        <v>17.101385229925583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>
        <f t="shared" si="873"/>
        <v>419.65797229540146</v>
      </c>
      <c r="AZ1380" s="1">
        <f t="shared" si="874"/>
        <v>17.101385229925583</v>
      </c>
    </row>
    <row r="1381" spans="1:52" hidden="1" x14ac:dyDescent="0.25">
      <c r="A1381" s="3"/>
      <c r="B1381" s="4"/>
      <c r="C1381" s="4">
        <f t="shared" si="875"/>
        <v>342</v>
      </c>
      <c r="D1381" s="22">
        <f t="shared" si="864"/>
        <v>419.65786308992148</v>
      </c>
      <c r="E1381" s="54">
        <f t="shared" si="876"/>
        <v>100</v>
      </c>
      <c r="F1381" s="54">
        <f t="shared" si="877"/>
        <v>100</v>
      </c>
      <c r="G1381" s="54">
        <f t="shared" si="865"/>
        <v>50</v>
      </c>
      <c r="H1381" s="24">
        <f t="shared" si="878"/>
        <v>21.486231010898983</v>
      </c>
      <c r="I1381" s="23">
        <f t="shared" si="879"/>
        <v>9.9167220050302984E-2</v>
      </c>
      <c r="J1381" s="23">
        <f t="shared" si="880"/>
        <v>0.7</v>
      </c>
      <c r="K1381" s="22">
        <f t="shared" si="881"/>
        <v>45</v>
      </c>
      <c r="L1381" s="8"/>
      <c r="M1381" s="11">
        <f t="shared" si="854"/>
        <v>17.106845503926102</v>
      </c>
      <c r="N1381" s="9">
        <f t="shared" si="855"/>
        <v>17.106845503926102</v>
      </c>
      <c r="O1381" s="10">
        <f t="shared" si="882"/>
        <v>0</v>
      </c>
      <c r="P1381" s="10" t="e">
        <f t="shared" si="866"/>
        <v>#DIV/0!</v>
      </c>
      <c r="Q1381" s="10" t="e">
        <f t="shared" si="867"/>
        <v>#DIV/0!</v>
      </c>
      <c r="R1381" s="10" t="e">
        <f t="shared" si="868"/>
        <v>#DIV/0!</v>
      </c>
      <c r="S1381" s="9"/>
      <c r="T1381" s="9">
        <f t="shared" si="856"/>
        <v>17.106845503926102</v>
      </c>
      <c r="U1381" s="10">
        <f t="shared" si="869"/>
        <v>0</v>
      </c>
      <c r="V1381" s="10" t="e">
        <f t="shared" si="870"/>
        <v>#DIV/0!</v>
      </c>
      <c r="W1381" s="10" t="e">
        <f t="shared" si="871"/>
        <v>#DIV/0!</v>
      </c>
      <c r="X1381" s="10" t="e">
        <f t="shared" si="872"/>
        <v>#DIV/0!</v>
      </c>
      <c r="Z1381" s="23">
        <f t="shared" si="857"/>
        <v>17.11080820955052</v>
      </c>
      <c r="AA1381" s="54">
        <f t="shared" si="858"/>
        <v>3.9627056244171399E-3</v>
      </c>
      <c r="AB1381" s="54">
        <f t="shared" si="859"/>
        <v>0.57766808783578882</v>
      </c>
      <c r="AC1381" s="54">
        <f t="shared" si="860"/>
        <v>0.72555223463118612</v>
      </c>
      <c r="AD1381" s="54">
        <f t="shared" si="883"/>
        <v>0.72558401518282689</v>
      </c>
      <c r="AG1381" s="23">
        <f t="shared" si="861"/>
        <v>17.108342138155443</v>
      </c>
      <c r="AH1381" s="54">
        <f t="shared" si="884"/>
        <v>1.4966342293405432E-3</v>
      </c>
      <c r="AI1381" s="54">
        <f t="shared" si="885"/>
        <v>47.270951130087028</v>
      </c>
      <c r="AJ1381" s="54">
        <f t="shared" si="886"/>
        <v>0.27402648908173061</v>
      </c>
      <c r="AK1381" s="54">
        <f t="shared" si="887"/>
        <v>0.27405824232474807</v>
      </c>
      <c r="AM1381" s="23">
        <f t="shared" si="862"/>
        <v>17.106845503926102</v>
      </c>
      <c r="AN1381" s="54">
        <f t="shared" si="888"/>
        <v>0</v>
      </c>
      <c r="AO1381" s="54" t="e">
        <f t="shared" si="889"/>
        <v>#DIV/0!</v>
      </c>
      <c r="AP1381" s="54" t="e">
        <f t="shared" si="890"/>
        <v>#DIV/0!</v>
      </c>
      <c r="AQ1381" s="54" t="e">
        <f t="shared" si="891"/>
        <v>#DIV/0!</v>
      </c>
      <c r="AS1381" s="23">
        <f t="shared" si="863"/>
        <v>17.106845503926102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>
        <f t="shared" si="873"/>
        <v>419.65786308992148</v>
      </c>
      <c r="AZ1381" s="1">
        <f t="shared" si="874"/>
        <v>17.106845503926102</v>
      </c>
    </row>
    <row r="1382" spans="1:52" hidden="1" x14ac:dyDescent="0.25">
      <c r="A1382" s="3"/>
      <c r="B1382" s="4"/>
      <c r="C1382" s="4">
        <f t="shared" si="875"/>
        <v>343</v>
      </c>
      <c r="D1382" s="22">
        <f t="shared" si="864"/>
        <v>419.65775388445894</v>
      </c>
      <c r="E1382" s="54">
        <f t="shared" si="876"/>
        <v>100</v>
      </c>
      <c r="F1382" s="54">
        <f t="shared" si="877"/>
        <v>100</v>
      </c>
      <c r="G1382" s="54">
        <f t="shared" si="865"/>
        <v>50</v>
      </c>
      <c r="H1382" s="24">
        <f t="shared" si="878"/>
        <v>21.49309084218941</v>
      </c>
      <c r="I1382" s="23">
        <f t="shared" si="879"/>
        <v>9.9198880810104959E-2</v>
      </c>
      <c r="J1382" s="23">
        <f t="shared" si="880"/>
        <v>0.7</v>
      </c>
      <c r="K1382" s="22">
        <f t="shared" si="881"/>
        <v>45</v>
      </c>
      <c r="L1382" s="8"/>
      <c r="M1382" s="11">
        <f t="shared" si="854"/>
        <v>17.112305777053081</v>
      </c>
      <c r="N1382" s="9">
        <f t="shared" si="855"/>
        <v>17.112305777053081</v>
      </c>
      <c r="O1382" s="10">
        <f t="shared" si="882"/>
        <v>0</v>
      </c>
      <c r="P1382" s="10" t="e">
        <f t="shared" si="866"/>
        <v>#DIV/0!</v>
      </c>
      <c r="Q1382" s="10" t="e">
        <f t="shared" si="867"/>
        <v>#DIV/0!</v>
      </c>
      <c r="R1382" s="10" t="e">
        <f t="shared" si="868"/>
        <v>#DIV/0!</v>
      </c>
      <c r="S1382" s="9"/>
      <c r="T1382" s="9">
        <f t="shared" si="856"/>
        <v>17.112305777053081</v>
      </c>
      <c r="U1382" s="10">
        <f t="shared" si="869"/>
        <v>0</v>
      </c>
      <c r="V1382" s="10" t="e">
        <f t="shared" si="870"/>
        <v>#DIV/0!</v>
      </c>
      <c r="W1382" s="10" t="e">
        <f t="shared" si="871"/>
        <v>#DIV/0!</v>
      </c>
      <c r="X1382" s="10" t="e">
        <f t="shared" si="872"/>
        <v>#DIV/0!</v>
      </c>
      <c r="Z1382" s="23">
        <f t="shared" si="857"/>
        <v>17.11626848165697</v>
      </c>
      <c r="AA1382" s="54">
        <f t="shared" si="858"/>
        <v>3.9627046038894775E-3</v>
      </c>
      <c r="AB1382" s="54">
        <f t="shared" si="859"/>
        <v>0.57766793906716474</v>
      </c>
      <c r="AC1382" s="54">
        <f t="shared" si="860"/>
        <v>0.72555210576239793</v>
      </c>
      <c r="AD1382" s="54">
        <f t="shared" si="883"/>
        <v>0.72558387618041775</v>
      </c>
      <c r="AG1382" s="23">
        <f t="shared" si="861"/>
        <v>17.113802411727136</v>
      </c>
      <c r="AH1382" s="54">
        <f t="shared" si="884"/>
        <v>1.4966346740550307E-3</v>
      </c>
      <c r="AI1382" s="54">
        <f t="shared" si="885"/>
        <v>47.270965176322498</v>
      </c>
      <c r="AJ1382" s="54">
        <f t="shared" si="886"/>
        <v>0.27402659240654198</v>
      </c>
      <c r="AK1382" s="54">
        <f t="shared" si="887"/>
        <v>0.2740583355234662</v>
      </c>
      <c r="AM1382" s="23">
        <f t="shared" si="862"/>
        <v>17.112305777053081</v>
      </c>
      <c r="AN1382" s="54">
        <f t="shared" si="888"/>
        <v>0</v>
      </c>
      <c r="AO1382" s="54" t="e">
        <f t="shared" si="889"/>
        <v>#DIV/0!</v>
      </c>
      <c r="AP1382" s="54" t="e">
        <f t="shared" si="890"/>
        <v>#DIV/0!</v>
      </c>
      <c r="AQ1382" s="54" t="e">
        <f t="shared" si="891"/>
        <v>#DIV/0!</v>
      </c>
      <c r="AS1382" s="23">
        <f t="shared" si="863"/>
        <v>17.112305777053081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>
        <f t="shared" si="873"/>
        <v>419.65775388445894</v>
      </c>
      <c r="AZ1382" s="1">
        <f t="shared" si="874"/>
        <v>17.112305777053081</v>
      </c>
    </row>
    <row r="1383" spans="1:52" hidden="1" x14ac:dyDescent="0.25">
      <c r="A1383" s="3"/>
      <c r="B1383" s="4"/>
      <c r="C1383" s="4">
        <f t="shared" si="875"/>
        <v>344</v>
      </c>
      <c r="D1383" s="22">
        <f t="shared" si="864"/>
        <v>419.65764467901386</v>
      </c>
      <c r="E1383" s="54">
        <f t="shared" si="876"/>
        <v>100</v>
      </c>
      <c r="F1383" s="54">
        <f t="shared" si="877"/>
        <v>100</v>
      </c>
      <c r="G1383" s="54">
        <f t="shared" si="865"/>
        <v>50</v>
      </c>
      <c r="H1383" s="24">
        <f t="shared" si="878"/>
        <v>21.499950673479837</v>
      </c>
      <c r="I1383" s="23">
        <f t="shared" si="879"/>
        <v>9.9230541569906933E-2</v>
      </c>
      <c r="J1383" s="23">
        <f t="shared" si="880"/>
        <v>0.7</v>
      </c>
      <c r="K1383" s="22">
        <f t="shared" si="881"/>
        <v>45</v>
      </c>
      <c r="L1383" s="8"/>
      <c r="M1383" s="11">
        <f t="shared" si="854"/>
        <v>17.117766049306542</v>
      </c>
      <c r="N1383" s="9">
        <f t="shared" si="855"/>
        <v>17.117766049306542</v>
      </c>
      <c r="O1383" s="10">
        <f t="shared" si="882"/>
        <v>0</v>
      </c>
      <c r="P1383" s="10" t="e">
        <f t="shared" si="866"/>
        <v>#DIV/0!</v>
      </c>
      <c r="Q1383" s="10" t="e">
        <f t="shared" si="867"/>
        <v>#DIV/0!</v>
      </c>
      <c r="R1383" s="10" t="e">
        <f t="shared" si="868"/>
        <v>#DIV/0!</v>
      </c>
      <c r="S1383" s="9"/>
      <c r="T1383" s="9">
        <f t="shared" si="856"/>
        <v>17.117766049306542</v>
      </c>
      <c r="U1383" s="10">
        <f t="shared" si="869"/>
        <v>0</v>
      </c>
      <c r="V1383" s="10" t="e">
        <f t="shared" si="870"/>
        <v>#DIV/0!</v>
      </c>
      <c r="W1383" s="10" t="e">
        <f t="shared" si="871"/>
        <v>#DIV/0!</v>
      </c>
      <c r="X1383" s="10" t="e">
        <f t="shared" si="872"/>
        <v>#DIV/0!</v>
      </c>
      <c r="Z1383" s="23">
        <f t="shared" si="857"/>
        <v>17.121728752889794</v>
      </c>
      <c r="AA1383" s="54">
        <f t="shared" si="858"/>
        <v>3.962703583251681E-3</v>
      </c>
      <c r="AB1383" s="54">
        <f t="shared" si="859"/>
        <v>0.57766779028248572</v>
      </c>
      <c r="AC1383" s="54">
        <f t="shared" si="860"/>
        <v>0.72555197687344719</v>
      </c>
      <c r="AD1383" s="54">
        <f t="shared" si="883"/>
        <v>0.72558373716795277</v>
      </c>
      <c r="AG1383" s="23">
        <f t="shared" si="861"/>
        <v>17.119262684425202</v>
      </c>
      <c r="AH1383" s="54">
        <f t="shared" si="884"/>
        <v>1.496635118659384E-3</v>
      </c>
      <c r="AI1383" s="54">
        <f t="shared" si="885"/>
        <v>47.270979219100127</v>
      </c>
      <c r="AJ1383" s="54">
        <f t="shared" si="886"/>
        <v>0.27402669571133365</v>
      </c>
      <c r="AK1383" s="54">
        <f t="shared" si="887"/>
        <v>0.27405842870906988</v>
      </c>
      <c r="AM1383" s="23">
        <f t="shared" si="862"/>
        <v>17.117766049306542</v>
      </c>
      <c r="AN1383" s="54">
        <f t="shared" si="888"/>
        <v>0</v>
      </c>
      <c r="AO1383" s="54" t="e">
        <f t="shared" si="889"/>
        <v>#DIV/0!</v>
      </c>
      <c r="AP1383" s="54" t="e">
        <f t="shared" si="890"/>
        <v>#DIV/0!</v>
      </c>
      <c r="AQ1383" s="54" t="e">
        <f t="shared" si="891"/>
        <v>#DIV/0!</v>
      </c>
      <c r="AS1383" s="23">
        <f t="shared" si="863"/>
        <v>17.117766049306542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>
        <f t="shared" si="873"/>
        <v>419.65764467901386</v>
      </c>
      <c r="AZ1383" s="1">
        <f t="shared" si="874"/>
        <v>17.117766049306542</v>
      </c>
    </row>
    <row r="1384" spans="1:52" hidden="1" x14ac:dyDescent="0.25">
      <c r="A1384" s="3"/>
      <c r="B1384" s="4"/>
      <c r="C1384" s="4">
        <f t="shared" si="875"/>
        <v>345</v>
      </c>
      <c r="D1384" s="22">
        <f t="shared" si="864"/>
        <v>419.65753547358628</v>
      </c>
      <c r="E1384" s="54">
        <f t="shared" si="876"/>
        <v>100</v>
      </c>
      <c r="F1384" s="54">
        <f t="shared" si="877"/>
        <v>100</v>
      </c>
      <c r="G1384" s="54">
        <f t="shared" si="865"/>
        <v>50</v>
      </c>
      <c r="H1384" s="24">
        <f t="shared" si="878"/>
        <v>21.506810504770264</v>
      </c>
      <c r="I1384" s="23">
        <f t="shared" si="879"/>
        <v>9.9262202329708893E-2</v>
      </c>
      <c r="J1384" s="23">
        <f t="shared" si="880"/>
        <v>0.7</v>
      </c>
      <c r="K1384" s="22">
        <f t="shared" si="881"/>
        <v>45</v>
      </c>
      <c r="L1384" s="8"/>
      <c r="M1384" s="11">
        <f t="shared" si="854"/>
        <v>17.123226320686477</v>
      </c>
      <c r="N1384" s="9">
        <f t="shared" si="855"/>
        <v>17.123226320686477</v>
      </c>
      <c r="O1384" s="10">
        <f t="shared" si="882"/>
        <v>0</v>
      </c>
      <c r="P1384" s="10" t="e">
        <f t="shared" si="866"/>
        <v>#DIV/0!</v>
      </c>
      <c r="Q1384" s="10" t="e">
        <f t="shared" si="867"/>
        <v>#DIV/0!</v>
      </c>
      <c r="R1384" s="10" t="e">
        <f t="shared" si="868"/>
        <v>#DIV/0!</v>
      </c>
      <c r="S1384" s="9"/>
      <c r="T1384" s="9">
        <f t="shared" si="856"/>
        <v>17.123226320686477</v>
      </c>
      <c r="U1384" s="10">
        <f t="shared" si="869"/>
        <v>0</v>
      </c>
      <c r="V1384" s="10" t="e">
        <f t="shared" si="870"/>
        <v>#DIV/0!</v>
      </c>
      <c r="W1384" s="10" t="e">
        <f t="shared" si="871"/>
        <v>#DIV/0!</v>
      </c>
      <c r="X1384" s="10" t="e">
        <f t="shared" si="872"/>
        <v>#DIV/0!</v>
      </c>
      <c r="Z1384" s="23">
        <f t="shared" si="857"/>
        <v>17.127189023249006</v>
      </c>
      <c r="AA1384" s="54">
        <f t="shared" si="858"/>
        <v>3.9627025625286194E-3</v>
      </c>
      <c r="AB1384" s="54">
        <f t="shared" si="859"/>
        <v>0.57766764148537708</v>
      </c>
      <c r="AC1384" s="54">
        <f t="shared" si="860"/>
        <v>0.72555184796888772</v>
      </c>
      <c r="AD1384" s="54">
        <f t="shared" si="883"/>
        <v>0.72558359814366824</v>
      </c>
      <c r="AG1384" s="23">
        <f t="shared" si="861"/>
        <v>17.124722956249645</v>
      </c>
      <c r="AH1384" s="54">
        <f t="shared" si="884"/>
        <v>1.4966355631678141E-3</v>
      </c>
      <c r="AI1384" s="54">
        <f t="shared" si="885"/>
        <v>47.270993258806591</v>
      </c>
      <c r="AJ1384" s="54">
        <f t="shared" si="886"/>
        <v>0.27402679899834737</v>
      </c>
      <c r="AK1384" s="54">
        <f t="shared" si="887"/>
        <v>0.27405852188326074</v>
      </c>
      <c r="AM1384" s="23">
        <f t="shared" si="862"/>
        <v>17.123226320686477</v>
      </c>
      <c r="AN1384" s="54">
        <f t="shared" si="888"/>
        <v>0</v>
      </c>
      <c r="AO1384" s="54" t="e">
        <f t="shared" si="889"/>
        <v>#DIV/0!</v>
      </c>
      <c r="AP1384" s="54" t="e">
        <f t="shared" si="890"/>
        <v>#DIV/0!</v>
      </c>
      <c r="AQ1384" s="54" t="e">
        <f t="shared" si="891"/>
        <v>#DIV/0!</v>
      </c>
      <c r="AS1384" s="23">
        <f t="shared" si="863"/>
        <v>17.123226320686477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>
        <f t="shared" si="873"/>
        <v>419.65753547358628</v>
      </c>
      <c r="AZ1384" s="1">
        <f t="shared" si="874"/>
        <v>17.123226320686477</v>
      </c>
    </row>
    <row r="1385" spans="1:52" hidden="1" x14ac:dyDescent="0.25">
      <c r="A1385" s="3"/>
      <c r="B1385" s="4"/>
      <c r="C1385" s="4">
        <f t="shared" si="875"/>
        <v>346</v>
      </c>
      <c r="D1385" s="22">
        <f t="shared" si="864"/>
        <v>419.65742626817615</v>
      </c>
      <c r="E1385" s="54">
        <f t="shared" si="876"/>
        <v>100</v>
      </c>
      <c r="F1385" s="54">
        <f t="shared" si="877"/>
        <v>100</v>
      </c>
      <c r="G1385" s="54">
        <f t="shared" si="865"/>
        <v>50</v>
      </c>
      <c r="H1385" s="24">
        <f t="shared" si="878"/>
        <v>21.513670336060692</v>
      </c>
      <c r="I1385" s="23">
        <f t="shared" si="879"/>
        <v>9.9293863089510867E-2</v>
      </c>
      <c r="J1385" s="23">
        <f t="shared" si="880"/>
        <v>0.7</v>
      </c>
      <c r="K1385" s="22">
        <f t="shared" si="881"/>
        <v>45</v>
      </c>
      <c r="L1385" s="8"/>
      <c r="M1385" s="11">
        <f t="shared" si="854"/>
        <v>17.128686591192878</v>
      </c>
      <c r="N1385" s="9">
        <f t="shared" si="855"/>
        <v>17.128686591192878</v>
      </c>
      <c r="O1385" s="10">
        <f t="shared" si="882"/>
        <v>0</v>
      </c>
      <c r="P1385" s="10" t="e">
        <f t="shared" si="866"/>
        <v>#DIV/0!</v>
      </c>
      <c r="Q1385" s="10" t="e">
        <f t="shared" si="867"/>
        <v>#DIV/0!</v>
      </c>
      <c r="R1385" s="10" t="e">
        <f t="shared" si="868"/>
        <v>#DIV/0!</v>
      </c>
      <c r="S1385" s="9"/>
      <c r="T1385" s="9">
        <f t="shared" si="856"/>
        <v>17.128686591192878</v>
      </c>
      <c r="U1385" s="10">
        <f t="shared" si="869"/>
        <v>0</v>
      </c>
      <c r="V1385" s="10" t="e">
        <f t="shared" si="870"/>
        <v>#DIV/0!</v>
      </c>
      <c r="W1385" s="10" t="e">
        <f t="shared" si="871"/>
        <v>#DIV/0!</v>
      </c>
      <c r="X1385" s="10" t="e">
        <f t="shared" si="872"/>
        <v>#DIV/0!</v>
      </c>
      <c r="Z1385" s="23">
        <f t="shared" si="857"/>
        <v>17.13264929273458</v>
      </c>
      <c r="AA1385" s="54">
        <f t="shared" si="858"/>
        <v>3.9627015417025291E-3</v>
      </c>
      <c r="AB1385" s="54">
        <f t="shared" si="859"/>
        <v>0.57766749267324935</v>
      </c>
      <c r="AC1385" s="54">
        <f t="shared" si="860"/>
        <v>0.72555171904546756</v>
      </c>
      <c r="AD1385" s="54">
        <f t="shared" si="883"/>
        <v>0.72558345910691924</v>
      </c>
      <c r="AG1385" s="23">
        <f t="shared" si="861"/>
        <v>17.130183227200462</v>
      </c>
      <c r="AH1385" s="54">
        <f t="shared" si="884"/>
        <v>1.4966360075838736E-3</v>
      </c>
      <c r="AI1385" s="54">
        <f t="shared" si="885"/>
        <v>47.271007295616265</v>
      </c>
      <c r="AJ1385" s="54">
        <f t="shared" si="886"/>
        <v>0.27402690226859416</v>
      </c>
      <c r="AK1385" s="54">
        <f t="shared" si="887"/>
        <v>0.27405861504661788</v>
      </c>
      <c r="AM1385" s="23">
        <f t="shared" si="862"/>
        <v>17.128686591192878</v>
      </c>
      <c r="AN1385" s="54">
        <f t="shared" si="888"/>
        <v>0</v>
      </c>
      <c r="AO1385" s="54" t="e">
        <f t="shared" si="889"/>
        <v>#DIV/0!</v>
      </c>
      <c r="AP1385" s="54" t="e">
        <f t="shared" si="890"/>
        <v>#DIV/0!</v>
      </c>
      <c r="AQ1385" s="54" t="e">
        <f t="shared" si="891"/>
        <v>#DIV/0!</v>
      </c>
      <c r="AS1385" s="23">
        <f t="shared" si="863"/>
        <v>17.128686591192878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>
        <f t="shared" si="873"/>
        <v>419.65742626817615</v>
      </c>
      <c r="AZ1385" s="1">
        <f t="shared" si="874"/>
        <v>17.128686591192878</v>
      </c>
    </row>
    <row r="1386" spans="1:52" hidden="1" x14ac:dyDescent="0.25">
      <c r="A1386" s="3"/>
      <c r="B1386" s="4"/>
      <c r="C1386" s="4">
        <f t="shared" si="875"/>
        <v>347</v>
      </c>
      <c r="D1386" s="22">
        <f t="shared" si="864"/>
        <v>419.65731706278348</v>
      </c>
      <c r="E1386" s="54">
        <f t="shared" si="876"/>
        <v>100</v>
      </c>
      <c r="F1386" s="54">
        <f t="shared" si="877"/>
        <v>100</v>
      </c>
      <c r="G1386" s="54">
        <f t="shared" si="865"/>
        <v>50</v>
      </c>
      <c r="H1386" s="24">
        <f t="shared" si="878"/>
        <v>21.520530167351119</v>
      </c>
      <c r="I1386" s="23">
        <f t="shared" si="879"/>
        <v>9.9325523849312841E-2</v>
      </c>
      <c r="J1386" s="23">
        <f t="shared" si="880"/>
        <v>0.7</v>
      </c>
      <c r="K1386" s="22">
        <f t="shared" si="881"/>
        <v>45</v>
      </c>
      <c r="L1386" s="8"/>
      <c r="M1386" s="11">
        <f t="shared" si="854"/>
        <v>17.134146860825741</v>
      </c>
      <c r="N1386" s="9">
        <f t="shared" si="855"/>
        <v>17.134146860825741</v>
      </c>
      <c r="O1386" s="10">
        <f t="shared" si="882"/>
        <v>0</v>
      </c>
      <c r="P1386" s="10" t="e">
        <f t="shared" si="866"/>
        <v>#DIV/0!</v>
      </c>
      <c r="Q1386" s="10" t="e">
        <f t="shared" si="867"/>
        <v>#DIV/0!</v>
      </c>
      <c r="R1386" s="10" t="e">
        <f t="shared" si="868"/>
        <v>#DIV/0!</v>
      </c>
      <c r="S1386" s="9"/>
      <c r="T1386" s="9">
        <f t="shared" si="856"/>
        <v>17.134146860825741</v>
      </c>
      <c r="U1386" s="10">
        <f t="shared" si="869"/>
        <v>0</v>
      </c>
      <c r="V1386" s="10" t="e">
        <f t="shared" si="870"/>
        <v>#DIV/0!</v>
      </c>
      <c r="W1386" s="10" t="e">
        <f t="shared" si="871"/>
        <v>#DIV/0!</v>
      </c>
      <c r="X1386" s="10" t="e">
        <f t="shared" si="872"/>
        <v>#DIV/0!</v>
      </c>
      <c r="Z1386" s="23">
        <f t="shared" si="857"/>
        <v>17.138109561346536</v>
      </c>
      <c r="AA1386" s="54">
        <f t="shared" si="858"/>
        <v>3.9627005207947263E-3</v>
      </c>
      <c r="AB1386" s="54">
        <f t="shared" si="859"/>
        <v>0.57766734384920992</v>
      </c>
      <c r="AC1386" s="54">
        <f t="shared" si="860"/>
        <v>0.72555159010708958</v>
      </c>
      <c r="AD1386" s="54">
        <f t="shared" si="883"/>
        <v>0.72558332006328785</v>
      </c>
      <c r="AG1386" s="23">
        <f t="shared" si="861"/>
        <v>17.135643497277648</v>
      </c>
      <c r="AH1386" s="54">
        <f t="shared" si="884"/>
        <v>1.4966364519075626E-3</v>
      </c>
      <c r="AI1386" s="54">
        <f t="shared" si="885"/>
        <v>47.271021329508429</v>
      </c>
      <c r="AJ1386" s="54">
        <f t="shared" si="886"/>
        <v>0.27402700552195403</v>
      </c>
      <c r="AK1386" s="54">
        <f t="shared" si="887"/>
        <v>0.27405870820046463</v>
      </c>
      <c r="AM1386" s="23">
        <f t="shared" si="862"/>
        <v>17.134146860825741</v>
      </c>
      <c r="AN1386" s="54">
        <f t="shared" si="888"/>
        <v>0</v>
      </c>
      <c r="AO1386" s="54" t="e">
        <f t="shared" si="889"/>
        <v>#DIV/0!</v>
      </c>
      <c r="AP1386" s="54" t="e">
        <f t="shared" si="890"/>
        <v>#DIV/0!</v>
      </c>
      <c r="AQ1386" s="54" t="e">
        <f t="shared" si="891"/>
        <v>#DIV/0!</v>
      </c>
      <c r="AS1386" s="23">
        <f t="shared" si="863"/>
        <v>17.134146860825741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>
        <f t="shared" si="873"/>
        <v>419.65731706278348</v>
      </c>
      <c r="AZ1386" s="1">
        <f t="shared" si="874"/>
        <v>17.134146860825741</v>
      </c>
    </row>
    <row r="1387" spans="1:52" hidden="1" x14ac:dyDescent="0.25">
      <c r="A1387" s="3"/>
      <c r="B1387" s="4"/>
      <c r="C1387" s="4">
        <f t="shared" si="875"/>
        <v>348</v>
      </c>
      <c r="D1387" s="22">
        <f t="shared" si="864"/>
        <v>419.65720785740831</v>
      </c>
      <c r="E1387" s="54">
        <f t="shared" si="876"/>
        <v>100</v>
      </c>
      <c r="F1387" s="54">
        <f t="shared" si="877"/>
        <v>100</v>
      </c>
      <c r="G1387" s="54">
        <f t="shared" si="865"/>
        <v>50</v>
      </c>
      <c r="H1387" s="24">
        <f t="shared" si="878"/>
        <v>21.527389998641546</v>
      </c>
      <c r="I1387" s="23">
        <f t="shared" si="879"/>
        <v>9.9357184609114815E-2</v>
      </c>
      <c r="J1387" s="23">
        <f t="shared" si="880"/>
        <v>0.7</v>
      </c>
      <c r="K1387" s="22">
        <f t="shared" si="881"/>
        <v>45</v>
      </c>
      <c r="L1387" s="8"/>
      <c r="M1387" s="11">
        <f t="shared" si="854"/>
        <v>17.13960712958508</v>
      </c>
      <c r="N1387" s="9">
        <f t="shared" si="855"/>
        <v>17.13960712958508</v>
      </c>
      <c r="O1387" s="10">
        <f t="shared" si="882"/>
        <v>0</v>
      </c>
      <c r="P1387" s="10" t="e">
        <f t="shared" si="866"/>
        <v>#DIV/0!</v>
      </c>
      <c r="Q1387" s="10" t="e">
        <f t="shared" si="867"/>
        <v>#DIV/0!</v>
      </c>
      <c r="R1387" s="10" t="e">
        <f t="shared" si="868"/>
        <v>#DIV/0!</v>
      </c>
      <c r="S1387" s="9"/>
      <c r="T1387" s="9">
        <f t="shared" si="856"/>
        <v>17.13960712958508</v>
      </c>
      <c r="U1387" s="10">
        <f t="shared" si="869"/>
        <v>0</v>
      </c>
      <c r="V1387" s="10" t="e">
        <f t="shared" si="870"/>
        <v>#DIV/0!</v>
      </c>
      <c r="W1387" s="10" t="e">
        <f t="shared" si="871"/>
        <v>#DIV/0!</v>
      </c>
      <c r="X1387" s="10" t="e">
        <f t="shared" si="872"/>
        <v>#DIV/0!</v>
      </c>
      <c r="Z1387" s="23">
        <f t="shared" si="857"/>
        <v>17.14356982908485</v>
      </c>
      <c r="AA1387" s="54">
        <f t="shared" si="858"/>
        <v>3.9626994997696841E-3</v>
      </c>
      <c r="AB1387" s="54">
        <f t="shared" si="859"/>
        <v>0.57766719500807973</v>
      </c>
      <c r="AC1387" s="54">
        <f t="shared" si="860"/>
        <v>0.72555146114724833</v>
      </c>
      <c r="AD1387" s="54">
        <f t="shared" si="883"/>
        <v>0.72558318100338737</v>
      </c>
      <c r="AG1387" s="23">
        <f t="shared" si="861"/>
        <v>17.141103766481208</v>
      </c>
      <c r="AH1387" s="54">
        <f t="shared" si="884"/>
        <v>1.4966368961282228E-3</v>
      </c>
      <c r="AI1387" s="54">
        <f t="shared" si="885"/>
        <v>47.271035360146456</v>
      </c>
      <c r="AJ1387" s="54">
        <f t="shared" si="886"/>
        <v>0.27402710875647496</v>
      </c>
      <c r="AK1387" s="54">
        <f t="shared" si="887"/>
        <v>0.27405880134018895</v>
      </c>
      <c r="AM1387" s="23">
        <f t="shared" si="862"/>
        <v>17.13960712958508</v>
      </c>
      <c r="AN1387" s="54">
        <f t="shared" si="888"/>
        <v>0</v>
      </c>
      <c r="AO1387" s="54" t="e">
        <f t="shared" si="889"/>
        <v>#DIV/0!</v>
      </c>
      <c r="AP1387" s="54" t="e">
        <f t="shared" si="890"/>
        <v>#DIV/0!</v>
      </c>
      <c r="AQ1387" s="54" t="e">
        <f t="shared" si="891"/>
        <v>#DIV/0!</v>
      </c>
      <c r="AS1387" s="23">
        <f t="shared" si="863"/>
        <v>17.13960712958508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>
        <f t="shared" si="873"/>
        <v>419.65720785740831</v>
      </c>
      <c r="AZ1387" s="1">
        <f t="shared" si="874"/>
        <v>17.13960712958508</v>
      </c>
    </row>
    <row r="1388" spans="1:52" hidden="1" x14ac:dyDescent="0.25">
      <c r="A1388" s="3"/>
      <c r="B1388" s="4"/>
      <c r="C1388" s="4">
        <f t="shared" si="875"/>
        <v>349</v>
      </c>
      <c r="D1388" s="22">
        <f t="shared" si="864"/>
        <v>419.65709865205059</v>
      </c>
      <c r="E1388" s="54">
        <f t="shared" si="876"/>
        <v>100</v>
      </c>
      <c r="F1388" s="54">
        <f t="shared" si="877"/>
        <v>100</v>
      </c>
      <c r="G1388" s="54">
        <f t="shared" si="865"/>
        <v>50</v>
      </c>
      <c r="H1388" s="24">
        <f t="shared" si="878"/>
        <v>21.534249829931973</v>
      </c>
      <c r="I1388" s="23">
        <f t="shared" si="879"/>
        <v>9.9388845368916789E-2</v>
      </c>
      <c r="J1388" s="23">
        <f t="shared" si="880"/>
        <v>0.7</v>
      </c>
      <c r="K1388" s="22">
        <f t="shared" si="881"/>
        <v>45</v>
      </c>
      <c r="L1388" s="8"/>
      <c r="M1388" s="11">
        <f t="shared" si="854"/>
        <v>17.145067397470875</v>
      </c>
      <c r="N1388" s="9">
        <f t="shared" si="855"/>
        <v>17.145067397470875</v>
      </c>
      <c r="O1388" s="10">
        <f t="shared" si="882"/>
        <v>0</v>
      </c>
      <c r="P1388" s="10" t="e">
        <f t="shared" si="866"/>
        <v>#DIV/0!</v>
      </c>
      <c r="Q1388" s="10" t="e">
        <f t="shared" si="867"/>
        <v>#DIV/0!</v>
      </c>
      <c r="R1388" s="10" t="e">
        <f t="shared" si="868"/>
        <v>#DIV/0!</v>
      </c>
      <c r="S1388" s="9"/>
      <c r="T1388" s="9">
        <f t="shared" si="856"/>
        <v>17.145067397470875</v>
      </c>
      <c r="U1388" s="10">
        <f t="shared" si="869"/>
        <v>0</v>
      </c>
      <c r="V1388" s="10" t="e">
        <f t="shared" si="870"/>
        <v>#DIV/0!</v>
      </c>
      <c r="W1388" s="10" t="e">
        <f t="shared" si="871"/>
        <v>#DIV/0!</v>
      </c>
      <c r="X1388" s="10" t="e">
        <f t="shared" si="872"/>
        <v>#DIV/0!</v>
      </c>
      <c r="Z1388" s="23">
        <f t="shared" si="857"/>
        <v>17.149030095949563</v>
      </c>
      <c r="AA1388" s="54">
        <f t="shared" si="858"/>
        <v>3.9626984786877983E-3</v>
      </c>
      <c r="AB1388" s="54">
        <f t="shared" si="859"/>
        <v>0.57766704615866304</v>
      </c>
      <c r="AC1388" s="54">
        <f t="shared" si="860"/>
        <v>0.72555133217700296</v>
      </c>
      <c r="AD1388" s="54">
        <f t="shared" si="883"/>
        <v>0.72558304194015388</v>
      </c>
      <c r="AG1388" s="23">
        <f t="shared" si="861"/>
        <v>17.146564034811139</v>
      </c>
      <c r="AH1388" s="54">
        <f t="shared" si="884"/>
        <v>1.4966373402636179E-3</v>
      </c>
      <c r="AI1388" s="54">
        <f t="shared" si="885"/>
        <v>47.271049388112111</v>
      </c>
      <c r="AJ1388" s="54">
        <f t="shared" si="886"/>
        <v>0.27402721197553015</v>
      </c>
      <c r="AK1388" s="54">
        <f t="shared" si="887"/>
        <v>0.27405889447230702</v>
      </c>
      <c r="AM1388" s="23">
        <f t="shared" si="862"/>
        <v>17.145067397470875</v>
      </c>
      <c r="AN1388" s="54">
        <f t="shared" si="888"/>
        <v>0</v>
      </c>
      <c r="AO1388" s="54" t="e">
        <f t="shared" si="889"/>
        <v>#DIV/0!</v>
      </c>
      <c r="AP1388" s="54" t="e">
        <f t="shared" si="890"/>
        <v>#DIV/0!</v>
      </c>
      <c r="AQ1388" s="54" t="e">
        <f t="shared" si="891"/>
        <v>#DIV/0!</v>
      </c>
      <c r="AS1388" s="23">
        <f t="shared" si="863"/>
        <v>17.145067397470875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>
        <f t="shared" si="873"/>
        <v>419.65709865205059</v>
      </c>
      <c r="AZ1388" s="1">
        <f t="shared" si="874"/>
        <v>17.145067397470875</v>
      </c>
    </row>
    <row r="1389" spans="1:52" hidden="1" x14ac:dyDescent="0.25">
      <c r="A1389" s="3"/>
      <c r="B1389" s="4"/>
      <c r="C1389" s="4">
        <f t="shared" si="875"/>
        <v>350</v>
      </c>
      <c r="D1389" s="22">
        <f t="shared" si="864"/>
        <v>419.65698944671033</v>
      </c>
      <c r="E1389" s="54">
        <f t="shared" si="876"/>
        <v>100</v>
      </c>
      <c r="F1389" s="54">
        <f t="shared" si="877"/>
        <v>100</v>
      </c>
      <c r="G1389" s="54">
        <f t="shared" si="865"/>
        <v>50</v>
      </c>
      <c r="H1389" s="24">
        <f t="shared" si="878"/>
        <v>21.5411096612224</v>
      </c>
      <c r="I1389" s="23">
        <f t="shared" si="879"/>
        <v>9.942050612871875E-2</v>
      </c>
      <c r="J1389" s="23">
        <f t="shared" si="880"/>
        <v>0.7</v>
      </c>
      <c r="K1389" s="22">
        <f t="shared" si="881"/>
        <v>45</v>
      </c>
      <c r="L1389" s="8"/>
      <c r="M1389" s="11">
        <f t="shared" si="854"/>
        <v>17.15052766448315</v>
      </c>
      <c r="N1389" s="9">
        <f t="shared" si="855"/>
        <v>17.15052766448315</v>
      </c>
      <c r="O1389" s="10">
        <f t="shared" si="882"/>
        <v>0</v>
      </c>
      <c r="P1389" s="10" t="e">
        <f t="shared" si="866"/>
        <v>#DIV/0!</v>
      </c>
      <c r="Q1389" s="10" t="e">
        <f t="shared" si="867"/>
        <v>#DIV/0!</v>
      </c>
      <c r="R1389" s="10" t="e">
        <f t="shared" si="868"/>
        <v>#DIV/0!</v>
      </c>
      <c r="S1389" s="9"/>
      <c r="T1389" s="9">
        <f t="shared" si="856"/>
        <v>17.15052766448315</v>
      </c>
      <c r="U1389" s="10">
        <f t="shared" si="869"/>
        <v>0</v>
      </c>
      <c r="V1389" s="10" t="e">
        <f t="shared" si="870"/>
        <v>#DIV/0!</v>
      </c>
      <c r="W1389" s="10" t="e">
        <f t="shared" si="871"/>
        <v>#DIV/0!</v>
      </c>
      <c r="X1389" s="10" t="e">
        <f t="shared" si="872"/>
        <v>#DIV/0!</v>
      </c>
      <c r="Z1389" s="23">
        <f t="shared" si="857"/>
        <v>17.154490361940621</v>
      </c>
      <c r="AA1389" s="54">
        <f t="shared" si="858"/>
        <v>3.9626974574709095E-3</v>
      </c>
      <c r="AB1389" s="54">
        <f t="shared" si="859"/>
        <v>0.57766689728956622</v>
      </c>
      <c r="AC1389" s="54">
        <f t="shared" si="860"/>
        <v>0.72555120318204169</v>
      </c>
      <c r="AD1389" s="54">
        <f t="shared" si="883"/>
        <v>0.72558290285837257</v>
      </c>
      <c r="AG1389" s="23">
        <f t="shared" si="861"/>
        <v>17.152024302267449</v>
      </c>
      <c r="AH1389" s="54">
        <f t="shared" si="884"/>
        <v>1.4966377842995371E-3</v>
      </c>
      <c r="AI1389" s="54">
        <f t="shared" si="885"/>
        <v>47.271063412894392</v>
      </c>
      <c r="AJ1389" s="54">
        <f t="shared" si="886"/>
        <v>0.27402731517615675</v>
      </c>
      <c r="AK1389" s="54">
        <f t="shared" si="887"/>
        <v>0.27405898759245406</v>
      </c>
      <c r="AM1389" s="23">
        <f t="shared" si="862"/>
        <v>17.15052766448315</v>
      </c>
      <c r="AN1389" s="54">
        <f t="shared" si="888"/>
        <v>0</v>
      </c>
      <c r="AO1389" s="54" t="e">
        <f t="shared" si="889"/>
        <v>#DIV/0!</v>
      </c>
      <c r="AP1389" s="54" t="e">
        <f t="shared" si="890"/>
        <v>#DIV/0!</v>
      </c>
      <c r="AQ1389" s="54" t="e">
        <f t="shared" si="891"/>
        <v>#DIV/0!</v>
      </c>
      <c r="AS1389" s="23">
        <f t="shared" si="863"/>
        <v>17.15052766448315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>
        <f t="shared" si="873"/>
        <v>419.65698944671033</v>
      </c>
      <c r="AZ1389" s="1">
        <f t="shared" si="874"/>
        <v>17.15052766448315</v>
      </c>
    </row>
    <row r="1390" spans="1:52" hidden="1" x14ac:dyDescent="0.25">
      <c r="A1390" s="3"/>
      <c r="B1390" s="4"/>
      <c r="C1390" s="4">
        <f t="shared" si="875"/>
        <v>351</v>
      </c>
      <c r="D1390" s="22">
        <f t="shared" si="864"/>
        <v>419.65688024138757</v>
      </c>
      <c r="E1390" s="54">
        <f t="shared" si="876"/>
        <v>100</v>
      </c>
      <c r="F1390" s="54">
        <f t="shared" si="877"/>
        <v>100</v>
      </c>
      <c r="G1390" s="54">
        <f t="shared" si="865"/>
        <v>50</v>
      </c>
      <c r="H1390" s="24">
        <f t="shared" si="878"/>
        <v>21.547969492512827</v>
      </c>
      <c r="I1390" s="23">
        <f t="shared" si="879"/>
        <v>9.9452166888520724E-2</v>
      </c>
      <c r="J1390" s="23">
        <f t="shared" si="880"/>
        <v>0.7</v>
      </c>
      <c r="K1390" s="22">
        <f t="shared" si="881"/>
        <v>45</v>
      </c>
      <c r="L1390" s="8"/>
      <c r="M1390" s="11">
        <f t="shared" si="854"/>
        <v>17.15598793062188</v>
      </c>
      <c r="N1390" s="9">
        <f t="shared" si="855"/>
        <v>17.15598793062188</v>
      </c>
      <c r="O1390" s="10">
        <f t="shared" si="882"/>
        <v>0</v>
      </c>
      <c r="P1390" s="10" t="e">
        <f t="shared" si="866"/>
        <v>#DIV/0!</v>
      </c>
      <c r="Q1390" s="10" t="e">
        <f t="shared" si="867"/>
        <v>#DIV/0!</v>
      </c>
      <c r="R1390" s="10" t="e">
        <f t="shared" si="868"/>
        <v>#DIV/0!</v>
      </c>
      <c r="S1390" s="9"/>
      <c r="T1390" s="9">
        <f t="shared" si="856"/>
        <v>17.15598793062188</v>
      </c>
      <c r="U1390" s="10">
        <f t="shared" si="869"/>
        <v>0</v>
      </c>
      <c r="V1390" s="10" t="e">
        <f t="shared" si="870"/>
        <v>#DIV/0!</v>
      </c>
      <c r="W1390" s="10" t="e">
        <f t="shared" si="871"/>
        <v>#DIV/0!</v>
      </c>
      <c r="X1390" s="10" t="e">
        <f t="shared" si="872"/>
        <v>#DIV/0!</v>
      </c>
      <c r="Z1390" s="23">
        <f t="shared" si="857"/>
        <v>17.159950627058066</v>
      </c>
      <c r="AA1390" s="54">
        <f t="shared" si="858"/>
        <v>3.9626964361865191E-3</v>
      </c>
      <c r="AB1390" s="54">
        <f t="shared" si="859"/>
        <v>0.57766674841062926</v>
      </c>
      <c r="AC1390" s="54">
        <f t="shared" si="860"/>
        <v>0.72555107417472497</v>
      </c>
      <c r="AD1390" s="54">
        <f t="shared" si="883"/>
        <v>0.72558276377046604</v>
      </c>
      <c r="AG1390" s="23">
        <f t="shared" si="861"/>
        <v>17.157484568850133</v>
      </c>
      <c r="AH1390" s="54">
        <f t="shared" si="884"/>
        <v>1.4966382282537438E-3</v>
      </c>
      <c r="AI1390" s="54">
        <f t="shared" si="885"/>
        <v>47.271077435116524</v>
      </c>
      <c r="AJ1390" s="54">
        <f t="shared" si="886"/>
        <v>0.27402741836196792</v>
      </c>
      <c r="AK1390" s="54">
        <f t="shared" si="887"/>
        <v>0.27405908070348367</v>
      </c>
      <c r="AM1390" s="23">
        <f t="shared" si="862"/>
        <v>17.15598793062188</v>
      </c>
      <c r="AN1390" s="54">
        <f t="shared" si="888"/>
        <v>0</v>
      </c>
      <c r="AO1390" s="54" t="e">
        <f t="shared" si="889"/>
        <v>#DIV/0!</v>
      </c>
      <c r="AP1390" s="54" t="e">
        <f t="shared" si="890"/>
        <v>#DIV/0!</v>
      </c>
      <c r="AQ1390" s="54" t="e">
        <f t="shared" si="891"/>
        <v>#DIV/0!</v>
      </c>
      <c r="AS1390" s="23">
        <f t="shared" si="863"/>
        <v>17.15598793062188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>
        <f t="shared" si="873"/>
        <v>419.65688024138757</v>
      </c>
      <c r="AZ1390" s="1">
        <f t="shared" si="874"/>
        <v>17.15598793062188</v>
      </c>
    </row>
    <row r="1391" spans="1:52" hidden="1" x14ac:dyDescent="0.25">
      <c r="A1391" s="3"/>
      <c r="B1391" s="4"/>
      <c r="C1391" s="4">
        <f t="shared" si="875"/>
        <v>352</v>
      </c>
      <c r="D1391" s="22">
        <f t="shared" si="864"/>
        <v>419.65677103608226</v>
      </c>
      <c r="E1391" s="54">
        <f t="shared" si="876"/>
        <v>100</v>
      </c>
      <c r="F1391" s="54">
        <f t="shared" si="877"/>
        <v>100</v>
      </c>
      <c r="G1391" s="54">
        <f t="shared" si="865"/>
        <v>50</v>
      </c>
      <c r="H1391" s="24">
        <f t="shared" si="878"/>
        <v>21.554829323803254</v>
      </c>
      <c r="I1391" s="23">
        <f t="shared" si="879"/>
        <v>9.9483827648322698E-2</v>
      </c>
      <c r="J1391" s="23">
        <f t="shared" si="880"/>
        <v>0.7</v>
      </c>
      <c r="K1391" s="22">
        <f t="shared" si="881"/>
        <v>45</v>
      </c>
      <c r="L1391" s="8"/>
      <c r="M1391" s="11">
        <f t="shared" si="854"/>
        <v>17.161448195887079</v>
      </c>
      <c r="N1391" s="9">
        <f t="shared" si="855"/>
        <v>17.161448195887079</v>
      </c>
      <c r="O1391" s="10">
        <f t="shared" si="882"/>
        <v>0</v>
      </c>
      <c r="P1391" s="10" t="e">
        <f t="shared" si="866"/>
        <v>#DIV/0!</v>
      </c>
      <c r="Q1391" s="10" t="e">
        <f t="shared" si="867"/>
        <v>#DIV/0!</v>
      </c>
      <c r="R1391" s="10" t="e">
        <f t="shared" si="868"/>
        <v>#DIV/0!</v>
      </c>
      <c r="S1391" s="9"/>
      <c r="T1391" s="9">
        <f t="shared" si="856"/>
        <v>17.161448195887079</v>
      </c>
      <c r="U1391" s="10">
        <f t="shared" si="869"/>
        <v>0</v>
      </c>
      <c r="V1391" s="10" t="e">
        <f t="shared" si="870"/>
        <v>#DIV/0!</v>
      </c>
      <c r="W1391" s="10" t="e">
        <f t="shared" si="871"/>
        <v>#DIV/0!</v>
      </c>
      <c r="X1391" s="10" t="e">
        <f t="shared" si="872"/>
        <v>#DIV/0!</v>
      </c>
      <c r="Z1391" s="23">
        <f t="shared" si="857"/>
        <v>17.165410891301871</v>
      </c>
      <c r="AA1391" s="54">
        <f t="shared" si="858"/>
        <v>3.9626954147919946E-3</v>
      </c>
      <c r="AB1391" s="54">
        <f t="shared" si="859"/>
        <v>0.57766659951563726</v>
      </c>
      <c r="AC1391" s="54">
        <f t="shared" si="860"/>
        <v>0.72555094514724594</v>
      </c>
      <c r="AD1391" s="54">
        <f t="shared" si="883"/>
        <v>0.72558262466870438</v>
      </c>
      <c r="AG1391" s="23">
        <f t="shared" si="861"/>
        <v>17.16294483455918</v>
      </c>
      <c r="AH1391" s="54">
        <f t="shared" si="884"/>
        <v>1.4966386721013691E-3</v>
      </c>
      <c r="AI1391" s="54">
        <f t="shared" si="885"/>
        <v>47.271091453972296</v>
      </c>
      <c r="AJ1391" s="54">
        <f t="shared" si="886"/>
        <v>0.27402752152829002</v>
      </c>
      <c r="AK1391" s="54">
        <f t="shared" si="887"/>
        <v>0.27405917380228823</v>
      </c>
      <c r="AM1391" s="23">
        <f t="shared" si="862"/>
        <v>17.161448195887079</v>
      </c>
      <c r="AN1391" s="54">
        <f t="shared" si="888"/>
        <v>0</v>
      </c>
      <c r="AO1391" s="54" t="e">
        <f t="shared" si="889"/>
        <v>#DIV/0!</v>
      </c>
      <c r="AP1391" s="54" t="e">
        <f t="shared" si="890"/>
        <v>#DIV/0!</v>
      </c>
      <c r="AQ1391" s="54" t="e">
        <f t="shared" si="891"/>
        <v>#DIV/0!</v>
      </c>
      <c r="AS1391" s="23">
        <f t="shared" si="863"/>
        <v>17.161448195887079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>
        <f t="shared" si="873"/>
        <v>419.65677103608226</v>
      </c>
      <c r="AZ1391" s="1">
        <f t="shared" si="874"/>
        <v>17.161448195887079</v>
      </c>
    </row>
    <row r="1392" spans="1:52" hidden="1" x14ac:dyDescent="0.25">
      <c r="A1392" s="3"/>
      <c r="B1392" s="4"/>
      <c r="C1392" s="4">
        <f t="shared" si="875"/>
        <v>353</v>
      </c>
      <c r="D1392" s="22">
        <f t="shared" si="864"/>
        <v>419.65666183079441</v>
      </c>
      <c r="E1392" s="54">
        <f t="shared" si="876"/>
        <v>100</v>
      </c>
      <c r="F1392" s="54">
        <f t="shared" si="877"/>
        <v>100</v>
      </c>
      <c r="G1392" s="54">
        <f t="shared" si="865"/>
        <v>50</v>
      </c>
      <c r="H1392" s="24">
        <f t="shared" si="878"/>
        <v>21.561689155093681</v>
      </c>
      <c r="I1392" s="23">
        <f t="shared" si="879"/>
        <v>9.9515488408124672E-2</v>
      </c>
      <c r="J1392" s="23">
        <f t="shared" si="880"/>
        <v>0.7</v>
      </c>
      <c r="K1392" s="22">
        <f t="shared" si="881"/>
        <v>45</v>
      </c>
      <c r="L1392" s="8"/>
      <c r="M1392" s="11">
        <f t="shared" si="854"/>
        <v>17.166908460278748</v>
      </c>
      <c r="N1392" s="9">
        <f t="shared" si="855"/>
        <v>17.166908460278748</v>
      </c>
      <c r="O1392" s="10">
        <f t="shared" si="882"/>
        <v>0</v>
      </c>
      <c r="P1392" s="10" t="e">
        <f t="shared" si="866"/>
        <v>#DIV/0!</v>
      </c>
      <c r="Q1392" s="10" t="e">
        <f t="shared" si="867"/>
        <v>#DIV/0!</v>
      </c>
      <c r="R1392" s="10" t="e">
        <f t="shared" si="868"/>
        <v>#DIV/0!</v>
      </c>
      <c r="S1392" s="9"/>
      <c r="T1392" s="9">
        <f t="shared" si="856"/>
        <v>17.166908460278748</v>
      </c>
      <c r="U1392" s="10">
        <f t="shared" si="869"/>
        <v>0</v>
      </c>
      <c r="V1392" s="10" t="e">
        <f t="shared" si="870"/>
        <v>#DIV/0!</v>
      </c>
      <c r="W1392" s="10" t="e">
        <f t="shared" si="871"/>
        <v>#DIV/0!</v>
      </c>
      <c r="X1392" s="10" t="e">
        <f t="shared" si="872"/>
        <v>#DIV/0!</v>
      </c>
      <c r="Z1392" s="23">
        <f t="shared" si="857"/>
        <v>17.17087115467206</v>
      </c>
      <c r="AA1392" s="54">
        <f t="shared" si="858"/>
        <v>3.962694393312205E-3</v>
      </c>
      <c r="AB1392" s="54">
        <f t="shared" si="859"/>
        <v>0.57766645060821575</v>
      </c>
      <c r="AC1392" s="54">
        <f t="shared" si="860"/>
        <v>0.72555081610415828</v>
      </c>
      <c r="AD1392" s="54">
        <f t="shared" si="883"/>
        <v>0.7255824855601849</v>
      </c>
      <c r="AG1392" s="23">
        <f t="shared" si="861"/>
        <v>17.168405099394604</v>
      </c>
      <c r="AH1392" s="54">
        <f t="shared" si="884"/>
        <v>1.4966391158566239E-3</v>
      </c>
      <c r="AI1392" s="54">
        <f t="shared" si="885"/>
        <v>47.271105469910559</v>
      </c>
      <c r="AJ1392" s="54">
        <f t="shared" si="886"/>
        <v>0.27402762467772479</v>
      </c>
      <c r="AK1392" s="54">
        <f t="shared" si="887"/>
        <v>0.27405926688994442</v>
      </c>
      <c r="AM1392" s="23">
        <f t="shared" si="862"/>
        <v>17.166908460278748</v>
      </c>
      <c r="AN1392" s="54">
        <f t="shared" si="888"/>
        <v>0</v>
      </c>
      <c r="AO1392" s="54" t="e">
        <f t="shared" si="889"/>
        <v>#DIV/0!</v>
      </c>
      <c r="AP1392" s="54" t="e">
        <f t="shared" si="890"/>
        <v>#DIV/0!</v>
      </c>
      <c r="AQ1392" s="54" t="e">
        <f t="shared" si="891"/>
        <v>#DIV/0!</v>
      </c>
      <c r="AS1392" s="23">
        <f t="shared" si="863"/>
        <v>17.166908460278748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>
        <f t="shared" si="873"/>
        <v>419.65666183079441</v>
      </c>
      <c r="AZ1392" s="1">
        <f t="shared" si="874"/>
        <v>17.166908460278748</v>
      </c>
    </row>
    <row r="1393" spans="1:52" hidden="1" x14ac:dyDescent="0.25">
      <c r="A1393" s="3"/>
      <c r="B1393" s="4"/>
      <c r="C1393" s="4">
        <f t="shared" si="875"/>
        <v>354</v>
      </c>
      <c r="D1393" s="22">
        <f t="shared" si="864"/>
        <v>419.65655262552406</v>
      </c>
      <c r="E1393" s="54">
        <f t="shared" si="876"/>
        <v>100</v>
      </c>
      <c r="F1393" s="54">
        <f t="shared" si="877"/>
        <v>100</v>
      </c>
      <c r="G1393" s="54">
        <f t="shared" si="865"/>
        <v>50</v>
      </c>
      <c r="H1393" s="24">
        <f t="shared" si="878"/>
        <v>21.568548986384108</v>
      </c>
      <c r="I1393" s="23">
        <f t="shared" si="879"/>
        <v>9.9547149167926646E-2</v>
      </c>
      <c r="J1393" s="23">
        <f t="shared" si="880"/>
        <v>0.7</v>
      </c>
      <c r="K1393" s="22">
        <f t="shared" si="881"/>
        <v>45</v>
      </c>
      <c r="L1393" s="8"/>
      <c r="M1393" s="11">
        <f t="shared" si="854"/>
        <v>17.172368723796886</v>
      </c>
      <c r="N1393" s="9">
        <f t="shared" si="855"/>
        <v>17.172368723796886</v>
      </c>
      <c r="O1393" s="10">
        <f t="shared" si="882"/>
        <v>0</v>
      </c>
      <c r="P1393" s="10" t="e">
        <f t="shared" si="866"/>
        <v>#DIV/0!</v>
      </c>
      <c r="Q1393" s="10" t="e">
        <f t="shared" si="867"/>
        <v>#DIV/0!</v>
      </c>
      <c r="R1393" s="10" t="e">
        <f t="shared" si="868"/>
        <v>#DIV/0!</v>
      </c>
      <c r="S1393" s="9"/>
      <c r="T1393" s="9">
        <f t="shared" si="856"/>
        <v>17.172368723796886</v>
      </c>
      <c r="U1393" s="10">
        <f t="shared" si="869"/>
        <v>0</v>
      </c>
      <c r="V1393" s="10" t="e">
        <f t="shared" si="870"/>
        <v>#DIV/0!</v>
      </c>
      <c r="W1393" s="10" t="e">
        <f t="shared" si="871"/>
        <v>#DIV/0!</v>
      </c>
      <c r="X1393" s="10" t="e">
        <f t="shared" si="872"/>
        <v>#DIV/0!</v>
      </c>
      <c r="Z1393" s="23">
        <f t="shared" si="857"/>
        <v>17.176331417168612</v>
      </c>
      <c r="AA1393" s="54">
        <f t="shared" si="858"/>
        <v>3.9626933717258339E-3</v>
      </c>
      <c r="AB1393" s="54">
        <f t="shared" si="859"/>
        <v>0.57766630168525723</v>
      </c>
      <c r="AC1393" s="54">
        <f t="shared" si="860"/>
        <v>0.72555068704155912</v>
      </c>
      <c r="AD1393" s="54">
        <f t="shared" si="883"/>
        <v>0.72558234643552877</v>
      </c>
      <c r="AG1393" s="23">
        <f t="shared" si="861"/>
        <v>17.173865363356406</v>
      </c>
      <c r="AH1393" s="54">
        <f t="shared" si="884"/>
        <v>1.4966395595195081E-3</v>
      </c>
      <c r="AI1393" s="54">
        <f t="shared" si="885"/>
        <v>47.271119482952031</v>
      </c>
      <c r="AJ1393" s="54">
        <f t="shared" si="886"/>
        <v>0.27402772781039247</v>
      </c>
      <c r="AK1393" s="54">
        <f t="shared" si="887"/>
        <v>0.2740593599668994</v>
      </c>
      <c r="AM1393" s="23">
        <f t="shared" si="862"/>
        <v>17.172368723796886</v>
      </c>
      <c r="AN1393" s="54">
        <f t="shared" si="888"/>
        <v>0</v>
      </c>
      <c r="AO1393" s="54" t="e">
        <f t="shared" si="889"/>
        <v>#DIV/0!</v>
      </c>
      <c r="AP1393" s="54" t="e">
        <f t="shared" si="890"/>
        <v>#DIV/0!</v>
      </c>
      <c r="AQ1393" s="54" t="e">
        <f t="shared" si="891"/>
        <v>#DIV/0!</v>
      </c>
      <c r="AS1393" s="23">
        <f t="shared" si="863"/>
        <v>17.172368723796886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>
        <f t="shared" si="873"/>
        <v>419.65655262552406</v>
      </c>
      <c r="AZ1393" s="1">
        <f t="shared" si="874"/>
        <v>17.172368723796886</v>
      </c>
    </row>
    <row r="1394" spans="1:52" hidden="1" x14ac:dyDescent="0.25">
      <c r="A1394" s="3"/>
      <c r="B1394" s="4"/>
      <c r="C1394" s="4">
        <f t="shared" si="875"/>
        <v>355</v>
      </c>
      <c r="D1394" s="22">
        <f t="shared" si="864"/>
        <v>419.65644342027116</v>
      </c>
      <c r="E1394" s="54">
        <f t="shared" si="876"/>
        <v>100</v>
      </c>
      <c r="F1394" s="54">
        <f t="shared" si="877"/>
        <v>100</v>
      </c>
      <c r="G1394" s="54">
        <f t="shared" si="865"/>
        <v>50</v>
      </c>
      <c r="H1394" s="24">
        <f t="shared" si="878"/>
        <v>21.575408817674536</v>
      </c>
      <c r="I1394" s="23">
        <f t="shared" si="879"/>
        <v>9.9578809927728607E-2</v>
      </c>
      <c r="J1394" s="23">
        <f t="shared" si="880"/>
        <v>0.7</v>
      </c>
      <c r="K1394" s="22">
        <f t="shared" si="881"/>
        <v>45</v>
      </c>
      <c r="L1394" s="8"/>
      <c r="M1394" s="11">
        <f t="shared" si="854"/>
        <v>17.177828986441483</v>
      </c>
      <c r="N1394" s="9">
        <f t="shared" si="855"/>
        <v>17.177828986441483</v>
      </c>
      <c r="O1394" s="10">
        <f t="shared" si="882"/>
        <v>0</v>
      </c>
      <c r="P1394" s="10" t="e">
        <f t="shared" si="866"/>
        <v>#DIV/0!</v>
      </c>
      <c r="Q1394" s="10" t="e">
        <f t="shared" si="867"/>
        <v>#DIV/0!</v>
      </c>
      <c r="R1394" s="10" t="e">
        <f t="shared" si="868"/>
        <v>#DIV/0!</v>
      </c>
      <c r="S1394" s="9"/>
      <c r="T1394" s="9">
        <f t="shared" si="856"/>
        <v>17.177828986441483</v>
      </c>
      <c r="U1394" s="10">
        <f t="shared" si="869"/>
        <v>0</v>
      </c>
      <c r="V1394" s="10" t="e">
        <f t="shared" si="870"/>
        <v>#DIV/0!</v>
      </c>
      <c r="W1394" s="10" t="e">
        <f t="shared" si="871"/>
        <v>#DIV/0!</v>
      </c>
      <c r="X1394" s="10" t="e">
        <f t="shared" si="872"/>
        <v>#DIV/0!</v>
      </c>
      <c r="Z1394" s="23">
        <f t="shared" si="857"/>
        <v>17.181791678791534</v>
      </c>
      <c r="AA1394" s="54">
        <f t="shared" si="858"/>
        <v>3.962692350050645E-3</v>
      </c>
      <c r="AB1394" s="54">
        <f t="shared" si="859"/>
        <v>0.57766615274935107</v>
      </c>
      <c r="AC1394" s="54">
        <f t="shared" si="860"/>
        <v>0.72555055796270085</v>
      </c>
      <c r="AD1394" s="54">
        <f t="shared" si="883"/>
        <v>0.72558220730221867</v>
      </c>
      <c r="AG1394" s="23">
        <f t="shared" si="861"/>
        <v>17.179325626444559</v>
      </c>
      <c r="AH1394" s="54">
        <f t="shared" si="884"/>
        <v>1.4966400030758109E-3</v>
      </c>
      <c r="AI1394" s="54">
        <f t="shared" si="885"/>
        <v>47.271133492585712</v>
      </c>
      <c r="AJ1394" s="54">
        <f t="shared" si="886"/>
        <v>0.27402783092333083</v>
      </c>
      <c r="AK1394" s="54">
        <f t="shared" si="887"/>
        <v>0.2740594530314383</v>
      </c>
      <c r="AM1394" s="23">
        <f t="shared" si="862"/>
        <v>17.177828986441483</v>
      </c>
      <c r="AN1394" s="54">
        <f t="shared" si="888"/>
        <v>0</v>
      </c>
      <c r="AO1394" s="54" t="e">
        <f t="shared" si="889"/>
        <v>#DIV/0!</v>
      </c>
      <c r="AP1394" s="54" t="e">
        <f t="shared" si="890"/>
        <v>#DIV/0!</v>
      </c>
      <c r="AQ1394" s="54" t="e">
        <f t="shared" si="891"/>
        <v>#DIV/0!</v>
      </c>
      <c r="AS1394" s="23">
        <f t="shared" si="863"/>
        <v>17.177828986441483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>
        <f t="shared" si="873"/>
        <v>419.65644342027116</v>
      </c>
      <c r="AZ1394" s="1">
        <f t="shared" si="874"/>
        <v>17.177828986441483</v>
      </c>
    </row>
    <row r="1395" spans="1:52" hidden="1" x14ac:dyDescent="0.25">
      <c r="A1395" s="3"/>
      <c r="B1395" s="4"/>
      <c r="C1395" s="4">
        <f t="shared" si="875"/>
        <v>356</v>
      </c>
      <c r="D1395" s="22">
        <f t="shared" si="864"/>
        <v>419.65633421503577</v>
      </c>
      <c r="E1395" s="54">
        <f t="shared" si="876"/>
        <v>100</v>
      </c>
      <c r="F1395" s="54">
        <f t="shared" si="877"/>
        <v>100</v>
      </c>
      <c r="G1395" s="54">
        <f t="shared" si="865"/>
        <v>50</v>
      </c>
      <c r="H1395" s="24">
        <f t="shared" si="878"/>
        <v>21.582268648964963</v>
      </c>
      <c r="I1395" s="23">
        <f t="shared" si="879"/>
        <v>9.9610470687530581E-2</v>
      </c>
      <c r="J1395" s="23">
        <f t="shared" si="880"/>
        <v>0.7</v>
      </c>
      <c r="K1395" s="22">
        <f t="shared" si="881"/>
        <v>45</v>
      </c>
      <c r="L1395" s="8"/>
      <c r="M1395" s="11">
        <f t="shared" si="854"/>
        <v>17.183289248212532</v>
      </c>
      <c r="N1395" s="9">
        <f t="shared" si="855"/>
        <v>17.183289248212532</v>
      </c>
      <c r="O1395" s="10">
        <f t="shared" si="882"/>
        <v>0</v>
      </c>
      <c r="P1395" s="10" t="e">
        <f t="shared" si="866"/>
        <v>#DIV/0!</v>
      </c>
      <c r="Q1395" s="10" t="e">
        <f t="shared" si="867"/>
        <v>#DIV/0!</v>
      </c>
      <c r="R1395" s="10" t="e">
        <f t="shared" si="868"/>
        <v>#DIV/0!</v>
      </c>
      <c r="S1395" s="9"/>
      <c r="T1395" s="9">
        <f t="shared" si="856"/>
        <v>17.183289248212532</v>
      </c>
      <c r="U1395" s="10">
        <f t="shared" si="869"/>
        <v>0</v>
      </c>
      <c r="V1395" s="10" t="e">
        <f t="shared" si="870"/>
        <v>#DIV/0!</v>
      </c>
      <c r="W1395" s="10" t="e">
        <f t="shared" si="871"/>
        <v>#DIV/0!</v>
      </c>
      <c r="X1395" s="10" t="e">
        <f t="shared" si="872"/>
        <v>#DIV/0!</v>
      </c>
      <c r="Z1395" s="23">
        <f t="shared" si="857"/>
        <v>17.187251939540825</v>
      </c>
      <c r="AA1395" s="54">
        <f t="shared" si="858"/>
        <v>3.9626913282937437E-3</v>
      </c>
      <c r="AB1395" s="54">
        <f t="shared" si="859"/>
        <v>0.57766600380153332</v>
      </c>
      <c r="AC1395" s="54">
        <f t="shared" si="860"/>
        <v>0.72555042886888521</v>
      </c>
      <c r="AD1395" s="54">
        <f t="shared" si="883"/>
        <v>0.72558206816012949</v>
      </c>
      <c r="AG1395" s="23">
        <f t="shared" si="861"/>
        <v>17.184785888659096</v>
      </c>
      <c r="AH1395" s="54">
        <f t="shared" si="884"/>
        <v>1.4966404465646121E-3</v>
      </c>
      <c r="AI1395" s="54">
        <f t="shared" si="885"/>
        <v>47.271147500108079</v>
      </c>
      <c r="AJ1395" s="54">
        <f t="shared" si="886"/>
        <v>0.27402793402405579</v>
      </c>
      <c r="AK1395" s="54">
        <f t="shared" si="887"/>
        <v>0.27405954608946259</v>
      </c>
      <c r="AM1395" s="23">
        <f t="shared" si="862"/>
        <v>17.183289248212532</v>
      </c>
      <c r="AN1395" s="54">
        <f t="shared" si="888"/>
        <v>0</v>
      </c>
      <c r="AO1395" s="54" t="e">
        <f t="shared" si="889"/>
        <v>#DIV/0!</v>
      </c>
      <c r="AP1395" s="54" t="e">
        <f t="shared" si="890"/>
        <v>#DIV/0!</v>
      </c>
      <c r="AQ1395" s="54" t="e">
        <f t="shared" si="891"/>
        <v>#DIV/0!</v>
      </c>
      <c r="AS1395" s="23">
        <f t="shared" si="863"/>
        <v>17.183289248212532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>
        <f t="shared" si="873"/>
        <v>419.65633421503577</v>
      </c>
      <c r="AZ1395" s="1">
        <f t="shared" si="874"/>
        <v>17.183289248212532</v>
      </c>
    </row>
    <row r="1396" spans="1:52" hidden="1" x14ac:dyDescent="0.25">
      <c r="A1396" s="3"/>
      <c r="B1396" s="4"/>
      <c r="C1396" s="4">
        <f t="shared" si="875"/>
        <v>357</v>
      </c>
      <c r="D1396" s="22">
        <f t="shared" si="864"/>
        <v>419.65622500981777</v>
      </c>
      <c r="E1396" s="54">
        <f t="shared" si="876"/>
        <v>100</v>
      </c>
      <c r="F1396" s="54">
        <f t="shared" si="877"/>
        <v>100</v>
      </c>
      <c r="G1396" s="54">
        <f t="shared" si="865"/>
        <v>50</v>
      </c>
      <c r="H1396" s="24">
        <f t="shared" si="878"/>
        <v>21.58912848025539</v>
      </c>
      <c r="I1396" s="23">
        <f t="shared" si="879"/>
        <v>9.9642131447332555E-2</v>
      </c>
      <c r="J1396" s="23">
        <f t="shared" si="880"/>
        <v>0.7</v>
      </c>
      <c r="K1396" s="22">
        <f t="shared" si="881"/>
        <v>45</v>
      </c>
      <c r="L1396" s="8"/>
      <c r="M1396" s="11">
        <f t="shared" si="854"/>
        <v>17.188749509110064</v>
      </c>
      <c r="N1396" s="9">
        <f t="shared" si="855"/>
        <v>17.188749509110064</v>
      </c>
      <c r="O1396" s="10">
        <f t="shared" si="882"/>
        <v>0</v>
      </c>
      <c r="P1396" s="10" t="e">
        <f t="shared" si="866"/>
        <v>#DIV/0!</v>
      </c>
      <c r="Q1396" s="10" t="e">
        <f t="shared" si="867"/>
        <v>#DIV/0!</v>
      </c>
      <c r="R1396" s="10" t="e">
        <f t="shared" si="868"/>
        <v>#DIV/0!</v>
      </c>
      <c r="S1396" s="9"/>
      <c r="T1396" s="9">
        <f t="shared" si="856"/>
        <v>17.188749509110064</v>
      </c>
      <c r="U1396" s="10">
        <f t="shared" si="869"/>
        <v>0</v>
      </c>
      <c r="V1396" s="10" t="e">
        <f t="shared" si="870"/>
        <v>#DIV/0!</v>
      </c>
      <c r="W1396" s="10" t="e">
        <f t="shared" si="871"/>
        <v>#DIV/0!</v>
      </c>
      <c r="X1396" s="10" t="e">
        <f t="shared" si="872"/>
        <v>#DIV/0!</v>
      </c>
      <c r="Z1396" s="23">
        <f t="shared" si="857"/>
        <v>17.192712199416484</v>
      </c>
      <c r="AA1396" s="54">
        <f t="shared" si="858"/>
        <v>3.9626903064196028E-3</v>
      </c>
      <c r="AB1396" s="54">
        <f t="shared" si="859"/>
        <v>0.57766585483662469</v>
      </c>
      <c r="AC1396" s="54">
        <f t="shared" si="860"/>
        <v>0.72555029975360574</v>
      </c>
      <c r="AD1396" s="54">
        <f t="shared" si="883"/>
        <v>0.72558192900266683</v>
      </c>
      <c r="AG1396" s="23">
        <f t="shared" si="861"/>
        <v>17.190246149999989</v>
      </c>
      <c r="AH1396" s="54">
        <f t="shared" si="884"/>
        <v>1.4966408899255157E-3</v>
      </c>
      <c r="AI1396" s="54">
        <f t="shared" si="885"/>
        <v>47.271161503590825</v>
      </c>
      <c r="AJ1396" s="54">
        <f t="shared" si="886"/>
        <v>0.27402803710138834</v>
      </c>
      <c r="AK1396" s="54">
        <f t="shared" si="887"/>
        <v>0.27405963913163955</v>
      </c>
      <c r="AM1396" s="23">
        <f t="shared" si="862"/>
        <v>17.188749509110064</v>
      </c>
      <c r="AN1396" s="54">
        <f t="shared" si="888"/>
        <v>0</v>
      </c>
      <c r="AO1396" s="54" t="e">
        <f t="shared" si="889"/>
        <v>#DIV/0!</v>
      </c>
      <c r="AP1396" s="54" t="e">
        <f t="shared" si="890"/>
        <v>#DIV/0!</v>
      </c>
      <c r="AQ1396" s="54" t="e">
        <f t="shared" si="891"/>
        <v>#DIV/0!</v>
      </c>
      <c r="AS1396" s="23">
        <f t="shared" si="863"/>
        <v>17.188749509110064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>
        <f t="shared" si="873"/>
        <v>419.65622500981777</v>
      </c>
      <c r="AZ1396" s="1">
        <f t="shared" si="874"/>
        <v>17.188749509110064</v>
      </c>
    </row>
    <row r="1397" spans="1:52" hidden="1" x14ac:dyDescent="0.25">
      <c r="A1397" s="3"/>
      <c r="B1397" s="4"/>
      <c r="C1397" s="4">
        <f t="shared" si="875"/>
        <v>358</v>
      </c>
      <c r="D1397" s="22">
        <f t="shared" si="864"/>
        <v>419.65611580461734</v>
      </c>
      <c r="E1397" s="54">
        <f t="shared" si="876"/>
        <v>100</v>
      </c>
      <c r="F1397" s="54">
        <f t="shared" si="877"/>
        <v>100</v>
      </c>
      <c r="G1397" s="54">
        <f t="shared" si="865"/>
        <v>50</v>
      </c>
      <c r="H1397" s="24">
        <f t="shared" si="878"/>
        <v>21.595988311545817</v>
      </c>
      <c r="I1397" s="23">
        <f t="shared" si="879"/>
        <v>9.9673792207134529E-2</v>
      </c>
      <c r="J1397" s="23">
        <f t="shared" si="880"/>
        <v>0.7</v>
      </c>
      <c r="K1397" s="22">
        <f t="shared" si="881"/>
        <v>45</v>
      </c>
      <c r="L1397" s="8"/>
      <c r="M1397" s="11">
        <f t="shared" si="854"/>
        <v>17.194209769134044</v>
      </c>
      <c r="N1397" s="9">
        <f t="shared" si="855"/>
        <v>17.194209769134044</v>
      </c>
      <c r="O1397" s="10">
        <f t="shared" si="882"/>
        <v>0</v>
      </c>
      <c r="P1397" s="10" t="e">
        <f t="shared" si="866"/>
        <v>#DIV/0!</v>
      </c>
      <c r="Q1397" s="10" t="e">
        <f t="shared" si="867"/>
        <v>#DIV/0!</v>
      </c>
      <c r="R1397" s="10" t="e">
        <f t="shared" si="868"/>
        <v>#DIV/0!</v>
      </c>
      <c r="S1397" s="9"/>
      <c r="T1397" s="9">
        <f t="shared" si="856"/>
        <v>17.194209769134044</v>
      </c>
      <c r="U1397" s="10">
        <f t="shared" si="869"/>
        <v>0</v>
      </c>
      <c r="V1397" s="10" t="e">
        <f t="shared" si="870"/>
        <v>#DIV/0!</v>
      </c>
      <c r="W1397" s="10" t="e">
        <f t="shared" si="871"/>
        <v>#DIV/0!</v>
      </c>
      <c r="X1397" s="10" t="e">
        <f t="shared" si="872"/>
        <v>#DIV/0!</v>
      </c>
      <c r="Z1397" s="23">
        <f t="shared" si="857"/>
        <v>17.198172458418512</v>
      </c>
      <c r="AA1397" s="54">
        <f t="shared" si="858"/>
        <v>3.9626892844673023E-3</v>
      </c>
      <c r="AB1397" s="54">
        <f t="shared" si="859"/>
        <v>0.5776657058603224</v>
      </c>
      <c r="AC1397" s="54">
        <f t="shared" si="860"/>
        <v>0.72555017062401939</v>
      </c>
      <c r="AD1397" s="54">
        <f t="shared" si="883"/>
        <v>0.72558178983833577</v>
      </c>
      <c r="AG1397" s="23">
        <f t="shared" si="861"/>
        <v>17.195706410467263</v>
      </c>
      <c r="AH1397" s="54">
        <f t="shared" si="884"/>
        <v>1.4966413332189177E-3</v>
      </c>
      <c r="AI1397" s="54">
        <f t="shared" si="885"/>
        <v>47.271175504962265</v>
      </c>
      <c r="AJ1397" s="54">
        <f t="shared" si="886"/>
        <v>0.27402814016650751</v>
      </c>
      <c r="AK1397" s="54">
        <f t="shared" si="887"/>
        <v>0.27405973216781759</v>
      </c>
      <c r="AM1397" s="23">
        <f t="shared" si="862"/>
        <v>17.194209769134044</v>
      </c>
      <c r="AN1397" s="54">
        <f t="shared" si="888"/>
        <v>0</v>
      </c>
      <c r="AO1397" s="54" t="e">
        <f t="shared" si="889"/>
        <v>#DIV/0!</v>
      </c>
      <c r="AP1397" s="54" t="e">
        <f t="shared" si="890"/>
        <v>#DIV/0!</v>
      </c>
      <c r="AQ1397" s="54" t="e">
        <f t="shared" si="891"/>
        <v>#DIV/0!</v>
      </c>
      <c r="AS1397" s="23">
        <f t="shared" si="863"/>
        <v>17.194209769134044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>
        <f t="shared" si="873"/>
        <v>419.65611580461734</v>
      </c>
      <c r="AZ1397" s="1">
        <f t="shared" si="874"/>
        <v>17.194209769134044</v>
      </c>
    </row>
    <row r="1398" spans="1:52" hidden="1" x14ac:dyDescent="0.25">
      <c r="A1398" s="3"/>
      <c r="B1398" s="4"/>
      <c r="C1398" s="4">
        <f t="shared" si="875"/>
        <v>359</v>
      </c>
      <c r="D1398" s="22">
        <f t="shared" si="864"/>
        <v>419.65600659943431</v>
      </c>
      <c r="E1398" s="54">
        <f t="shared" si="876"/>
        <v>100</v>
      </c>
      <c r="F1398" s="54">
        <f t="shared" si="877"/>
        <v>100</v>
      </c>
      <c r="G1398" s="54">
        <f t="shared" si="865"/>
        <v>50</v>
      </c>
      <c r="H1398" s="24">
        <f t="shared" si="878"/>
        <v>21.602848142836244</v>
      </c>
      <c r="I1398" s="23">
        <f t="shared" si="879"/>
        <v>9.9705452966936489E-2</v>
      </c>
      <c r="J1398" s="23">
        <f t="shared" si="880"/>
        <v>0.7</v>
      </c>
      <c r="K1398" s="22">
        <f t="shared" si="881"/>
        <v>45</v>
      </c>
      <c r="L1398" s="8"/>
      <c r="M1398" s="11">
        <f t="shared" si="854"/>
        <v>17.199670028284491</v>
      </c>
      <c r="N1398" s="9">
        <f t="shared" si="855"/>
        <v>17.199670028284491</v>
      </c>
      <c r="O1398" s="10">
        <f t="shared" si="882"/>
        <v>0</v>
      </c>
      <c r="P1398" s="10" t="e">
        <f t="shared" si="866"/>
        <v>#DIV/0!</v>
      </c>
      <c r="Q1398" s="10" t="e">
        <f t="shared" si="867"/>
        <v>#DIV/0!</v>
      </c>
      <c r="R1398" s="10" t="e">
        <f t="shared" si="868"/>
        <v>#DIV/0!</v>
      </c>
      <c r="S1398" s="9"/>
      <c r="T1398" s="9">
        <f t="shared" si="856"/>
        <v>17.199670028284491</v>
      </c>
      <c r="U1398" s="10">
        <f t="shared" si="869"/>
        <v>0</v>
      </c>
      <c r="V1398" s="10" t="e">
        <f t="shared" si="870"/>
        <v>#DIV/0!</v>
      </c>
      <c r="W1398" s="10" t="e">
        <f t="shared" si="871"/>
        <v>#DIV/0!</v>
      </c>
      <c r="X1398" s="10" t="e">
        <f t="shared" si="872"/>
        <v>#DIV/0!</v>
      </c>
      <c r="Z1398" s="23">
        <f t="shared" si="857"/>
        <v>17.20363271654691</v>
      </c>
      <c r="AA1398" s="54">
        <f t="shared" si="858"/>
        <v>3.9626882624190785E-3</v>
      </c>
      <c r="AB1398" s="54">
        <f t="shared" si="859"/>
        <v>0.57766555687003662</v>
      </c>
      <c r="AC1398" s="54">
        <f t="shared" si="860"/>
        <v>0.72555004147687274</v>
      </c>
      <c r="AD1398" s="54">
        <f t="shared" si="883"/>
        <v>0.72558165066015523</v>
      </c>
      <c r="AG1398" s="23">
        <f t="shared" si="861"/>
        <v>17.201166670060903</v>
      </c>
      <c r="AH1398" s="54">
        <f t="shared" si="884"/>
        <v>1.4966417764128437E-3</v>
      </c>
      <c r="AI1398" s="54">
        <f t="shared" si="885"/>
        <v>47.271189503150332</v>
      </c>
      <c r="AJ1398" s="54">
        <f t="shared" si="886"/>
        <v>0.27402824321319813</v>
      </c>
      <c r="AK1398" s="54">
        <f t="shared" si="887"/>
        <v>0.27405982518877281</v>
      </c>
      <c r="AM1398" s="23">
        <f t="shared" si="862"/>
        <v>17.199670028284491</v>
      </c>
      <c r="AN1398" s="54">
        <f t="shared" si="888"/>
        <v>0</v>
      </c>
      <c r="AO1398" s="54" t="e">
        <f t="shared" si="889"/>
        <v>#DIV/0!</v>
      </c>
      <c r="AP1398" s="54" t="e">
        <f t="shared" si="890"/>
        <v>#DIV/0!</v>
      </c>
      <c r="AQ1398" s="54" t="e">
        <f t="shared" si="891"/>
        <v>#DIV/0!</v>
      </c>
      <c r="AS1398" s="23">
        <f t="shared" si="863"/>
        <v>17.199670028284491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>
        <f t="shared" si="873"/>
        <v>419.65600659943431</v>
      </c>
      <c r="AZ1398" s="1">
        <f t="shared" si="874"/>
        <v>17.199670028284491</v>
      </c>
    </row>
    <row r="1399" spans="1:52" hidden="1" x14ac:dyDescent="0.25">
      <c r="A1399" s="3"/>
      <c r="B1399" s="4"/>
      <c r="C1399" s="4">
        <f t="shared" si="875"/>
        <v>360</v>
      </c>
      <c r="D1399" s="22">
        <f t="shared" si="864"/>
        <v>419.65589739426878</v>
      </c>
      <c r="E1399" s="54">
        <f t="shared" si="876"/>
        <v>100</v>
      </c>
      <c r="F1399" s="54">
        <f t="shared" si="877"/>
        <v>100</v>
      </c>
      <c r="G1399" s="54">
        <f t="shared" si="865"/>
        <v>50</v>
      </c>
      <c r="H1399" s="24">
        <f t="shared" si="878"/>
        <v>21.609707974126671</v>
      </c>
      <c r="I1399" s="23">
        <f t="shared" si="879"/>
        <v>9.9737113726738463E-2</v>
      </c>
      <c r="J1399" s="23">
        <f t="shared" si="880"/>
        <v>0.7</v>
      </c>
      <c r="K1399" s="22">
        <f t="shared" si="881"/>
        <v>45</v>
      </c>
      <c r="L1399" s="8"/>
      <c r="M1399" s="11">
        <f t="shared" si="854"/>
        <v>17.205130286561399</v>
      </c>
      <c r="N1399" s="9">
        <f t="shared" si="855"/>
        <v>17.205130286561399</v>
      </c>
      <c r="O1399" s="10">
        <f t="shared" si="882"/>
        <v>0</v>
      </c>
      <c r="P1399" s="10" t="e">
        <f t="shared" si="866"/>
        <v>#DIV/0!</v>
      </c>
      <c r="Q1399" s="10" t="e">
        <f t="shared" si="867"/>
        <v>#DIV/0!</v>
      </c>
      <c r="R1399" s="10" t="e">
        <f t="shared" si="868"/>
        <v>#DIV/0!</v>
      </c>
      <c r="S1399" s="9"/>
      <c r="T1399" s="9">
        <f t="shared" si="856"/>
        <v>17.205130286561399</v>
      </c>
      <c r="U1399" s="10">
        <f t="shared" si="869"/>
        <v>0</v>
      </c>
      <c r="V1399" s="10" t="e">
        <f t="shared" si="870"/>
        <v>#DIV/0!</v>
      </c>
      <c r="W1399" s="10" t="e">
        <f t="shared" si="871"/>
        <v>#DIV/0!</v>
      </c>
      <c r="X1399" s="10" t="e">
        <f t="shared" si="872"/>
        <v>#DIV/0!</v>
      </c>
      <c r="Z1399" s="23">
        <f t="shared" si="857"/>
        <v>17.209092973801674</v>
      </c>
      <c r="AA1399" s="54">
        <f t="shared" si="858"/>
        <v>3.9626872402749314E-3</v>
      </c>
      <c r="AB1399" s="54">
        <f t="shared" si="859"/>
        <v>0.57766540786576759</v>
      </c>
      <c r="AC1399" s="54">
        <f t="shared" si="860"/>
        <v>0.72554991231216592</v>
      </c>
      <c r="AD1399" s="54">
        <f t="shared" si="883"/>
        <v>0.72558151147397543</v>
      </c>
      <c r="AG1399" s="23">
        <f t="shared" si="861"/>
        <v>17.206626928780913</v>
      </c>
      <c r="AH1399" s="54">
        <f t="shared" si="884"/>
        <v>1.4966422195143991E-3</v>
      </c>
      <c r="AI1399" s="54">
        <f t="shared" si="885"/>
        <v>47.271203498441608</v>
      </c>
      <c r="AJ1399" s="54">
        <f t="shared" si="886"/>
        <v>0.27402834624312172</v>
      </c>
      <c r="AK1399" s="54">
        <f t="shared" si="887"/>
        <v>0.2740599182019457</v>
      </c>
      <c r="AM1399" s="23">
        <f t="shared" si="862"/>
        <v>17.205130286561399</v>
      </c>
      <c r="AN1399" s="54">
        <f t="shared" si="888"/>
        <v>0</v>
      </c>
      <c r="AO1399" s="54" t="e">
        <f t="shared" si="889"/>
        <v>#DIV/0!</v>
      </c>
      <c r="AP1399" s="54" t="e">
        <f t="shared" si="890"/>
        <v>#DIV/0!</v>
      </c>
      <c r="AQ1399" s="54" t="e">
        <f t="shared" si="891"/>
        <v>#DIV/0!</v>
      </c>
      <c r="AS1399" s="23">
        <f t="shared" si="863"/>
        <v>17.205130286561399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>
        <f t="shared" si="873"/>
        <v>419.65589739426878</v>
      </c>
      <c r="AZ1399" s="1">
        <f t="shared" si="874"/>
        <v>17.205130286561399</v>
      </c>
    </row>
    <row r="1400" spans="1:52" hidden="1" x14ac:dyDescent="0.25">
      <c r="A1400" s="3"/>
      <c r="B1400" s="4"/>
      <c r="C1400" s="4">
        <f t="shared" si="875"/>
        <v>361</v>
      </c>
      <c r="D1400" s="22">
        <f t="shared" si="864"/>
        <v>419.6557881891207</v>
      </c>
      <c r="E1400" s="54">
        <f t="shared" si="876"/>
        <v>100</v>
      </c>
      <c r="F1400" s="54">
        <f t="shared" si="877"/>
        <v>100</v>
      </c>
      <c r="G1400" s="54">
        <f t="shared" si="865"/>
        <v>50</v>
      </c>
      <c r="H1400" s="24">
        <f t="shared" si="878"/>
        <v>21.616567805417098</v>
      </c>
      <c r="I1400" s="23">
        <f t="shared" si="879"/>
        <v>9.9768774486540437E-2</v>
      </c>
      <c r="J1400" s="23">
        <f t="shared" si="880"/>
        <v>0.7</v>
      </c>
      <c r="K1400" s="22">
        <f t="shared" si="881"/>
        <v>45</v>
      </c>
      <c r="L1400" s="8"/>
      <c r="M1400" s="11">
        <f t="shared" si="854"/>
        <v>17.210590543964759</v>
      </c>
      <c r="N1400" s="9">
        <f t="shared" si="855"/>
        <v>17.210590543964759</v>
      </c>
      <c r="O1400" s="10">
        <f t="shared" si="882"/>
        <v>0</v>
      </c>
      <c r="P1400" s="10" t="e">
        <f t="shared" si="866"/>
        <v>#DIV/0!</v>
      </c>
      <c r="Q1400" s="10" t="e">
        <f t="shared" si="867"/>
        <v>#DIV/0!</v>
      </c>
      <c r="R1400" s="10" t="e">
        <f t="shared" si="868"/>
        <v>#DIV/0!</v>
      </c>
      <c r="S1400" s="9"/>
      <c r="T1400" s="9">
        <f t="shared" si="856"/>
        <v>17.210590543964759</v>
      </c>
      <c r="U1400" s="10">
        <f t="shared" si="869"/>
        <v>0</v>
      </c>
      <c r="V1400" s="10" t="e">
        <f t="shared" si="870"/>
        <v>#DIV/0!</v>
      </c>
      <c r="W1400" s="10" t="e">
        <f t="shared" si="871"/>
        <v>#DIV/0!</v>
      </c>
      <c r="X1400" s="10" t="e">
        <f t="shared" si="872"/>
        <v>#DIV/0!</v>
      </c>
      <c r="Z1400" s="23">
        <f t="shared" si="857"/>
        <v>17.214553230182805</v>
      </c>
      <c r="AA1400" s="54">
        <f t="shared" si="858"/>
        <v>3.9626862180455191E-3</v>
      </c>
      <c r="AB1400" s="54">
        <f t="shared" si="859"/>
        <v>0.57766525884906894</v>
      </c>
      <c r="AC1400" s="54">
        <f t="shared" si="860"/>
        <v>0.72554978313185114</v>
      </c>
      <c r="AD1400" s="54">
        <f t="shared" si="883"/>
        <v>0.72558137227725594</v>
      </c>
      <c r="AG1400" s="23">
        <f t="shared" si="861"/>
        <v>17.212087186627286</v>
      </c>
      <c r="AH1400" s="54">
        <f t="shared" si="884"/>
        <v>1.4966426625271367E-3</v>
      </c>
      <c r="AI1400" s="54">
        <f t="shared" si="885"/>
        <v>47.271217490927583</v>
      </c>
      <c r="AJ1400" s="54">
        <f t="shared" si="886"/>
        <v>0.2740284492568088</v>
      </c>
      <c r="AK1400" s="54">
        <f t="shared" si="887"/>
        <v>0.27406001120638857</v>
      </c>
      <c r="AM1400" s="23">
        <f t="shared" si="862"/>
        <v>17.210590543964759</v>
      </c>
      <c r="AN1400" s="54">
        <f t="shared" si="888"/>
        <v>0</v>
      </c>
      <c r="AO1400" s="54" t="e">
        <f t="shared" si="889"/>
        <v>#DIV/0!</v>
      </c>
      <c r="AP1400" s="54" t="e">
        <f t="shared" si="890"/>
        <v>#DIV/0!</v>
      </c>
      <c r="AQ1400" s="54" t="e">
        <f t="shared" si="891"/>
        <v>#DIV/0!</v>
      </c>
      <c r="AS1400" s="23">
        <f t="shared" si="863"/>
        <v>17.210590543964759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>
        <f t="shared" si="873"/>
        <v>419.6557881891207</v>
      </c>
      <c r="AZ1400" s="1">
        <f t="shared" si="874"/>
        <v>17.210590543964759</v>
      </c>
    </row>
    <row r="1401" spans="1:52" hidden="1" x14ac:dyDescent="0.25">
      <c r="A1401" s="3"/>
      <c r="B1401" s="4"/>
      <c r="C1401" s="4">
        <f t="shared" si="875"/>
        <v>362</v>
      </c>
      <c r="D1401" s="22">
        <f t="shared" si="864"/>
        <v>419.65567898399013</v>
      </c>
      <c r="E1401" s="54">
        <f t="shared" si="876"/>
        <v>100</v>
      </c>
      <c r="F1401" s="54">
        <f t="shared" si="877"/>
        <v>100</v>
      </c>
      <c r="G1401" s="54">
        <f t="shared" si="865"/>
        <v>50</v>
      </c>
      <c r="H1401" s="24">
        <f t="shared" si="878"/>
        <v>21.623427636707525</v>
      </c>
      <c r="I1401" s="23">
        <f t="shared" si="879"/>
        <v>9.9800435246342412E-2</v>
      </c>
      <c r="J1401" s="23">
        <f t="shared" si="880"/>
        <v>0.7</v>
      </c>
      <c r="K1401" s="22">
        <f t="shared" si="881"/>
        <v>45</v>
      </c>
      <c r="L1401" s="8"/>
      <c r="M1401" s="11">
        <f t="shared" si="854"/>
        <v>17.216050800494596</v>
      </c>
      <c r="N1401" s="9">
        <f t="shared" si="855"/>
        <v>17.216050800494596</v>
      </c>
      <c r="O1401" s="10">
        <f t="shared" si="882"/>
        <v>0</v>
      </c>
      <c r="P1401" s="10" t="e">
        <f t="shared" si="866"/>
        <v>#DIV/0!</v>
      </c>
      <c r="Q1401" s="10" t="e">
        <f t="shared" si="867"/>
        <v>#DIV/0!</v>
      </c>
      <c r="R1401" s="10" t="e">
        <f t="shared" si="868"/>
        <v>#DIV/0!</v>
      </c>
      <c r="S1401" s="9"/>
      <c r="T1401" s="9">
        <f t="shared" si="856"/>
        <v>17.216050800494596</v>
      </c>
      <c r="U1401" s="10">
        <f t="shared" si="869"/>
        <v>0</v>
      </c>
      <c r="V1401" s="10" t="e">
        <f t="shared" si="870"/>
        <v>#DIV/0!</v>
      </c>
      <c r="W1401" s="10" t="e">
        <f t="shared" si="871"/>
        <v>#DIV/0!</v>
      </c>
      <c r="X1401" s="10" t="e">
        <f t="shared" si="872"/>
        <v>#DIV/0!</v>
      </c>
      <c r="Z1401" s="23">
        <f t="shared" si="857"/>
        <v>17.220013485690306</v>
      </c>
      <c r="AA1401" s="54">
        <f t="shared" si="858"/>
        <v>3.9626851957095255E-3</v>
      </c>
      <c r="AB1401" s="54">
        <f t="shared" si="859"/>
        <v>0.57766510981683328</v>
      </c>
      <c r="AC1401" s="54">
        <f t="shared" si="860"/>
        <v>0.72554965393202409</v>
      </c>
      <c r="AD1401" s="54">
        <f t="shared" si="883"/>
        <v>0.72558123306720568</v>
      </c>
      <c r="AG1401" s="23">
        <f t="shared" si="861"/>
        <v>17.217547443600033</v>
      </c>
      <c r="AH1401" s="54">
        <f t="shared" si="884"/>
        <v>1.4966431054368456E-3</v>
      </c>
      <c r="AI1401" s="54">
        <f t="shared" si="885"/>
        <v>47.271231480159415</v>
      </c>
      <c r="AJ1401" s="54">
        <f t="shared" si="886"/>
        <v>0.27402855225165684</v>
      </c>
      <c r="AK1401" s="54">
        <f t="shared" si="887"/>
        <v>0.27406010419528282</v>
      </c>
      <c r="AM1401" s="23">
        <f t="shared" si="862"/>
        <v>17.216050800494596</v>
      </c>
      <c r="AN1401" s="54">
        <f t="shared" si="888"/>
        <v>0</v>
      </c>
      <c r="AO1401" s="54" t="e">
        <f t="shared" si="889"/>
        <v>#DIV/0!</v>
      </c>
      <c r="AP1401" s="54" t="e">
        <f t="shared" si="890"/>
        <v>#DIV/0!</v>
      </c>
      <c r="AQ1401" s="54" t="e">
        <f t="shared" si="891"/>
        <v>#DIV/0!</v>
      </c>
      <c r="AS1401" s="23">
        <f t="shared" si="863"/>
        <v>17.216050800494596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>
        <f t="shared" si="873"/>
        <v>419.65567898399013</v>
      </c>
      <c r="AZ1401" s="1">
        <f t="shared" si="874"/>
        <v>17.216050800494596</v>
      </c>
    </row>
    <row r="1402" spans="1:52" hidden="1" x14ac:dyDescent="0.25">
      <c r="A1402" s="3"/>
      <c r="B1402" s="4"/>
      <c r="C1402" s="4">
        <f t="shared" si="875"/>
        <v>363</v>
      </c>
      <c r="D1402" s="22">
        <f t="shared" si="864"/>
        <v>419.65556977887701</v>
      </c>
      <c r="E1402" s="54">
        <f t="shared" si="876"/>
        <v>100</v>
      </c>
      <c r="F1402" s="54">
        <f t="shared" si="877"/>
        <v>100</v>
      </c>
      <c r="G1402" s="54">
        <f t="shared" si="865"/>
        <v>50</v>
      </c>
      <c r="H1402" s="24">
        <f t="shared" si="878"/>
        <v>21.630287467997952</v>
      </c>
      <c r="I1402" s="23">
        <f t="shared" si="879"/>
        <v>9.9832096006144386E-2</v>
      </c>
      <c r="J1402" s="23">
        <f t="shared" si="880"/>
        <v>0.7</v>
      </c>
      <c r="K1402" s="22">
        <f t="shared" si="881"/>
        <v>45</v>
      </c>
      <c r="L1402" s="8"/>
      <c r="M1402" s="11">
        <f t="shared" si="854"/>
        <v>17.221511056150892</v>
      </c>
      <c r="N1402" s="9">
        <f t="shared" si="855"/>
        <v>17.221511056150892</v>
      </c>
      <c r="O1402" s="10">
        <f t="shared" si="882"/>
        <v>0</v>
      </c>
      <c r="P1402" s="10" t="e">
        <f t="shared" si="866"/>
        <v>#DIV/0!</v>
      </c>
      <c r="Q1402" s="10" t="e">
        <f t="shared" si="867"/>
        <v>#DIV/0!</v>
      </c>
      <c r="R1402" s="10" t="e">
        <f t="shared" si="868"/>
        <v>#DIV/0!</v>
      </c>
      <c r="S1402" s="9"/>
      <c r="T1402" s="9">
        <f t="shared" si="856"/>
        <v>17.221511056150892</v>
      </c>
      <c r="U1402" s="10">
        <f t="shared" si="869"/>
        <v>0</v>
      </c>
      <c r="V1402" s="10" t="e">
        <f t="shared" si="870"/>
        <v>#DIV/0!</v>
      </c>
      <c r="W1402" s="10" t="e">
        <f t="shared" si="871"/>
        <v>#DIV/0!</v>
      </c>
      <c r="X1402" s="10" t="e">
        <f t="shared" si="872"/>
        <v>#DIV/0!</v>
      </c>
      <c r="Z1402" s="23">
        <f t="shared" si="857"/>
        <v>17.225473740324169</v>
      </c>
      <c r="AA1402" s="54">
        <f t="shared" si="858"/>
        <v>3.9626841732776086E-3</v>
      </c>
      <c r="AB1402" s="54">
        <f t="shared" si="859"/>
        <v>0.57766496077061424</v>
      </c>
      <c r="AC1402" s="54">
        <f t="shared" si="860"/>
        <v>0.72554952471463707</v>
      </c>
      <c r="AD1402" s="54">
        <f t="shared" si="883"/>
        <v>0.72558109384547875</v>
      </c>
      <c r="AG1402" s="23">
        <f t="shared" si="861"/>
        <v>17.223007699699146</v>
      </c>
      <c r="AH1402" s="54">
        <f t="shared" si="884"/>
        <v>1.496643548254184E-3</v>
      </c>
      <c r="AI1402" s="54">
        <f t="shared" si="885"/>
        <v>47.271245466494463</v>
      </c>
      <c r="AJ1402" s="54">
        <f t="shared" si="886"/>
        <v>0.27402865522973796</v>
      </c>
      <c r="AK1402" s="54">
        <f t="shared" si="887"/>
        <v>0.27406019717607599</v>
      </c>
      <c r="AM1402" s="23">
        <f t="shared" si="862"/>
        <v>17.221511056150892</v>
      </c>
      <c r="AN1402" s="54">
        <f t="shared" si="888"/>
        <v>0</v>
      </c>
      <c r="AO1402" s="54" t="e">
        <f t="shared" si="889"/>
        <v>#DIV/0!</v>
      </c>
      <c r="AP1402" s="54" t="e">
        <f t="shared" si="890"/>
        <v>#DIV/0!</v>
      </c>
      <c r="AQ1402" s="54" t="e">
        <f t="shared" si="891"/>
        <v>#DIV/0!</v>
      </c>
      <c r="AS1402" s="23">
        <f t="shared" si="863"/>
        <v>17.221511056150892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>
        <f t="shared" si="873"/>
        <v>419.65556977887701</v>
      </c>
      <c r="AZ1402" s="1">
        <f t="shared" si="874"/>
        <v>17.221511056150892</v>
      </c>
    </row>
    <row r="1403" spans="1:52" hidden="1" x14ac:dyDescent="0.25">
      <c r="A1403" s="3"/>
      <c r="B1403" s="4"/>
      <c r="C1403" s="4">
        <f t="shared" si="875"/>
        <v>364</v>
      </c>
      <c r="D1403" s="22">
        <f t="shared" si="864"/>
        <v>419.65546057378134</v>
      </c>
      <c r="E1403" s="54">
        <f t="shared" si="876"/>
        <v>100</v>
      </c>
      <c r="F1403" s="54">
        <f t="shared" si="877"/>
        <v>100</v>
      </c>
      <c r="G1403" s="54">
        <f t="shared" si="865"/>
        <v>50</v>
      </c>
      <c r="H1403" s="24">
        <f t="shared" si="878"/>
        <v>21.63714729928838</v>
      </c>
      <c r="I1403" s="23">
        <f t="shared" si="879"/>
        <v>9.9863756765946346E-2</v>
      </c>
      <c r="J1403" s="23">
        <f t="shared" si="880"/>
        <v>0.7</v>
      </c>
      <c r="K1403" s="22">
        <f t="shared" si="881"/>
        <v>45</v>
      </c>
      <c r="L1403" s="8"/>
      <c r="M1403" s="11">
        <f t="shared" si="854"/>
        <v>17.226971310933639</v>
      </c>
      <c r="N1403" s="9">
        <f t="shared" si="855"/>
        <v>17.226971310933639</v>
      </c>
      <c r="O1403" s="10">
        <f t="shared" si="882"/>
        <v>0</v>
      </c>
      <c r="P1403" s="10" t="e">
        <f t="shared" si="866"/>
        <v>#DIV/0!</v>
      </c>
      <c r="Q1403" s="10" t="e">
        <f t="shared" si="867"/>
        <v>#DIV/0!</v>
      </c>
      <c r="R1403" s="10" t="e">
        <f t="shared" si="868"/>
        <v>#DIV/0!</v>
      </c>
      <c r="S1403" s="9"/>
      <c r="T1403" s="9">
        <f t="shared" si="856"/>
        <v>17.226971310933639</v>
      </c>
      <c r="U1403" s="10">
        <f t="shared" si="869"/>
        <v>0</v>
      </c>
      <c r="V1403" s="10" t="e">
        <f t="shared" si="870"/>
        <v>#DIV/0!</v>
      </c>
      <c r="W1403" s="10" t="e">
        <f t="shared" si="871"/>
        <v>#DIV/0!</v>
      </c>
      <c r="X1403" s="10" t="e">
        <f t="shared" si="872"/>
        <v>#DIV/0!</v>
      </c>
      <c r="Z1403" s="23">
        <f t="shared" si="857"/>
        <v>17.230933994084406</v>
      </c>
      <c r="AA1403" s="54">
        <f t="shared" si="858"/>
        <v>3.962683150767532E-3</v>
      </c>
      <c r="AB1403" s="54">
        <f t="shared" si="859"/>
        <v>0.57766481171300144</v>
      </c>
      <c r="AC1403" s="54">
        <f t="shared" si="860"/>
        <v>0.72554939548294273</v>
      </c>
      <c r="AD1403" s="54">
        <f t="shared" si="883"/>
        <v>0.7255809546165336</v>
      </c>
      <c r="AG1403" s="23">
        <f t="shared" si="861"/>
        <v>17.228467954924618</v>
      </c>
      <c r="AH1403" s="54">
        <f t="shared" si="884"/>
        <v>1.4966439909791518E-3</v>
      </c>
      <c r="AI1403" s="54">
        <f t="shared" si="885"/>
        <v>47.271259449870556</v>
      </c>
      <c r="AJ1403" s="54">
        <f t="shared" si="886"/>
        <v>0.27402875819069161</v>
      </c>
      <c r="AK1403" s="54">
        <f t="shared" si="887"/>
        <v>0.27406029014589972</v>
      </c>
      <c r="AM1403" s="23">
        <f t="shared" si="862"/>
        <v>17.226971310933639</v>
      </c>
      <c r="AN1403" s="54">
        <f t="shared" si="888"/>
        <v>0</v>
      </c>
      <c r="AO1403" s="54" t="e">
        <f t="shared" si="889"/>
        <v>#DIV/0!</v>
      </c>
      <c r="AP1403" s="54" t="e">
        <f t="shared" si="890"/>
        <v>#DIV/0!</v>
      </c>
      <c r="AQ1403" s="54" t="e">
        <f t="shared" si="891"/>
        <v>#DIV/0!</v>
      </c>
      <c r="AS1403" s="23">
        <f t="shared" si="863"/>
        <v>17.226971310933639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>
        <f t="shared" si="873"/>
        <v>419.65546057378134</v>
      </c>
      <c r="AZ1403" s="1">
        <f t="shared" si="874"/>
        <v>17.226971310933639</v>
      </c>
    </row>
    <row r="1404" spans="1:52" hidden="1" x14ac:dyDescent="0.25">
      <c r="A1404" s="3"/>
      <c r="B1404" s="4"/>
      <c r="C1404" s="4">
        <f t="shared" si="875"/>
        <v>365</v>
      </c>
      <c r="D1404" s="22">
        <f t="shared" si="864"/>
        <v>419.65535136870312</v>
      </c>
      <c r="E1404" s="54">
        <f t="shared" si="876"/>
        <v>100</v>
      </c>
      <c r="F1404" s="54">
        <f t="shared" si="877"/>
        <v>100</v>
      </c>
      <c r="G1404" s="54">
        <f t="shared" si="865"/>
        <v>50</v>
      </c>
      <c r="H1404" s="24">
        <f t="shared" si="878"/>
        <v>21.644007130578807</v>
      </c>
      <c r="I1404" s="23">
        <f t="shared" si="879"/>
        <v>9.989541752574832E-2</v>
      </c>
      <c r="J1404" s="23">
        <f t="shared" si="880"/>
        <v>0.7</v>
      </c>
      <c r="K1404" s="22">
        <f t="shared" si="881"/>
        <v>45</v>
      </c>
      <c r="L1404" s="8"/>
      <c r="M1404" s="11">
        <f t="shared" si="854"/>
        <v>17.232431564842845</v>
      </c>
      <c r="N1404" s="9">
        <f t="shared" si="855"/>
        <v>17.232431564842845</v>
      </c>
      <c r="O1404" s="10">
        <f t="shared" si="882"/>
        <v>0</v>
      </c>
      <c r="P1404" s="10" t="e">
        <f t="shared" si="866"/>
        <v>#DIV/0!</v>
      </c>
      <c r="Q1404" s="10" t="e">
        <f t="shared" si="867"/>
        <v>#DIV/0!</v>
      </c>
      <c r="R1404" s="10" t="e">
        <f t="shared" si="868"/>
        <v>#DIV/0!</v>
      </c>
      <c r="S1404" s="9"/>
      <c r="T1404" s="9">
        <f t="shared" si="856"/>
        <v>17.232431564842845</v>
      </c>
      <c r="U1404" s="10">
        <f t="shared" si="869"/>
        <v>0</v>
      </c>
      <c r="V1404" s="10" t="e">
        <f t="shared" si="870"/>
        <v>#DIV/0!</v>
      </c>
      <c r="W1404" s="10" t="e">
        <f t="shared" si="871"/>
        <v>#DIV/0!</v>
      </c>
      <c r="X1404" s="10" t="e">
        <f t="shared" si="872"/>
        <v>#DIV/0!</v>
      </c>
      <c r="Z1404" s="23">
        <f t="shared" si="857"/>
        <v>17.236394246970992</v>
      </c>
      <c r="AA1404" s="54">
        <f t="shared" si="858"/>
        <v>3.9626821281473212E-3</v>
      </c>
      <c r="AB1404" s="54">
        <f t="shared" si="859"/>
        <v>0.57766466263933369</v>
      </c>
      <c r="AC1404" s="54">
        <f t="shared" si="860"/>
        <v>0.72554926623108651</v>
      </c>
      <c r="AD1404" s="54">
        <f t="shared" si="883"/>
        <v>0.72558081537477637</v>
      </c>
      <c r="AG1404" s="23">
        <f t="shared" si="861"/>
        <v>17.23392820927646</v>
      </c>
      <c r="AH1404" s="54">
        <f t="shared" si="884"/>
        <v>1.4966444336153018E-3</v>
      </c>
      <c r="AI1404" s="54">
        <f t="shared" si="885"/>
        <v>47.271273430462074</v>
      </c>
      <c r="AJ1404" s="54">
        <f t="shared" si="886"/>
        <v>0.27402886113552877</v>
      </c>
      <c r="AK1404" s="54">
        <f t="shared" si="887"/>
        <v>0.27406038310583702</v>
      </c>
      <c r="AM1404" s="23">
        <f t="shared" si="862"/>
        <v>17.232431564842845</v>
      </c>
      <c r="AN1404" s="54">
        <f t="shared" si="888"/>
        <v>0</v>
      </c>
      <c r="AO1404" s="54" t="e">
        <f t="shared" si="889"/>
        <v>#DIV/0!</v>
      </c>
      <c r="AP1404" s="54" t="e">
        <f t="shared" si="890"/>
        <v>#DIV/0!</v>
      </c>
      <c r="AQ1404" s="54" t="e">
        <f t="shared" si="891"/>
        <v>#DIV/0!</v>
      </c>
      <c r="AS1404" s="23">
        <f t="shared" si="863"/>
        <v>17.232431564842845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>
        <f t="shared" si="873"/>
        <v>419.65535136870312</v>
      </c>
      <c r="AZ1404" s="1">
        <f t="shared" si="874"/>
        <v>17.232431564842845</v>
      </c>
    </row>
    <row r="1405" spans="1:52" hidden="1" x14ac:dyDescent="0.25">
      <c r="A1405" s="3"/>
      <c r="B1405" s="4"/>
      <c r="C1405" s="4">
        <f t="shared" si="875"/>
        <v>366</v>
      </c>
      <c r="D1405" s="22">
        <f t="shared" si="864"/>
        <v>419.65524216364241</v>
      </c>
      <c r="E1405" s="54">
        <f t="shared" si="876"/>
        <v>100</v>
      </c>
      <c r="F1405" s="54">
        <f t="shared" si="877"/>
        <v>100</v>
      </c>
      <c r="G1405" s="54">
        <f t="shared" si="865"/>
        <v>50</v>
      </c>
      <c r="H1405" s="24">
        <f t="shared" si="878"/>
        <v>21.650866961869234</v>
      </c>
      <c r="I1405" s="23">
        <f t="shared" si="879"/>
        <v>9.9927078285550294E-2</v>
      </c>
      <c r="J1405" s="23">
        <f t="shared" si="880"/>
        <v>0.7</v>
      </c>
      <c r="K1405" s="22">
        <f t="shared" si="881"/>
        <v>45</v>
      </c>
      <c r="L1405" s="8"/>
      <c r="M1405" s="11">
        <f t="shared" si="854"/>
        <v>17.237891817878513</v>
      </c>
      <c r="N1405" s="9">
        <f t="shared" si="855"/>
        <v>17.237891817878513</v>
      </c>
      <c r="O1405" s="10">
        <f t="shared" si="882"/>
        <v>0</v>
      </c>
      <c r="P1405" s="10" t="e">
        <f t="shared" si="866"/>
        <v>#DIV/0!</v>
      </c>
      <c r="Q1405" s="10" t="e">
        <f t="shared" si="867"/>
        <v>#DIV/0!</v>
      </c>
      <c r="R1405" s="10" t="e">
        <f t="shared" si="868"/>
        <v>#DIV/0!</v>
      </c>
      <c r="S1405" s="9"/>
      <c r="T1405" s="9">
        <f t="shared" si="856"/>
        <v>17.237891817878513</v>
      </c>
      <c r="U1405" s="10">
        <f t="shared" si="869"/>
        <v>0</v>
      </c>
      <c r="V1405" s="10" t="e">
        <f t="shared" si="870"/>
        <v>#DIV/0!</v>
      </c>
      <c r="W1405" s="10" t="e">
        <f t="shared" si="871"/>
        <v>#DIV/0!</v>
      </c>
      <c r="X1405" s="10" t="e">
        <f t="shared" si="872"/>
        <v>#DIV/0!</v>
      </c>
      <c r="Z1405" s="23">
        <f t="shared" si="857"/>
        <v>17.241854498983955</v>
      </c>
      <c r="AA1405" s="54">
        <f t="shared" si="858"/>
        <v>3.9626811054418454E-3</v>
      </c>
      <c r="AB1405" s="54">
        <f t="shared" si="859"/>
        <v>0.57766451355323623</v>
      </c>
      <c r="AC1405" s="54">
        <f t="shared" si="860"/>
        <v>0.72554913696362144</v>
      </c>
      <c r="AD1405" s="54">
        <f t="shared" si="883"/>
        <v>0.72558067612224786</v>
      </c>
      <c r="AG1405" s="23">
        <f t="shared" si="861"/>
        <v>17.239388462754658</v>
      </c>
      <c r="AH1405" s="54">
        <f t="shared" si="884"/>
        <v>1.4966448761448703E-3</v>
      </c>
      <c r="AI1405" s="54">
        <f t="shared" si="885"/>
        <v>47.27128740768724</v>
      </c>
      <c r="AJ1405" s="54">
        <f t="shared" si="886"/>
        <v>0.27402896406087668</v>
      </c>
      <c r="AK1405" s="54">
        <f t="shared" si="887"/>
        <v>0.27406047605161438</v>
      </c>
      <c r="AM1405" s="23">
        <f t="shared" si="862"/>
        <v>17.237891817878513</v>
      </c>
      <c r="AN1405" s="54">
        <f t="shared" si="888"/>
        <v>0</v>
      </c>
      <c r="AO1405" s="54" t="e">
        <f t="shared" si="889"/>
        <v>#DIV/0!</v>
      </c>
      <c r="AP1405" s="54" t="e">
        <f t="shared" si="890"/>
        <v>#DIV/0!</v>
      </c>
      <c r="AQ1405" s="54" t="e">
        <f t="shared" si="891"/>
        <v>#DIV/0!</v>
      </c>
      <c r="AS1405" s="23">
        <f t="shared" si="863"/>
        <v>17.237891817878513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>
        <f t="shared" si="873"/>
        <v>419.65524216364241</v>
      </c>
      <c r="AZ1405" s="1">
        <f t="shared" si="874"/>
        <v>17.237891817878513</v>
      </c>
    </row>
    <row r="1406" spans="1:52" hidden="1" x14ac:dyDescent="0.25">
      <c r="A1406" s="3"/>
      <c r="B1406" s="4"/>
      <c r="C1406" s="4">
        <f t="shared" si="875"/>
        <v>367</v>
      </c>
      <c r="D1406" s="22">
        <f t="shared" si="864"/>
        <v>419.65513295859921</v>
      </c>
      <c r="E1406" s="54">
        <f t="shared" si="876"/>
        <v>100</v>
      </c>
      <c r="F1406" s="54">
        <f t="shared" si="877"/>
        <v>100</v>
      </c>
      <c r="G1406" s="54">
        <f t="shared" si="865"/>
        <v>50</v>
      </c>
      <c r="H1406" s="24">
        <f t="shared" si="878"/>
        <v>21.657726793159661</v>
      </c>
      <c r="I1406" s="23">
        <f t="shared" si="879"/>
        <v>9.9958739045352268E-2</v>
      </c>
      <c r="J1406" s="23">
        <f t="shared" si="880"/>
        <v>0.7</v>
      </c>
      <c r="K1406" s="22">
        <f t="shared" si="881"/>
        <v>45</v>
      </c>
      <c r="L1406" s="8"/>
      <c r="M1406" s="11">
        <f t="shared" si="854"/>
        <v>17.243352070040636</v>
      </c>
      <c r="N1406" s="9">
        <f t="shared" si="855"/>
        <v>17.243352070040636</v>
      </c>
      <c r="O1406" s="10">
        <f t="shared" si="882"/>
        <v>0</v>
      </c>
      <c r="P1406" s="10" t="e">
        <f t="shared" si="866"/>
        <v>#DIV/0!</v>
      </c>
      <c r="Q1406" s="10" t="e">
        <f t="shared" si="867"/>
        <v>#DIV/0!</v>
      </c>
      <c r="R1406" s="10" t="e">
        <f t="shared" si="868"/>
        <v>#DIV/0!</v>
      </c>
      <c r="S1406" s="9"/>
      <c r="T1406" s="9">
        <f t="shared" si="856"/>
        <v>17.243352070040636</v>
      </c>
      <c r="U1406" s="10">
        <f t="shared" si="869"/>
        <v>0</v>
      </c>
      <c r="V1406" s="10" t="e">
        <f t="shared" si="870"/>
        <v>#DIV/0!</v>
      </c>
      <c r="W1406" s="10" t="e">
        <f t="shared" si="871"/>
        <v>#DIV/0!</v>
      </c>
      <c r="X1406" s="10" t="e">
        <f t="shared" si="872"/>
        <v>#DIV/0!</v>
      </c>
      <c r="Z1406" s="23">
        <f t="shared" si="857"/>
        <v>17.247314750123277</v>
      </c>
      <c r="AA1406" s="54">
        <f t="shared" si="858"/>
        <v>3.9626800826404462E-3</v>
      </c>
      <c r="AB1406" s="54">
        <f t="shared" si="859"/>
        <v>0.5776643644531555</v>
      </c>
      <c r="AC1406" s="54">
        <f t="shared" si="860"/>
        <v>0.72554900767859642</v>
      </c>
      <c r="AD1406" s="54">
        <f t="shared" si="883"/>
        <v>0.725580536857939</v>
      </c>
      <c r="AG1406" s="23">
        <f t="shared" si="861"/>
        <v>17.244848715359236</v>
      </c>
      <c r="AH1406" s="54">
        <f t="shared" si="884"/>
        <v>1.4966453185998319E-3</v>
      </c>
      <c r="AI1406" s="54">
        <f t="shared" si="885"/>
        <v>47.271301382576674</v>
      </c>
      <c r="AJ1406" s="54">
        <f t="shared" si="886"/>
        <v>0.27402906697270984</v>
      </c>
      <c r="AK1406" s="54">
        <f t="shared" si="887"/>
        <v>0.27406056899132397</v>
      </c>
      <c r="AM1406" s="23">
        <f t="shared" si="862"/>
        <v>17.243352070040636</v>
      </c>
      <c r="AN1406" s="54">
        <f t="shared" si="888"/>
        <v>0</v>
      </c>
      <c r="AO1406" s="54" t="e">
        <f t="shared" si="889"/>
        <v>#DIV/0!</v>
      </c>
      <c r="AP1406" s="54" t="e">
        <f t="shared" si="890"/>
        <v>#DIV/0!</v>
      </c>
      <c r="AQ1406" s="54" t="e">
        <f t="shared" si="891"/>
        <v>#DIV/0!</v>
      </c>
      <c r="AS1406" s="23">
        <f t="shared" si="863"/>
        <v>17.243352070040636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>
        <f t="shared" si="873"/>
        <v>419.65513295859921</v>
      </c>
      <c r="AZ1406" s="1">
        <f t="shared" si="874"/>
        <v>17.243352070040636</v>
      </c>
    </row>
    <row r="1407" spans="1:52" hidden="1" x14ac:dyDescent="0.25">
      <c r="A1407" s="3"/>
      <c r="B1407" s="4"/>
      <c r="C1407" s="4">
        <f t="shared" si="875"/>
        <v>368</v>
      </c>
      <c r="D1407" s="22">
        <f t="shared" si="864"/>
        <v>419.6550237535734</v>
      </c>
      <c r="E1407" s="54">
        <f t="shared" si="876"/>
        <v>100</v>
      </c>
      <c r="F1407" s="54">
        <f t="shared" si="877"/>
        <v>100</v>
      </c>
      <c r="G1407" s="54">
        <f t="shared" si="865"/>
        <v>50</v>
      </c>
      <c r="H1407" s="24">
        <f t="shared" si="878"/>
        <v>21.664586624450088</v>
      </c>
      <c r="I1407" s="23">
        <f t="shared" si="879"/>
        <v>9.9990399805154229E-2</v>
      </c>
      <c r="J1407" s="23">
        <f t="shared" si="880"/>
        <v>0.7</v>
      </c>
      <c r="K1407" s="22">
        <f t="shared" si="881"/>
        <v>45</v>
      </c>
      <c r="L1407" s="8"/>
      <c r="M1407" s="11">
        <f t="shared" si="854"/>
        <v>17.248812321329218</v>
      </c>
      <c r="N1407" s="9">
        <f t="shared" si="855"/>
        <v>17.248812321329218</v>
      </c>
      <c r="O1407" s="10">
        <f t="shared" si="882"/>
        <v>0</v>
      </c>
      <c r="P1407" s="10" t="e">
        <f t="shared" si="866"/>
        <v>#DIV/0!</v>
      </c>
      <c r="Q1407" s="10" t="e">
        <f t="shared" si="867"/>
        <v>#DIV/0!</v>
      </c>
      <c r="R1407" s="10" t="e">
        <f t="shared" si="868"/>
        <v>#DIV/0!</v>
      </c>
      <c r="S1407" s="9"/>
      <c r="T1407" s="9">
        <f t="shared" si="856"/>
        <v>17.248812321329218</v>
      </c>
      <c r="U1407" s="10">
        <f t="shared" si="869"/>
        <v>0</v>
      </c>
      <c r="V1407" s="10" t="e">
        <f t="shared" si="870"/>
        <v>#DIV/0!</v>
      </c>
      <c r="W1407" s="10" t="e">
        <f t="shared" si="871"/>
        <v>#DIV/0!</v>
      </c>
      <c r="X1407" s="10" t="e">
        <f t="shared" si="872"/>
        <v>#DIV/0!</v>
      </c>
      <c r="Z1407" s="23">
        <f t="shared" si="857"/>
        <v>17.252775000388972</v>
      </c>
      <c r="AA1407" s="54">
        <f t="shared" si="858"/>
        <v>3.962679059753782E-3</v>
      </c>
      <c r="AB1407" s="54">
        <f t="shared" si="859"/>
        <v>0.57766421534064516</v>
      </c>
      <c r="AC1407" s="54">
        <f t="shared" si="860"/>
        <v>0.72554887837796267</v>
      </c>
      <c r="AD1407" s="54">
        <f t="shared" si="883"/>
        <v>0.72558039758554316</v>
      </c>
      <c r="AG1407" s="23">
        <f t="shared" si="861"/>
        <v>17.25030896709017</v>
      </c>
      <c r="AH1407" s="54">
        <f t="shared" si="884"/>
        <v>1.4966457609517647E-3</v>
      </c>
      <c r="AI1407" s="54">
        <f t="shared" si="885"/>
        <v>47.271315354170518</v>
      </c>
      <c r="AJ1407" s="54">
        <f t="shared" si="886"/>
        <v>0.27402916986546416</v>
      </c>
      <c r="AK1407" s="54">
        <f t="shared" si="887"/>
        <v>0.27406066191711909</v>
      </c>
      <c r="AM1407" s="23">
        <f t="shared" si="862"/>
        <v>17.248812321329218</v>
      </c>
      <c r="AN1407" s="54">
        <f t="shared" si="888"/>
        <v>0</v>
      </c>
      <c r="AO1407" s="54" t="e">
        <f t="shared" si="889"/>
        <v>#DIV/0!</v>
      </c>
      <c r="AP1407" s="54" t="e">
        <f t="shared" si="890"/>
        <v>#DIV/0!</v>
      </c>
      <c r="AQ1407" s="54" t="e">
        <f t="shared" si="891"/>
        <v>#DIV/0!</v>
      </c>
      <c r="AS1407" s="23">
        <f t="shared" si="863"/>
        <v>17.248812321329218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>
        <f t="shared" si="873"/>
        <v>419.6550237535734</v>
      </c>
      <c r="AZ1407" s="1">
        <f t="shared" si="874"/>
        <v>17.248812321329218</v>
      </c>
    </row>
    <row r="1408" spans="1:52" hidden="1" x14ac:dyDescent="0.25">
      <c r="A1408" s="3"/>
      <c r="B1408" s="4"/>
      <c r="C1408" s="4">
        <f t="shared" si="875"/>
        <v>369</v>
      </c>
      <c r="D1408" s="22">
        <f t="shared" si="864"/>
        <v>419.6549145485651</v>
      </c>
      <c r="E1408" s="54">
        <f t="shared" si="876"/>
        <v>100</v>
      </c>
      <c r="F1408" s="54">
        <f t="shared" si="877"/>
        <v>100</v>
      </c>
      <c r="G1408" s="54">
        <f t="shared" si="865"/>
        <v>50</v>
      </c>
      <c r="H1408" s="24">
        <f t="shared" si="878"/>
        <v>21.671446455740515</v>
      </c>
      <c r="I1408" s="23">
        <f t="shared" si="879"/>
        <v>0.1000220605649562</v>
      </c>
      <c r="J1408" s="23">
        <f t="shared" si="880"/>
        <v>0.7</v>
      </c>
      <c r="K1408" s="22">
        <f t="shared" si="881"/>
        <v>45</v>
      </c>
      <c r="L1408" s="8"/>
      <c r="M1408" s="11">
        <f t="shared" si="854"/>
        <v>17.254272571744259</v>
      </c>
      <c r="N1408" s="9">
        <f t="shared" si="855"/>
        <v>17.254272571744259</v>
      </c>
      <c r="O1408" s="10">
        <f t="shared" si="882"/>
        <v>0</v>
      </c>
      <c r="P1408" s="10" t="e">
        <f t="shared" si="866"/>
        <v>#DIV/0!</v>
      </c>
      <c r="Q1408" s="10" t="e">
        <f t="shared" si="867"/>
        <v>#DIV/0!</v>
      </c>
      <c r="R1408" s="10" t="e">
        <f t="shared" si="868"/>
        <v>#DIV/0!</v>
      </c>
      <c r="S1408" s="9"/>
      <c r="T1408" s="9">
        <f t="shared" si="856"/>
        <v>17.254272571744259</v>
      </c>
      <c r="U1408" s="10">
        <f t="shared" si="869"/>
        <v>0</v>
      </c>
      <c r="V1408" s="10" t="e">
        <f t="shared" si="870"/>
        <v>#DIV/0!</v>
      </c>
      <c r="W1408" s="10" t="e">
        <f t="shared" si="871"/>
        <v>#DIV/0!</v>
      </c>
      <c r="X1408" s="10" t="e">
        <f t="shared" si="872"/>
        <v>#DIV/0!</v>
      </c>
      <c r="Z1408" s="23">
        <f t="shared" si="857"/>
        <v>17.258235249781023</v>
      </c>
      <c r="AA1408" s="54">
        <f t="shared" si="858"/>
        <v>3.962678036764089E-3</v>
      </c>
      <c r="AB1408" s="54">
        <f t="shared" si="859"/>
        <v>0.57766406621311572</v>
      </c>
      <c r="AC1408" s="54">
        <f t="shared" si="860"/>
        <v>0.725548749058468</v>
      </c>
      <c r="AD1408" s="54">
        <f t="shared" si="883"/>
        <v>0.72558025830061368</v>
      </c>
      <c r="AG1408" s="23">
        <f t="shared" si="861"/>
        <v>17.255769217947464</v>
      </c>
      <c r="AH1408" s="54">
        <f t="shared" si="884"/>
        <v>1.4966462032042216E-3</v>
      </c>
      <c r="AI1408" s="54">
        <f t="shared" si="885"/>
        <v>47.271329322643155</v>
      </c>
      <c r="AJ1408" s="54">
        <f t="shared" si="886"/>
        <v>0.27402927274015038</v>
      </c>
      <c r="AK1408" s="54">
        <f t="shared" si="887"/>
        <v>0.27406075483186937</v>
      </c>
      <c r="AM1408" s="23">
        <f t="shared" si="862"/>
        <v>17.254272571744259</v>
      </c>
      <c r="AN1408" s="54">
        <f t="shared" si="888"/>
        <v>0</v>
      </c>
      <c r="AO1408" s="54" t="e">
        <f t="shared" si="889"/>
        <v>#DIV/0!</v>
      </c>
      <c r="AP1408" s="54" t="e">
        <f t="shared" si="890"/>
        <v>#DIV/0!</v>
      </c>
      <c r="AQ1408" s="54" t="e">
        <f t="shared" si="891"/>
        <v>#DIV/0!</v>
      </c>
      <c r="AS1408" s="23">
        <f t="shared" si="863"/>
        <v>17.254272571744259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>
        <f t="shared" si="873"/>
        <v>419.6549145485651</v>
      </c>
      <c r="AZ1408" s="1">
        <f t="shared" si="874"/>
        <v>17.254272571744259</v>
      </c>
    </row>
    <row r="1409" spans="1:52" hidden="1" x14ac:dyDescent="0.25">
      <c r="A1409" s="3"/>
      <c r="B1409" s="4"/>
      <c r="C1409" s="4">
        <f t="shared" si="875"/>
        <v>370</v>
      </c>
      <c r="D1409" s="22">
        <f t="shared" si="864"/>
        <v>419.65480534357431</v>
      </c>
      <c r="E1409" s="54">
        <f t="shared" si="876"/>
        <v>100</v>
      </c>
      <c r="F1409" s="54">
        <f t="shared" si="877"/>
        <v>100</v>
      </c>
      <c r="G1409" s="54">
        <f t="shared" si="865"/>
        <v>50</v>
      </c>
      <c r="H1409" s="24">
        <f t="shared" si="878"/>
        <v>21.678306287030942</v>
      </c>
      <c r="I1409" s="23">
        <f t="shared" si="879"/>
        <v>0.10005372132475818</v>
      </c>
      <c r="J1409" s="23">
        <f t="shared" si="880"/>
        <v>0.7</v>
      </c>
      <c r="K1409" s="22">
        <f t="shared" si="881"/>
        <v>45</v>
      </c>
      <c r="L1409" s="8"/>
      <c r="M1409" s="11">
        <f t="shared" si="854"/>
        <v>17.259732821285755</v>
      </c>
      <c r="N1409" s="9">
        <f t="shared" si="855"/>
        <v>17.259732821285755</v>
      </c>
      <c r="O1409" s="10">
        <f t="shared" si="882"/>
        <v>0</v>
      </c>
      <c r="P1409" s="10" t="e">
        <f t="shared" si="866"/>
        <v>#DIV/0!</v>
      </c>
      <c r="Q1409" s="10" t="e">
        <f t="shared" si="867"/>
        <v>#DIV/0!</v>
      </c>
      <c r="R1409" s="10" t="e">
        <f t="shared" si="868"/>
        <v>#DIV/0!</v>
      </c>
      <c r="S1409" s="9"/>
      <c r="T1409" s="9">
        <f t="shared" si="856"/>
        <v>17.259732821285755</v>
      </c>
      <c r="U1409" s="10">
        <f t="shared" si="869"/>
        <v>0</v>
      </c>
      <c r="V1409" s="10" t="e">
        <f t="shared" si="870"/>
        <v>#DIV/0!</v>
      </c>
      <c r="W1409" s="10" t="e">
        <f t="shared" si="871"/>
        <v>#DIV/0!</v>
      </c>
      <c r="X1409" s="10" t="e">
        <f t="shared" si="872"/>
        <v>#DIV/0!</v>
      </c>
      <c r="Z1409" s="23">
        <f t="shared" si="857"/>
        <v>17.263695498299434</v>
      </c>
      <c r="AA1409" s="54">
        <f t="shared" si="858"/>
        <v>3.9626770136784728E-3</v>
      </c>
      <c r="AB1409" s="54">
        <f t="shared" si="859"/>
        <v>0.57766391707160292</v>
      </c>
      <c r="AC1409" s="54">
        <f t="shared" si="860"/>
        <v>0.72554861972141294</v>
      </c>
      <c r="AD1409" s="54">
        <f t="shared" si="883"/>
        <v>0.72558011900480857</v>
      </c>
      <c r="AG1409" s="23">
        <f t="shared" si="861"/>
        <v>17.26122946793113</v>
      </c>
      <c r="AH1409" s="54">
        <f t="shared" si="884"/>
        <v>1.4966466453749661E-3</v>
      </c>
      <c r="AI1409" s="54">
        <f t="shared" si="885"/>
        <v>47.271343288534915</v>
      </c>
      <c r="AJ1409" s="54">
        <f t="shared" si="886"/>
        <v>0.27402937559990082</v>
      </c>
      <c r="AK1409" s="54">
        <f t="shared" si="887"/>
        <v>0.27406084773792849</v>
      </c>
      <c r="AM1409" s="23">
        <f t="shared" si="862"/>
        <v>17.259732821285755</v>
      </c>
      <c r="AN1409" s="54">
        <f t="shared" si="888"/>
        <v>0</v>
      </c>
      <c r="AO1409" s="54" t="e">
        <f t="shared" si="889"/>
        <v>#DIV/0!</v>
      </c>
      <c r="AP1409" s="54" t="e">
        <f t="shared" si="890"/>
        <v>#DIV/0!</v>
      </c>
      <c r="AQ1409" s="54" t="e">
        <f t="shared" si="891"/>
        <v>#DIV/0!</v>
      </c>
      <c r="AS1409" s="23">
        <f t="shared" si="863"/>
        <v>17.259732821285755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>
        <f t="shared" si="873"/>
        <v>419.65480534357431</v>
      </c>
      <c r="AZ1409" s="1">
        <f t="shared" si="874"/>
        <v>17.259732821285755</v>
      </c>
    </row>
    <row r="1410" spans="1:52" hidden="1" x14ac:dyDescent="0.25">
      <c r="A1410" s="3"/>
      <c r="B1410" s="4"/>
      <c r="C1410" s="4">
        <f t="shared" si="875"/>
        <v>371</v>
      </c>
      <c r="D1410" s="22">
        <f t="shared" si="864"/>
        <v>419.65469613860091</v>
      </c>
      <c r="E1410" s="54">
        <f t="shared" si="876"/>
        <v>100</v>
      </c>
      <c r="F1410" s="54">
        <f t="shared" si="877"/>
        <v>100</v>
      </c>
      <c r="G1410" s="54">
        <f t="shared" si="865"/>
        <v>50</v>
      </c>
      <c r="H1410" s="24">
        <f t="shared" si="878"/>
        <v>21.685166118321369</v>
      </c>
      <c r="I1410" s="23">
        <f t="shared" si="879"/>
        <v>0.10008538208456015</v>
      </c>
      <c r="J1410" s="23">
        <f t="shared" si="880"/>
        <v>0.7</v>
      </c>
      <c r="K1410" s="22">
        <f t="shared" si="881"/>
        <v>45</v>
      </c>
      <c r="L1410" s="8"/>
      <c r="M1410" s="11">
        <f t="shared" si="854"/>
        <v>17.265193069953707</v>
      </c>
      <c r="N1410" s="9">
        <f t="shared" si="855"/>
        <v>17.265193069953707</v>
      </c>
      <c r="O1410" s="10">
        <f t="shared" si="882"/>
        <v>0</v>
      </c>
      <c r="P1410" s="10" t="e">
        <f t="shared" si="866"/>
        <v>#DIV/0!</v>
      </c>
      <c r="Q1410" s="10" t="e">
        <f t="shared" si="867"/>
        <v>#DIV/0!</v>
      </c>
      <c r="R1410" s="10" t="e">
        <f t="shared" si="868"/>
        <v>#DIV/0!</v>
      </c>
      <c r="S1410" s="9"/>
      <c r="T1410" s="9">
        <f t="shared" si="856"/>
        <v>17.265193069953707</v>
      </c>
      <c r="U1410" s="10">
        <f t="shared" si="869"/>
        <v>0</v>
      </c>
      <c r="V1410" s="10" t="e">
        <f t="shared" si="870"/>
        <v>#DIV/0!</v>
      </c>
      <c r="W1410" s="10" t="e">
        <f t="shared" si="871"/>
        <v>#DIV/0!</v>
      </c>
      <c r="X1410" s="10" t="e">
        <f t="shared" si="872"/>
        <v>#DIV/0!</v>
      </c>
      <c r="Z1410" s="23">
        <f t="shared" si="857"/>
        <v>17.269155745944211</v>
      </c>
      <c r="AA1410" s="54">
        <f t="shared" si="858"/>
        <v>3.9626759905040387E-3</v>
      </c>
      <c r="AB1410" s="54">
        <f t="shared" si="859"/>
        <v>0.57766376791714258</v>
      </c>
      <c r="AC1410" s="54">
        <f t="shared" si="860"/>
        <v>0.72554849036809921</v>
      </c>
      <c r="AD1410" s="54">
        <f t="shared" si="883"/>
        <v>0.72557997969852095</v>
      </c>
      <c r="AG1410" s="23">
        <f t="shared" si="861"/>
        <v>17.26668971704116</v>
      </c>
      <c r="AH1410" s="54">
        <f t="shared" si="884"/>
        <v>1.49664708745334E-3</v>
      </c>
      <c r="AI1410" s="54">
        <f t="shared" si="885"/>
        <v>47.271357251509166</v>
      </c>
      <c r="AJ1410" s="54">
        <f t="shared" si="886"/>
        <v>0.27402947844276404</v>
      </c>
      <c r="AK1410" s="54">
        <f t="shared" si="887"/>
        <v>0.2740609406338258</v>
      </c>
      <c r="AM1410" s="23">
        <f t="shared" si="862"/>
        <v>17.265193069953707</v>
      </c>
      <c r="AN1410" s="54">
        <f t="shared" si="888"/>
        <v>0</v>
      </c>
      <c r="AO1410" s="54" t="e">
        <f t="shared" si="889"/>
        <v>#DIV/0!</v>
      </c>
      <c r="AP1410" s="54" t="e">
        <f t="shared" si="890"/>
        <v>#DIV/0!</v>
      </c>
      <c r="AQ1410" s="54" t="e">
        <f t="shared" si="891"/>
        <v>#DIV/0!</v>
      </c>
      <c r="AS1410" s="23">
        <f t="shared" si="863"/>
        <v>17.265193069953707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>
        <f t="shared" si="873"/>
        <v>419.65469613860091</v>
      </c>
      <c r="AZ1410" s="1">
        <f t="shared" si="874"/>
        <v>17.265193069953707</v>
      </c>
    </row>
    <row r="1411" spans="1:52" hidden="1" x14ac:dyDescent="0.25">
      <c r="A1411" s="3"/>
      <c r="B1411" s="4"/>
      <c r="C1411" s="4">
        <f t="shared" si="875"/>
        <v>372</v>
      </c>
      <c r="D1411" s="22">
        <f t="shared" si="864"/>
        <v>419.65458693364502</v>
      </c>
      <c r="E1411" s="54">
        <f t="shared" si="876"/>
        <v>100</v>
      </c>
      <c r="F1411" s="54">
        <f t="shared" si="877"/>
        <v>100</v>
      </c>
      <c r="G1411" s="54">
        <f t="shared" si="865"/>
        <v>50</v>
      </c>
      <c r="H1411" s="24">
        <f t="shared" si="878"/>
        <v>21.692025949611796</v>
      </c>
      <c r="I1411" s="23">
        <f t="shared" si="879"/>
        <v>0.10011704284436213</v>
      </c>
      <c r="J1411" s="23">
        <f t="shared" si="880"/>
        <v>0.7</v>
      </c>
      <c r="K1411" s="22">
        <f t="shared" si="881"/>
        <v>45</v>
      </c>
      <c r="L1411" s="8"/>
      <c r="M1411" s="11">
        <f t="shared" si="854"/>
        <v>17.270653317748113</v>
      </c>
      <c r="N1411" s="9">
        <f t="shared" si="855"/>
        <v>17.270653317748113</v>
      </c>
      <c r="O1411" s="10">
        <f t="shared" si="882"/>
        <v>0</v>
      </c>
      <c r="P1411" s="10" t="e">
        <f t="shared" si="866"/>
        <v>#DIV/0!</v>
      </c>
      <c r="Q1411" s="10" t="e">
        <f t="shared" si="867"/>
        <v>#DIV/0!</v>
      </c>
      <c r="R1411" s="10" t="e">
        <f t="shared" si="868"/>
        <v>#DIV/0!</v>
      </c>
      <c r="S1411" s="9"/>
      <c r="T1411" s="9">
        <f t="shared" si="856"/>
        <v>17.270653317748113</v>
      </c>
      <c r="U1411" s="10">
        <f t="shared" si="869"/>
        <v>0</v>
      </c>
      <c r="V1411" s="10" t="e">
        <f t="shared" si="870"/>
        <v>#DIV/0!</v>
      </c>
      <c r="W1411" s="10" t="e">
        <f t="shared" si="871"/>
        <v>#DIV/0!</v>
      </c>
      <c r="X1411" s="10" t="e">
        <f t="shared" si="872"/>
        <v>#DIV/0!</v>
      </c>
      <c r="Z1411" s="23">
        <f t="shared" si="857"/>
        <v>17.274615992715358</v>
      </c>
      <c r="AA1411" s="54">
        <f t="shared" si="858"/>
        <v>3.9626749672443395E-3</v>
      </c>
      <c r="AB1411" s="54">
        <f t="shared" si="859"/>
        <v>0.57766361875025263</v>
      </c>
      <c r="AC1411" s="54">
        <f t="shared" si="860"/>
        <v>0.72554836099917663</v>
      </c>
      <c r="AD1411" s="54">
        <f t="shared" si="883"/>
        <v>0.72557984038137358</v>
      </c>
      <c r="AG1411" s="23">
        <f t="shared" si="861"/>
        <v>17.272149965277539</v>
      </c>
      <c r="AH1411" s="54">
        <f t="shared" si="884"/>
        <v>1.4966475294251325E-3</v>
      </c>
      <c r="AI1411" s="54">
        <f t="shared" si="885"/>
        <v>47.271371211137783</v>
      </c>
      <c r="AJ1411" s="54">
        <f t="shared" si="886"/>
        <v>0.27402958126625809</v>
      </c>
      <c r="AK1411" s="54">
        <f t="shared" si="887"/>
        <v>0.27406103351745409</v>
      </c>
      <c r="AM1411" s="23">
        <f t="shared" si="862"/>
        <v>17.270653317748113</v>
      </c>
      <c r="AN1411" s="54">
        <f t="shared" si="888"/>
        <v>0</v>
      </c>
      <c r="AO1411" s="54" t="e">
        <f t="shared" si="889"/>
        <v>#DIV/0!</v>
      </c>
      <c r="AP1411" s="54" t="e">
        <f t="shared" si="890"/>
        <v>#DIV/0!</v>
      </c>
      <c r="AQ1411" s="54" t="e">
        <f t="shared" si="891"/>
        <v>#DIV/0!</v>
      </c>
      <c r="AS1411" s="23">
        <f t="shared" si="863"/>
        <v>17.270653317748113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>
        <f t="shared" si="873"/>
        <v>419.65458693364502</v>
      </c>
      <c r="AZ1411" s="1">
        <f t="shared" si="874"/>
        <v>17.270653317748113</v>
      </c>
    </row>
    <row r="1412" spans="1:52" hidden="1" x14ac:dyDescent="0.25">
      <c r="A1412" s="3"/>
      <c r="B1412" s="4"/>
      <c r="C1412" s="4">
        <f t="shared" si="875"/>
        <v>373</v>
      </c>
      <c r="D1412" s="22">
        <f t="shared" si="864"/>
        <v>419.65447772870664</v>
      </c>
      <c r="E1412" s="54">
        <f t="shared" si="876"/>
        <v>100</v>
      </c>
      <c r="F1412" s="54">
        <f t="shared" si="877"/>
        <v>100</v>
      </c>
      <c r="G1412" s="54">
        <f t="shared" si="865"/>
        <v>50</v>
      </c>
      <c r="H1412" s="24">
        <f t="shared" si="878"/>
        <v>21.698885780902224</v>
      </c>
      <c r="I1412" s="23">
        <f t="shared" si="879"/>
        <v>0.10014870360416409</v>
      </c>
      <c r="J1412" s="23">
        <f t="shared" si="880"/>
        <v>0.7</v>
      </c>
      <c r="K1412" s="22">
        <f t="shared" si="881"/>
        <v>45</v>
      </c>
      <c r="L1412" s="8"/>
      <c r="M1412" s="11">
        <f t="shared" si="854"/>
        <v>17.276113564668968</v>
      </c>
      <c r="N1412" s="9">
        <f t="shared" si="855"/>
        <v>17.276113564668968</v>
      </c>
      <c r="O1412" s="10">
        <f t="shared" si="882"/>
        <v>0</v>
      </c>
      <c r="P1412" s="10" t="e">
        <f t="shared" si="866"/>
        <v>#DIV/0!</v>
      </c>
      <c r="Q1412" s="10" t="e">
        <f t="shared" si="867"/>
        <v>#DIV/0!</v>
      </c>
      <c r="R1412" s="10" t="e">
        <f t="shared" si="868"/>
        <v>#DIV/0!</v>
      </c>
      <c r="S1412" s="9"/>
      <c r="T1412" s="9">
        <f t="shared" si="856"/>
        <v>17.276113564668968</v>
      </c>
      <c r="U1412" s="10">
        <f t="shared" si="869"/>
        <v>0</v>
      </c>
      <c r="V1412" s="10" t="e">
        <f t="shared" si="870"/>
        <v>#DIV/0!</v>
      </c>
      <c r="W1412" s="10" t="e">
        <f t="shared" si="871"/>
        <v>#DIV/0!</v>
      </c>
      <c r="X1412" s="10" t="e">
        <f t="shared" si="872"/>
        <v>#DIV/0!</v>
      </c>
      <c r="Z1412" s="23">
        <f t="shared" si="857"/>
        <v>17.280076238612853</v>
      </c>
      <c r="AA1412" s="54">
        <f t="shared" si="858"/>
        <v>3.9626739438851644E-3</v>
      </c>
      <c r="AB1412" s="54">
        <f t="shared" si="859"/>
        <v>0.5776634695688615</v>
      </c>
      <c r="AC1412" s="54">
        <f t="shared" si="860"/>
        <v>0.72554823161204374</v>
      </c>
      <c r="AD1412" s="54">
        <f t="shared" si="883"/>
        <v>0.72557970105439362</v>
      </c>
      <c r="AG1412" s="23">
        <f t="shared" si="861"/>
        <v>17.277610212640287</v>
      </c>
      <c r="AH1412" s="54">
        <f t="shared" si="884"/>
        <v>1.4966479713187653E-3</v>
      </c>
      <c r="AI1412" s="54">
        <f t="shared" si="885"/>
        <v>47.271385168256295</v>
      </c>
      <c r="AJ1412" s="54">
        <f t="shared" si="886"/>
        <v>0.27402968407522682</v>
      </c>
      <c r="AK1412" s="54">
        <f t="shared" si="887"/>
        <v>0.27406112639078339</v>
      </c>
      <c r="AM1412" s="23">
        <f t="shared" si="862"/>
        <v>17.276113564668968</v>
      </c>
      <c r="AN1412" s="54">
        <f t="shared" si="888"/>
        <v>0</v>
      </c>
      <c r="AO1412" s="54" t="e">
        <f t="shared" si="889"/>
        <v>#DIV/0!</v>
      </c>
      <c r="AP1412" s="54" t="e">
        <f t="shared" si="890"/>
        <v>#DIV/0!</v>
      </c>
      <c r="AQ1412" s="54" t="e">
        <f t="shared" si="891"/>
        <v>#DIV/0!</v>
      </c>
      <c r="AS1412" s="23">
        <f t="shared" si="863"/>
        <v>17.276113564668968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>
        <f t="shared" si="873"/>
        <v>419.65447772870664</v>
      </c>
      <c r="AZ1412" s="1">
        <f t="shared" si="874"/>
        <v>17.276113564668968</v>
      </c>
    </row>
    <row r="1413" spans="1:52" hidden="1" x14ac:dyDescent="0.25">
      <c r="A1413" s="3"/>
      <c r="B1413" s="4"/>
      <c r="C1413" s="4">
        <f t="shared" si="875"/>
        <v>374</v>
      </c>
      <c r="D1413" s="22">
        <f t="shared" si="864"/>
        <v>419.65436852378565</v>
      </c>
      <c r="E1413" s="54">
        <f t="shared" si="876"/>
        <v>100</v>
      </c>
      <c r="F1413" s="54">
        <f t="shared" si="877"/>
        <v>100</v>
      </c>
      <c r="G1413" s="54">
        <f t="shared" si="865"/>
        <v>50</v>
      </c>
      <c r="H1413" s="24">
        <f t="shared" si="878"/>
        <v>21.705745612192651</v>
      </c>
      <c r="I1413" s="23">
        <f t="shared" si="879"/>
        <v>0.10018036436396606</v>
      </c>
      <c r="J1413" s="23">
        <f t="shared" si="880"/>
        <v>0.7</v>
      </c>
      <c r="K1413" s="22">
        <f t="shared" si="881"/>
        <v>45</v>
      </c>
      <c r="L1413" s="8"/>
      <c r="M1413" s="11">
        <f t="shared" si="854"/>
        <v>17.281573810716278</v>
      </c>
      <c r="N1413" s="9">
        <f t="shared" si="855"/>
        <v>17.281573810716278</v>
      </c>
      <c r="O1413" s="10">
        <f t="shared" si="882"/>
        <v>0</v>
      </c>
      <c r="P1413" s="10" t="e">
        <f t="shared" si="866"/>
        <v>#DIV/0!</v>
      </c>
      <c r="Q1413" s="10" t="e">
        <f t="shared" si="867"/>
        <v>#DIV/0!</v>
      </c>
      <c r="R1413" s="10" t="e">
        <f t="shared" si="868"/>
        <v>#DIV/0!</v>
      </c>
      <c r="S1413" s="9"/>
      <c r="T1413" s="9">
        <f t="shared" si="856"/>
        <v>17.281573810716278</v>
      </c>
      <c r="U1413" s="10">
        <f t="shared" si="869"/>
        <v>0</v>
      </c>
      <c r="V1413" s="10" t="e">
        <f t="shared" si="870"/>
        <v>#DIV/0!</v>
      </c>
      <c r="W1413" s="10" t="e">
        <f t="shared" si="871"/>
        <v>#DIV/0!</v>
      </c>
      <c r="X1413" s="10" t="e">
        <f t="shared" si="872"/>
        <v>#DIV/0!</v>
      </c>
      <c r="Z1413" s="23">
        <f t="shared" si="857"/>
        <v>17.285536483636722</v>
      </c>
      <c r="AA1413" s="54">
        <f t="shared" si="858"/>
        <v>3.9626729204442768E-3</v>
      </c>
      <c r="AB1413" s="54">
        <f t="shared" si="859"/>
        <v>0.57766332037555856</v>
      </c>
      <c r="AC1413" s="54">
        <f t="shared" si="860"/>
        <v>0.72554810220995281</v>
      </c>
      <c r="AD1413" s="54">
        <f t="shared" si="883"/>
        <v>0.72557956171797522</v>
      </c>
      <c r="AG1413" s="23">
        <f t="shared" si="861"/>
        <v>17.283070459129405</v>
      </c>
      <c r="AH1413" s="54">
        <f t="shared" si="884"/>
        <v>1.4966484131271329E-3</v>
      </c>
      <c r="AI1413" s="54">
        <f t="shared" si="885"/>
        <v>47.271399122702441</v>
      </c>
      <c r="AJ1413" s="54">
        <f t="shared" si="886"/>
        <v>0.27402978686872931</v>
      </c>
      <c r="AK1413" s="54">
        <f t="shared" si="887"/>
        <v>0.27406121925553623</v>
      </c>
      <c r="AM1413" s="23">
        <f t="shared" si="862"/>
        <v>17.281573810716278</v>
      </c>
      <c r="AN1413" s="54">
        <f t="shared" si="888"/>
        <v>0</v>
      </c>
      <c r="AO1413" s="54" t="e">
        <f t="shared" si="889"/>
        <v>#DIV/0!</v>
      </c>
      <c r="AP1413" s="54" t="e">
        <f t="shared" si="890"/>
        <v>#DIV/0!</v>
      </c>
      <c r="AQ1413" s="54" t="e">
        <f t="shared" si="891"/>
        <v>#DIV/0!</v>
      </c>
      <c r="AS1413" s="23">
        <f t="shared" si="863"/>
        <v>17.281573810716278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>
        <f t="shared" si="873"/>
        <v>419.65436852378565</v>
      </c>
      <c r="AZ1413" s="1">
        <f t="shared" si="874"/>
        <v>17.281573810716278</v>
      </c>
    </row>
    <row r="1414" spans="1:52" hidden="1" x14ac:dyDescent="0.25">
      <c r="A1414" s="3"/>
      <c r="B1414" s="4"/>
      <c r="C1414" s="4">
        <f t="shared" si="875"/>
        <v>375</v>
      </c>
      <c r="D1414" s="22">
        <f t="shared" si="864"/>
        <v>419.65425931888223</v>
      </c>
      <c r="E1414" s="54">
        <f t="shared" si="876"/>
        <v>100</v>
      </c>
      <c r="F1414" s="54">
        <f t="shared" si="877"/>
        <v>100</v>
      </c>
      <c r="G1414" s="54">
        <f t="shared" si="865"/>
        <v>50</v>
      </c>
      <c r="H1414" s="24">
        <f t="shared" si="878"/>
        <v>21.712605443483078</v>
      </c>
      <c r="I1414" s="23">
        <f t="shared" si="879"/>
        <v>0.10021202512376803</v>
      </c>
      <c r="J1414" s="23">
        <f t="shared" si="880"/>
        <v>0.7</v>
      </c>
      <c r="K1414" s="22">
        <f t="shared" si="881"/>
        <v>45</v>
      </c>
      <c r="L1414" s="8"/>
      <c r="M1414" s="11">
        <f t="shared" si="854"/>
        <v>17.287034055890057</v>
      </c>
      <c r="N1414" s="9">
        <f t="shared" si="855"/>
        <v>17.287034055890057</v>
      </c>
      <c r="O1414" s="10">
        <f t="shared" si="882"/>
        <v>0</v>
      </c>
      <c r="P1414" s="10" t="e">
        <f t="shared" si="866"/>
        <v>#DIV/0!</v>
      </c>
      <c r="Q1414" s="10" t="e">
        <f t="shared" si="867"/>
        <v>#DIV/0!</v>
      </c>
      <c r="R1414" s="10" t="e">
        <f t="shared" si="868"/>
        <v>#DIV/0!</v>
      </c>
      <c r="S1414" s="9"/>
      <c r="T1414" s="9">
        <f t="shared" si="856"/>
        <v>17.287034055890057</v>
      </c>
      <c r="U1414" s="10">
        <f t="shared" si="869"/>
        <v>0</v>
      </c>
      <c r="V1414" s="10" t="e">
        <f t="shared" si="870"/>
        <v>#DIV/0!</v>
      </c>
      <c r="W1414" s="10" t="e">
        <f t="shared" si="871"/>
        <v>#DIV/0!</v>
      </c>
      <c r="X1414" s="10" t="e">
        <f t="shared" si="872"/>
        <v>#DIV/0!</v>
      </c>
      <c r="Z1414" s="23">
        <f t="shared" si="857"/>
        <v>17.290996727786936</v>
      </c>
      <c r="AA1414" s="54">
        <f t="shared" si="858"/>
        <v>3.9626718968790442E-3</v>
      </c>
      <c r="AB1414" s="54">
        <f t="shared" si="859"/>
        <v>0.57766317116412913</v>
      </c>
      <c r="AC1414" s="54">
        <f t="shared" si="860"/>
        <v>0.72554797278509708</v>
      </c>
      <c r="AD1414" s="54">
        <f t="shared" si="883"/>
        <v>0.72557942236446382</v>
      </c>
      <c r="AG1414" s="23">
        <f t="shared" si="861"/>
        <v>17.288530704744879</v>
      </c>
      <c r="AH1414" s="54">
        <f t="shared" si="884"/>
        <v>1.4966488548218138E-3</v>
      </c>
      <c r="AI1414" s="54">
        <f t="shared" si="885"/>
        <v>47.27141307355781</v>
      </c>
      <c r="AJ1414" s="54">
        <f t="shared" si="886"/>
        <v>0.27402988964144143</v>
      </c>
      <c r="AK1414" s="54">
        <f t="shared" si="887"/>
        <v>0.27406131210640827</v>
      </c>
      <c r="AM1414" s="23">
        <f t="shared" si="862"/>
        <v>17.287034055890057</v>
      </c>
      <c r="AN1414" s="54">
        <f t="shared" si="888"/>
        <v>0</v>
      </c>
      <c r="AO1414" s="54" t="e">
        <f t="shared" si="889"/>
        <v>#DIV/0!</v>
      </c>
      <c r="AP1414" s="54" t="e">
        <f t="shared" si="890"/>
        <v>#DIV/0!</v>
      </c>
      <c r="AQ1414" s="54" t="e">
        <f t="shared" si="891"/>
        <v>#DIV/0!</v>
      </c>
      <c r="AS1414" s="23">
        <f t="shared" si="863"/>
        <v>17.287034055890057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>
        <f t="shared" si="873"/>
        <v>419.65425931888223</v>
      </c>
      <c r="AZ1414" s="1">
        <f t="shared" si="874"/>
        <v>17.287034055890057</v>
      </c>
    </row>
    <row r="1415" spans="1:52" hidden="1" x14ac:dyDescent="0.25">
      <c r="A1415" s="3"/>
      <c r="B1415" s="4"/>
      <c r="C1415" s="4">
        <f t="shared" si="875"/>
        <v>376</v>
      </c>
      <c r="D1415" s="22">
        <f t="shared" si="864"/>
        <v>419.6541501139962</v>
      </c>
      <c r="E1415" s="54">
        <f t="shared" si="876"/>
        <v>100</v>
      </c>
      <c r="F1415" s="54">
        <f t="shared" si="877"/>
        <v>100</v>
      </c>
      <c r="G1415" s="54">
        <f t="shared" si="865"/>
        <v>50</v>
      </c>
      <c r="H1415" s="24">
        <f t="shared" si="878"/>
        <v>21.719465274773505</v>
      </c>
      <c r="I1415" s="23">
        <f t="shared" si="879"/>
        <v>0.10024368588357001</v>
      </c>
      <c r="J1415" s="23">
        <f t="shared" si="880"/>
        <v>0.7</v>
      </c>
      <c r="K1415" s="22">
        <f t="shared" si="881"/>
        <v>45</v>
      </c>
      <c r="L1415" s="8"/>
      <c r="M1415" s="11">
        <f t="shared" si="854"/>
        <v>17.292494300190267</v>
      </c>
      <c r="N1415" s="9">
        <f t="shared" si="855"/>
        <v>17.292494300190267</v>
      </c>
      <c r="O1415" s="10">
        <f t="shared" si="882"/>
        <v>0</v>
      </c>
      <c r="P1415" s="10" t="e">
        <f t="shared" si="866"/>
        <v>#DIV/0!</v>
      </c>
      <c r="Q1415" s="10" t="e">
        <f t="shared" si="867"/>
        <v>#DIV/0!</v>
      </c>
      <c r="R1415" s="10" t="e">
        <f t="shared" si="868"/>
        <v>#DIV/0!</v>
      </c>
      <c r="S1415" s="9"/>
      <c r="T1415" s="9">
        <f t="shared" si="856"/>
        <v>17.292494300190267</v>
      </c>
      <c r="U1415" s="10">
        <f t="shared" si="869"/>
        <v>0</v>
      </c>
      <c r="V1415" s="10" t="e">
        <f t="shared" si="870"/>
        <v>#DIV/0!</v>
      </c>
      <c r="W1415" s="10" t="e">
        <f t="shared" si="871"/>
        <v>#DIV/0!</v>
      </c>
      <c r="X1415" s="10" t="e">
        <f t="shared" si="872"/>
        <v>#DIV/0!</v>
      </c>
      <c r="Z1415" s="23">
        <f t="shared" si="857"/>
        <v>17.296456971063524</v>
      </c>
      <c r="AA1415" s="54">
        <f t="shared" si="858"/>
        <v>3.9626708732569682E-3</v>
      </c>
      <c r="AB1415" s="54">
        <f t="shared" si="859"/>
        <v>0.57766302194441321</v>
      </c>
      <c r="AC1415" s="54">
        <f t="shared" si="860"/>
        <v>0.72554784334983768</v>
      </c>
      <c r="AD1415" s="54">
        <f t="shared" si="883"/>
        <v>0.7255792830077864</v>
      </c>
      <c r="AG1415" s="23">
        <f t="shared" si="861"/>
        <v>17.293990949486712</v>
      </c>
      <c r="AH1415" s="54">
        <f t="shared" si="884"/>
        <v>1.4966492964454403E-3</v>
      </c>
      <c r="AI1415" s="54">
        <f t="shared" si="885"/>
        <v>47.271427022168936</v>
      </c>
      <c r="AJ1415" s="54">
        <f t="shared" si="886"/>
        <v>0.27402999240116954</v>
      </c>
      <c r="AK1415" s="54">
        <f t="shared" si="887"/>
        <v>0.27406140494920356</v>
      </c>
      <c r="AM1415" s="23">
        <f t="shared" si="862"/>
        <v>17.292494300190267</v>
      </c>
      <c r="AN1415" s="54">
        <f t="shared" si="888"/>
        <v>0</v>
      </c>
      <c r="AO1415" s="54" t="e">
        <f t="shared" si="889"/>
        <v>#DIV/0!</v>
      </c>
      <c r="AP1415" s="54" t="e">
        <f t="shared" si="890"/>
        <v>#DIV/0!</v>
      </c>
      <c r="AQ1415" s="54" t="e">
        <f t="shared" si="891"/>
        <v>#DIV/0!</v>
      </c>
      <c r="AS1415" s="23">
        <f t="shared" si="863"/>
        <v>17.292494300190267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>
        <f t="shared" si="873"/>
        <v>419.6541501139962</v>
      </c>
      <c r="AZ1415" s="1">
        <f t="shared" si="874"/>
        <v>17.292494300190267</v>
      </c>
    </row>
    <row r="1416" spans="1:52" hidden="1" x14ac:dyDescent="0.25">
      <c r="A1416" s="3"/>
      <c r="B1416" s="4"/>
      <c r="C1416" s="4">
        <f t="shared" si="875"/>
        <v>377</v>
      </c>
      <c r="D1416" s="22">
        <f t="shared" si="864"/>
        <v>419.65404090912767</v>
      </c>
      <c r="E1416" s="54">
        <f t="shared" si="876"/>
        <v>100</v>
      </c>
      <c r="F1416" s="54">
        <f t="shared" si="877"/>
        <v>100</v>
      </c>
      <c r="G1416" s="54">
        <f t="shared" si="865"/>
        <v>50</v>
      </c>
      <c r="H1416" s="24">
        <f t="shared" si="878"/>
        <v>21.726325106063932</v>
      </c>
      <c r="I1416" s="23">
        <f t="shared" si="879"/>
        <v>0.10027534664337198</v>
      </c>
      <c r="J1416" s="23">
        <f t="shared" si="880"/>
        <v>0.7</v>
      </c>
      <c r="K1416" s="22">
        <f t="shared" si="881"/>
        <v>45</v>
      </c>
      <c r="L1416" s="8"/>
      <c r="M1416" s="11">
        <f t="shared" si="854"/>
        <v>17.297954543616942</v>
      </c>
      <c r="N1416" s="9">
        <f t="shared" si="855"/>
        <v>17.297954543616942</v>
      </c>
      <c r="O1416" s="10">
        <f t="shared" si="882"/>
        <v>0</v>
      </c>
      <c r="P1416" s="10" t="e">
        <f t="shared" si="866"/>
        <v>#DIV/0!</v>
      </c>
      <c r="Q1416" s="10" t="e">
        <f t="shared" si="867"/>
        <v>#DIV/0!</v>
      </c>
      <c r="R1416" s="10" t="e">
        <f t="shared" si="868"/>
        <v>#DIV/0!</v>
      </c>
      <c r="S1416" s="9"/>
      <c r="T1416" s="9">
        <f t="shared" si="856"/>
        <v>17.297954543616942</v>
      </c>
      <c r="U1416" s="10">
        <f t="shared" si="869"/>
        <v>0</v>
      </c>
      <c r="V1416" s="10" t="e">
        <f t="shared" si="870"/>
        <v>#DIV/0!</v>
      </c>
      <c r="W1416" s="10" t="e">
        <f t="shared" si="871"/>
        <v>#DIV/0!</v>
      </c>
      <c r="X1416" s="10" t="e">
        <f t="shared" si="872"/>
        <v>#DIV/0!</v>
      </c>
      <c r="Z1416" s="23">
        <f t="shared" si="857"/>
        <v>17.301917213466471</v>
      </c>
      <c r="AA1416" s="54">
        <f t="shared" si="858"/>
        <v>3.9626698495283108E-3</v>
      </c>
      <c r="AB1416" s="54">
        <f t="shared" si="859"/>
        <v>0.57766287270916039</v>
      </c>
      <c r="AC1416" s="54">
        <f t="shared" si="860"/>
        <v>0.72554771389506612</v>
      </c>
      <c r="AD1416" s="54">
        <f t="shared" si="883"/>
        <v>0.72557914363863407</v>
      </c>
      <c r="AG1416" s="23">
        <f t="shared" si="861"/>
        <v>17.299451193354912</v>
      </c>
      <c r="AH1416" s="54">
        <f t="shared" si="884"/>
        <v>1.4966497379695909E-3</v>
      </c>
      <c r="AI1416" s="54">
        <f t="shared" si="885"/>
        <v>47.271440967658855</v>
      </c>
      <c r="AJ1416" s="54">
        <f t="shared" si="886"/>
        <v>0.27403009514282928</v>
      </c>
      <c r="AK1416" s="54">
        <f t="shared" si="887"/>
        <v>0.27406149778181393</v>
      </c>
      <c r="AM1416" s="23">
        <f t="shared" si="862"/>
        <v>17.297954543616942</v>
      </c>
      <c r="AN1416" s="54">
        <f t="shared" si="888"/>
        <v>0</v>
      </c>
      <c r="AO1416" s="54" t="e">
        <f t="shared" si="889"/>
        <v>#DIV/0!</v>
      </c>
      <c r="AP1416" s="54" t="e">
        <f t="shared" si="890"/>
        <v>#DIV/0!</v>
      </c>
      <c r="AQ1416" s="54" t="e">
        <f t="shared" si="891"/>
        <v>#DIV/0!</v>
      </c>
      <c r="AS1416" s="23">
        <f t="shared" si="863"/>
        <v>17.297954543616942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>
        <f t="shared" si="873"/>
        <v>419.65404090912767</v>
      </c>
      <c r="AZ1416" s="1">
        <f t="shared" si="874"/>
        <v>17.297954543616942</v>
      </c>
    </row>
    <row r="1417" spans="1:52" hidden="1" x14ac:dyDescent="0.25">
      <c r="A1417" s="3"/>
      <c r="B1417" s="4"/>
      <c r="C1417" s="4">
        <f t="shared" si="875"/>
        <v>378</v>
      </c>
      <c r="D1417" s="22">
        <f t="shared" si="864"/>
        <v>419.6539317042766</v>
      </c>
      <c r="E1417" s="54">
        <f t="shared" si="876"/>
        <v>100</v>
      </c>
      <c r="F1417" s="54">
        <f t="shared" si="877"/>
        <v>100</v>
      </c>
      <c r="G1417" s="54">
        <f t="shared" si="865"/>
        <v>50</v>
      </c>
      <c r="H1417" s="24">
        <f t="shared" si="878"/>
        <v>21.733184937354359</v>
      </c>
      <c r="I1417" s="23">
        <f t="shared" si="879"/>
        <v>0.10030700740317394</v>
      </c>
      <c r="J1417" s="23">
        <f t="shared" si="880"/>
        <v>0.7</v>
      </c>
      <c r="K1417" s="22">
        <f t="shared" si="881"/>
        <v>45</v>
      </c>
      <c r="L1417" s="8"/>
      <c r="M1417" s="11">
        <f t="shared" si="854"/>
        <v>17.303414786170066</v>
      </c>
      <c r="N1417" s="9">
        <f t="shared" si="855"/>
        <v>17.303414786170066</v>
      </c>
      <c r="O1417" s="10">
        <f t="shared" si="882"/>
        <v>0</v>
      </c>
      <c r="P1417" s="10" t="e">
        <f t="shared" si="866"/>
        <v>#DIV/0!</v>
      </c>
      <c r="Q1417" s="10" t="e">
        <f t="shared" si="867"/>
        <v>#DIV/0!</v>
      </c>
      <c r="R1417" s="10" t="e">
        <f t="shared" si="868"/>
        <v>#DIV/0!</v>
      </c>
      <c r="S1417" s="9"/>
      <c r="T1417" s="9">
        <f t="shared" si="856"/>
        <v>17.303414786170066</v>
      </c>
      <c r="U1417" s="10">
        <f t="shared" si="869"/>
        <v>0</v>
      </c>
      <c r="V1417" s="10" t="e">
        <f t="shared" si="870"/>
        <v>#DIV/0!</v>
      </c>
      <c r="W1417" s="10" t="e">
        <f t="shared" si="871"/>
        <v>#DIV/0!</v>
      </c>
      <c r="X1417" s="10" t="e">
        <f t="shared" si="872"/>
        <v>#DIV/0!</v>
      </c>
      <c r="Z1417" s="23">
        <f t="shared" si="857"/>
        <v>17.30737745499578</v>
      </c>
      <c r="AA1417" s="54">
        <f t="shared" si="858"/>
        <v>3.9626688257143883E-3</v>
      </c>
      <c r="AB1417" s="54">
        <f t="shared" si="859"/>
        <v>0.57766272346147784</v>
      </c>
      <c r="AC1417" s="54">
        <f t="shared" si="860"/>
        <v>0.72554758442468603</v>
      </c>
      <c r="AD1417" s="54">
        <f t="shared" si="883"/>
        <v>0.72557900425764721</v>
      </c>
      <c r="AG1417" s="23">
        <f t="shared" si="861"/>
        <v>17.30491143634946</v>
      </c>
      <c r="AH1417" s="54">
        <f t="shared" si="884"/>
        <v>1.4966501793942655E-3</v>
      </c>
      <c r="AI1417" s="54">
        <f t="shared" si="885"/>
        <v>47.271454909965399</v>
      </c>
      <c r="AJ1417" s="54">
        <f t="shared" si="886"/>
        <v>0.27403019786606064</v>
      </c>
      <c r="AK1417" s="54">
        <f t="shared" si="887"/>
        <v>0.27406159060199342</v>
      </c>
      <c r="AM1417" s="23">
        <f t="shared" si="862"/>
        <v>17.303414786170066</v>
      </c>
      <c r="AN1417" s="54">
        <f t="shared" si="888"/>
        <v>0</v>
      </c>
      <c r="AO1417" s="54" t="e">
        <f t="shared" si="889"/>
        <v>#DIV/0!</v>
      </c>
      <c r="AP1417" s="54" t="e">
        <f t="shared" si="890"/>
        <v>#DIV/0!</v>
      </c>
      <c r="AQ1417" s="54" t="e">
        <f t="shared" si="891"/>
        <v>#DIV/0!</v>
      </c>
      <c r="AS1417" s="23">
        <f t="shared" si="863"/>
        <v>17.303414786170066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>
        <f t="shared" si="873"/>
        <v>419.6539317042766</v>
      </c>
      <c r="AZ1417" s="1">
        <f t="shared" si="874"/>
        <v>17.303414786170066</v>
      </c>
    </row>
    <row r="1418" spans="1:52" hidden="1" x14ac:dyDescent="0.25">
      <c r="A1418" s="3"/>
      <c r="B1418" s="4"/>
      <c r="C1418" s="4">
        <f t="shared" si="875"/>
        <v>379</v>
      </c>
      <c r="D1418" s="22">
        <f t="shared" si="864"/>
        <v>419.65382249944298</v>
      </c>
      <c r="E1418" s="54">
        <f t="shared" si="876"/>
        <v>100</v>
      </c>
      <c r="F1418" s="54">
        <f t="shared" si="877"/>
        <v>100</v>
      </c>
      <c r="G1418" s="54">
        <f t="shared" si="865"/>
        <v>50</v>
      </c>
      <c r="H1418" s="24">
        <f t="shared" si="878"/>
        <v>21.740044768644786</v>
      </c>
      <c r="I1418" s="23">
        <f t="shared" si="879"/>
        <v>0.10033866816297592</v>
      </c>
      <c r="J1418" s="23">
        <f t="shared" si="880"/>
        <v>0.7</v>
      </c>
      <c r="K1418" s="22">
        <f t="shared" si="881"/>
        <v>45</v>
      </c>
      <c r="L1418" s="8"/>
      <c r="M1418" s="11">
        <f t="shared" si="854"/>
        <v>17.308875027849641</v>
      </c>
      <c r="N1418" s="9">
        <f t="shared" si="855"/>
        <v>17.308875027849641</v>
      </c>
      <c r="O1418" s="10">
        <f t="shared" si="882"/>
        <v>0</v>
      </c>
      <c r="P1418" s="10" t="e">
        <f t="shared" si="866"/>
        <v>#DIV/0!</v>
      </c>
      <c r="Q1418" s="10" t="e">
        <f t="shared" si="867"/>
        <v>#DIV/0!</v>
      </c>
      <c r="R1418" s="10" t="e">
        <f t="shared" si="868"/>
        <v>#DIV/0!</v>
      </c>
      <c r="S1418" s="9"/>
      <c r="T1418" s="9">
        <f t="shared" si="856"/>
        <v>17.308875027849641</v>
      </c>
      <c r="U1418" s="10">
        <f t="shared" si="869"/>
        <v>0</v>
      </c>
      <c r="V1418" s="10" t="e">
        <f t="shared" si="870"/>
        <v>#DIV/0!</v>
      </c>
      <c r="W1418" s="10" t="e">
        <f t="shared" si="871"/>
        <v>#DIV/0!</v>
      </c>
      <c r="X1418" s="10" t="e">
        <f t="shared" si="872"/>
        <v>#DIV/0!</v>
      </c>
      <c r="Z1418" s="23">
        <f t="shared" si="857"/>
        <v>17.312837695651442</v>
      </c>
      <c r="AA1418" s="54">
        <f t="shared" si="858"/>
        <v>3.9626678018009898E-3</v>
      </c>
      <c r="AB1418" s="54">
        <f t="shared" si="859"/>
        <v>0.57766257419929412</v>
      </c>
      <c r="AC1418" s="54">
        <f t="shared" si="860"/>
        <v>0.7255474549360954</v>
      </c>
      <c r="AD1418" s="54">
        <f t="shared" si="883"/>
        <v>0.72557886486701229</v>
      </c>
      <c r="AG1418" s="23">
        <f t="shared" si="861"/>
        <v>17.310371678470371</v>
      </c>
      <c r="AH1418" s="54">
        <f t="shared" si="884"/>
        <v>1.4966506207301222E-3</v>
      </c>
      <c r="AI1418" s="54">
        <f t="shared" si="885"/>
        <v>47.27146884948737</v>
      </c>
      <c r="AJ1418" s="54">
        <f t="shared" si="886"/>
        <v>0.27403030057317534</v>
      </c>
      <c r="AK1418" s="54">
        <f t="shared" si="887"/>
        <v>0.27406168341069409</v>
      </c>
      <c r="AM1418" s="23">
        <f t="shared" si="862"/>
        <v>17.308875027849641</v>
      </c>
      <c r="AN1418" s="54">
        <f t="shared" si="888"/>
        <v>0</v>
      </c>
      <c r="AO1418" s="54" t="e">
        <f t="shared" si="889"/>
        <v>#DIV/0!</v>
      </c>
      <c r="AP1418" s="54" t="e">
        <f t="shared" si="890"/>
        <v>#DIV/0!</v>
      </c>
      <c r="AQ1418" s="54" t="e">
        <f t="shared" si="891"/>
        <v>#DIV/0!</v>
      </c>
      <c r="AS1418" s="23">
        <f t="shared" si="863"/>
        <v>17.308875027849641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>
        <f t="shared" si="873"/>
        <v>419.65382249944298</v>
      </c>
      <c r="AZ1418" s="1">
        <f t="shared" si="874"/>
        <v>17.308875027849641</v>
      </c>
    </row>
    <row r="1419" spans="1:52" hidden="1" x14ac:dyDescent="0.25">
      <c r="A1419" s="3"/>
      <c r="B1419" s="4"/>
      <c r="C1419" s="4">
        <f t="shared" si="875"/>
        <v>380</v>
      </c>
      <c r="D1419" s="22">
        <f t="shared" si="864"/>
        <v>419.65371329462687</v>
      </c>
      <c r="E1419" s="54">
        <f t="shared" si="876"/>
        <v>100</v>
      </c>
      <c r="F1419" s="54">
        <f t="shared" si="877"/>
        <v>100</v>
      </c>
      <c r="G1419" s="54">
        <f t="shared" si="865"/>
        <v>50</v>
      </c>
      <c r="H1419" s="24">
        <f t="shared" si="878"/>
        <v>21.746904599935213</v>
      </c>
      <c r="I1419" s="23">
        <f t="shared" si="879"/>
        <v>0.10037032892277789</v>
      </c>
      <c r="J1419" s="23">
        <f t="shared" si="880"/>
        <v>0.7</v>
      </c>
      <c r="K1419" s="22">
        <f t="shared" si="881"/>
        <v>45</v>
      </c>
      <c r="L1419" s="8"/>
      <c r="M1419" s="11">
        <f t="shared" si="854"/>
        <v>17.314335268655672</v>
      </c>
      <c r="N1419" s="9">
        <f t="shared" si="855"/>
        <v>17.314335268655672</v>
      </c>
      <c r="O1419" s="10">
        <f t="shared" si="882"/>
        <v>0</v>
      </c>
      <c r="P1419" s="10" t="e">
        <f t="shared" si="866"/>
        <v>#DIV/0!</v>
      </c>
      <c r="Q1419" s="10" t="e">
        <f t="shared" si="867"/>
        <v>#DIV/0!</v>
      </c>
      <c r="R1419" s="10" t="e">
        <f t="shared" si="868"/>
        <v>#DIV/0!</v>
      </c>
      <c r="S1419" s="9"/>
      <c r="T1419" s="9">
        <f t="shared" si="856"/>
        <v>17.314335268655672</v>
      </c>
      <c r="U1419" s="10">
        <f t="shared" si="869"/>
        <v>0</v>
      </c>
      <c r="V1419" s="10" t="e">
        <f t="shared" si="870"/>
        <v>#DIV/0!</v>
      </c>
      <c r="W1419" s="10" t="e">
        <f t="shared" si="871"/>
        <v>#DIV/0!</v>
      </c>
      <c r="X1419" s="10" t="e">
        <f t="shared" si="872"/>
        <v>#DIV/0!</v>
      </c>
      <c r="Z1419" s="23">
        <f t="shared" si="857"/>
        <v>17.318297935433456</v>
      </c>
      <c r="AA1419" s="54">
        <f t="shared" si="858"/>
        <v>3.9626667777845626E-3</v>
      </c>
      <c r="AB1419" s="54">
        <f t="shared" si="859"/>
        <v>0.57766242492209119</v>
      </c>
      <c r="AC1419" s="54">
        <f t="shared" si="860"/>
        <v>0.72554732542864353</v>
      </c>
      <c r="AD1419" s="54">
        <f t="shared" si="883"/>
        <v>0.72557872546289981</v>
      </c>
      <c r="AG1419" s="23">
        <f t="shared" si="861"/>
        <v>17.315831919717649</v>
      </c>
      <c r="AH1419" s="54">
        <f t="shared" si="884"/>
        <v>1.4966510619771611E-3</v>
      </c>
      <c r="AI1419" s="54">
        <f t="shared" si="885"/>
        <v>47.271482786204039</v>
      </c>
      <c r="AJ1419" s="54">
        <f t="shared" si="886"/>
        <v>0.2740304032640532</v>
      </c>
      <c r="AK1419" s="54">
        <f t="shared" si="887"/>
        <v>0.27406177621168565</v>
      </c>
      <c r="AM1419" s="23">
        <f t="shared" si="862"/>
        <v>17.314335268655672</v>
      </c>
      <c r="AN1419" s="54">
        <f t="shared" si="888"/>
        <v>0</v>
      </c>
      <c r="AO1419" s="54" t="e">
        <f t="shared" si="889"/>
        <v>#DIV/0!</v>
      </c>
      <c r="AP1419" s="54" t="e">
        <f t="shared" si="890"/>
        <v>#DIV/0!</v>
      </c>
      <c r="AQ1419" s="54" t="e">
        <f t="shared" si="891"/>
        <v>#DIV/0!</v>
      </c>
      <c r="AS1419" s="23">
        <f t="shared" si="863"/>
        <v>17.314335268655672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>
        <f t="shared" si="873"/>
        <v>419.65371329462687</v>
      </c>
      <c r="AZ1419" s="1">
        <f t="shared" si="874"/>
        <v>17.314335268655672</v>
      </c>
    </row>
    <row r="1420" spans="1:52" hidden="1" x14ac:dyDescent="0.25">
      <c r="A1420" s="3"/>
      <c r="B1420" s="4"/>
      <c r="C1420" s="4">
        <f t="shared" si="875"/>
        <v>381</v>
      </c>
      <c r="D1420" s="22">
        <f t="shared" si="864"/>
        <v>419.65360408982826</v>
      </c>
      <c r="E1420" s="54">
        <f t="shared" si="876"/>
        <v>100</v>
      </c>
      <c r="F1420" s="54">
        <f t="shared" si="877"/>
        <v>100</v>
      </c>
      <c r="G1420" s="54">
        <f t="shared" si="865"/>
        <v>50</v>
      </c>
      <c r="H1420" s="24">
        <f t="shared" si="878"/>
        <v>21.75376443122564</v>
      </c>
      <c r="I1420" s="23">
        <f t="shared" si="879"/>
        <v>0.10040198968257986</v>
      </c>
      <c r="J1420" s="23">
        <f t="shared" si="880"/>
        <v>0.7</v>
      </c>
      <c r="K1420" s="22">
        <f t="shared" si="881"/>
        <v>45</v>
      </c>
      <c r="L1420" s="8"/>
      <c r="M1420" s="11">
        <f t="shared" si="854"/>
        <v>17.319795508588147</v>
      </c>
      <c r="N1420" s="9">
        <f t="shared" si="855"/>
        <v>17.319795508588147</v>
      </c>
      <c r="O1420" s="10">
        <f t="shared" si="882"/>
        <v>0</v>
      </c>
      <c r="P1420" s="10" t="e">
        <f t="shared" si="866"/>
        <v>#DIV/0!</v>
      </c>
      <c r="Q1420" s="10" t="e">
        <f t="shared" si="867"/>
        <v>#DIV/0!</v>
      </c>
      <c r="R1420" s="10" t="e">
        <f t="shared" si="868"/>
        <v>#DIV/0!</v>
      </c>
      <c r="S1420" s="9"/>
      <c r="T1420" s="9">
        <f t="shared" si="856"/>
        <v>17.319795508588147</v>
      </c>
      <c r="U1420" s="10">
        <f t="shared" si="869"/>
        <v>0</v>
      </c>
      <c r="V1420" s="10" t="e">
        <f t="shared" si="870"/>
        <v>#DIV/0!</v>
      </c>
      <c r="W1420" s="10" t="e">
        <f t="shared" si="871"/>
        <v>#DIV/0!</v>
      </c>
      <c r="X1420" s="10" t="e">
        <f t="shared" si="872"/>
        <v>#DIV/0!</v>
      </c>
      <c r="Z1420" s="23">
        <f t="shared" si="857"/>
        <v>17.32375817434184</v>
      </c>
      <c r="AA1420" s="54">
        <f t="shared" si="858"/>
        <v>3.9626657536935284E-3</v>
      </c>
      <c r="AB1420" s="54">
        <f t="shared" si="859"/>
        <v>0.5776622756340124</v>
      </c>
      <c r="AC1420" s="54">
        <f t="shared" si="860"/>
        <v>0.72554719590753458</v>
      </c>
      <c r="AD1420" s="54">
        <f t="shared" si="883"/>
        <v>0.72557858605133485</v>
      </c>
      <c r="AG1420" s="23">
        <f t="shared" si="861"/>
        <v>17.321292160091271</v>
      </c>
      <c r="AH1420" s="54">
        <f t="shared" si="884"/>
        <v>1.4966515031247241E-3</v>
      </c>
      <c r="AI1420" s="54">
        <f t="shared" si="885"/>
        <v>47.271496719778774</v>
      </c>
      <c r="AJ1420" s="54">
        <f t="shared" si="886"/>
        <v>0.27403050593674283</v>
      </c>
      <c r="AK1420" s="54">
        <f t="shared" si="887"/>
        <v>0.27406186900029134</v>
      </c>
      <c r="AM1420" s="23">
        <f t="shared" si="862"/>
        <v>17.319795508588147</v>
      </c>
      <c r="AN1420" s="54">
        <f t="shared" si="888"/>
        <v>0</v>
      </c>
      <c r="AO1420" s="54" t="e">
        <f t="shared" si="889"/>
        <v>#DIV/0!</v>
      </c>
      <c r="AP1420" s="54" t="e">
        <f t="shared" si="890"/>
        <v>#DIV/0!</v>
      </c>
      <c r="AQ1420" s="54" t="e">
        <f t="shared" si="891"/>
        <v>#DIV/0!</v>
      </c>
      <c r="AS1420" s="23">
        <f t="shared" si="863"/>
        <v>17.319795508588147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>
        <f t="shared" si="873"/>
        <v>419.65360408982826</v>
      </c>
      <c r="AZ1420" s="1">
        <f t="shared" si="874"/>
        <v>17.319795508588147</v>
      </c>
    </row>
    <row r="1421" spans="1:52" hidden="1" x14ac:dyDescent="0.25">
      <c r="A1421" s="3"/>
      <c r="B1421" s="4"/>
      <c r="C1421" s="4">
        <f t="shared" si="875"/>
        <v>382</v>
      </c>
      <c r="D1421" s="22">
        <f t="shared" si="864"/>
        <v>419.65349488504705</v>
      </c>
      <c r="E1421" s="54">
        <f t="shared" si="876"/>
        <v>100</v>
      </c>
      <c r="F1421" s="54">
        <f t="shared" si="877"/>
        <v>100</v>
      </c>
      <c r="G1421" s="54">
        <f t="shared" si="865"/>
        <v>50</v>
      </c>
      <c r="H1421" s="24">
        <f t="shared" si="878"/>
        <v>21.760624262516068</v>
      </c>
      <c r="I1421" s="23">
        <f t="shared" si="879"/>
        <v>0.10043365044238184</v>
      </c>
      <c r="J1421" s="23">
        <f t="shared" si="880"/>
        <v>0.7</v>
      </c>
      <c r="K1421" s="22">
        <f t="shared" si="881"/>
        <v>45</v>
      </c>
      <c r="L1421" s="8"/>
      <c r="M1421" s="11">
        <f t="shared" si="854"/>
        <v>17.325255747647077</v>
      </c>
      <c r="N1421" s="9">
        <f t="shared" si="855"/>
        <v>17.325255747647077</v>
      </c>
      <c r="O1421" s="10">
        <f t="shared" si="882"/>
        <v>0</v>
      </c>
      <c r="P1421" s="10" t="e">
        <f t="shared" si="866"/>
        <v>#DIV/0!</v>
      </c>
      <c r="Q1421" s="10" t="e">
        <f t="shared" si="867"/>
        <v>#DIV/0!</v>
      </c>
      <c r="R1421" s="10" t="e">
        <f t="shared" si="868"/>
        <v>#DIV/0!</v>
      </c>
      <c r="S1421" s="9"/>
      <c r="T1421" s="9">
        <f t="shared" si="856"/>
        <v>17.325255747647077</v>
      </c>
      <c r="U1421" s="10">
        <f t="shared" si="869"/>
        <v>0</v>
      </c>
      <c r="V1421" s="10" t="e">
        <f t="shared" si="870"/>
        <v>#DIV/0!</v>
      </c>
      <c r="W1421" s="10" t="e">
        <f t="shared" si="871"/>
        <v>#DIV/0!</v>
      </c>
      <c r="X1421" s="10" t="e">
        <f t="shared" si="872"/>
        <v>#DIV/0!</v>
      </c>
      <c r="Z1421" s="23">
        <f t="shared" si="857"/>
        <v>17.329218412376576</v>
      </c>
      <c r="AA1421" s="54">
        <f t="shared" si="858"/>
        <v>3.9626647294994655E-3</v>
      </c>
      <c r="AB1421" s="54">
        <f t="shared" si="859"/>
        <v>0.57766212633091452</v>
      </c>
      <c r="AC1421" s="54">
        <f t="shared" si="860"/>
        <v>0.72554706636756439</v>
      </c>
      <c r="AD1421" s="54">
        <f t="shared" si="883"/>
        <v>0.72557844662707816</v>
      </c>
      <c r="AG1421" s="23">
        <f t="shared" si="861"/>
        <v>17.326752399591268</v>
      </c>
      <c r="AH1421" s="54">
        <f t="shared" si="884"/>
        <v>1.4966519441905746E-3</v>
      </c>
      <c r="AI1421" s="54">
        <f t="shared" si="885"/>
        <v>47.27151065079336</v>
      </c>
      <c r="AJ1421" s="54">
        <f t="shared" si="886"/>
        <v>0.27403060859461675</v>
      </c>
      <c r="AK1421" s="54">
        <f t="shared" si="887"/>
        <v>0.27406196177925973</v>
      </c>
      <c r="AM1421" s="23">
        <f t="shared" si="862"/>
        <v>17.325255747647077</v>
      </c>
      <c r="AN1421" s="54">
        <f t="shared" si="888"/>
        <v>0</v>
      </c>
      <c r="AO1421" s="54" t="e">
        <f t="shared" si="889"/>
        <v>#DIV/0!</v>
      </c>
      <c r="AP1421" s="54" t="e">
        <f t="shared" si="890"/>
        <v>#DIV/0!</v>
      </c>
      <c r="AQ1421" s="54" t="e">
        <f t="shared" si="891"/>
        <v>#DIV/0!</v>
      </c>
      <c r="AS1421" s="23">
        <f t="shared" si="863"/>
        <v>17.325255747647077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>
        <f t="shared" si="873"/>
        <v>419.65349488504705</v>
      </c>
      <c r="AZ1421" s="1">
        <f t="shared" si="874"/>
        <v>17.325255747647077</v>
      </c>
    </row>
    <row r="1422" spans="1:52" hidden="1" x14ac:dyDescent="0.25">
      <c r="A1422" s="3"/>
      <c r="B1422" s="4"/>
      <c r="C1422" s="4">
        <f t="shared" si="875"/>
        <v>383</v>
      </c>
      <c r="D1422" s="22">
        <f t="shared" si="864"/>
        <v>419.65338568028335</v>
      </c>
      <c r="E1422" s="54">
        <f t="shared" si="876"/>
        <v>100</v>
      </c>
      <c r="F1422" s="54">
        <f t="shared" si="877"/>
        <v>100</v>
      </c>
      <c r="G1422" s="54">
        <f t="shared" si="865"/>
        <v>50</v>
      </c>
      <c r="H1422" s="24">
        <f t="shared" si="878"/>
        <v>21.767484093806495</v>
      </c>
      <c r="I1422" s="23">
        <f t="shared" si="879"/>
        <v>0.1004653112021838</v>
      </c>
      <c r="J1422" s="23">
        <f t="shared" si="880"/>
        <v>0.7</v>
      </c>
      <c r="K1422" s="22">
        <f t="shared" si="881"/>
        <v>45</v>
      </c>
      <c r="L1422" s="8"/>
      <c r="M1422" s="11">
        <f t="shared" si="854"/>
        <v>17.330715985832462</v>
      </c>
      <c r="N1422" s="9">
        <f t="shared" si="855"/>
        <v>17.330715985832462</v>
      </c>
      <c r="O1422" s="10">
        <f t="shared" si="882"/>
        <v>0</v>
      </c>
      <c r="P1422" s="10" t="e">
        <f t="shared" si="866"/>
        <v>#DIV/0!</v>
      </c>
      <c r="Q1422" s="10" t="e">
        <f t="shared" si="867"/>
        <v>#DIV/0!</v>
      </c>
      <c r="R1422" s="10" t="e">
        <f t="shared" si="868"/>
        <v>#DIV/0!</v>
      </c>
      <c r="S1422" s="9"/>
      <c r="T1422" s="9">
        <f t="shared" si="856"/>
        <v>17.330715985832462</v>
      </c>
      <c r="U1422" s="10">
        <f t="shared" si="869"/>
        <v>0</v>
      </c>
      <c r="V1422" s="10" t="e">
        <f t="shared" si="870"/>
        <v>#DIV/0!</v>
      </c>
      <c r="W1422" s="10" t="e">
        <f t="shared" si="871"/>
        <v>#DIV/0!</v>
      </c>
      <c r="X1422" s="10" t="e">
        <f t="shared" si="872"/>
        <v>#DIV/0!</v>
      </c>
      <c r="Z1422" s="23">
        <f t="shared" si="857"/>
        <v>17.334678649537672</v>
      </c>
      <c r="AA1422" s="54">
        <f t="shared" si="858"/>
        <v>3.9626637052094793E-3</v>
      </c>
      <c r="AB1422" s="54">
        <f t="shared" si="859"/>
        <v>0.57766197701383326</v>
      </c>
      <c r="AC1422" s="54">
        <f t="shared" si="860"/>
        <v>0.72554693681003379</v>
      </c>
      <c r="AD1422" s="54">
        <f t="shared" si="883"/>
        <v>0.72557830719090854</v>
      </c>
      <c r="AG1422" s="23">
        <f t="shared" si="861"/>
        <v>17.332212638217612</v>
      </c>
      <c r="AH1422" s="54">
        <f t="shared" si="884"/>
        <v>1.4966523851498437E-3</v>
      </c>
      <c r="AI1422" s="54">
        <f t="shared" si="885"/>
        <v>47.271524578400147</v>
      </c>
      <c r="AJ1422" s="54">
        <f t="shared" si="886"/>
        <v>0.27403071123276102</v>
      </c>
      <c r="AK1422" s="54">
        <f t="shared" si="887"/>
        <v>0.27406205454518329</v>
      </c>
      <c r="AM1422" s="23">
        <f t="shared" si="862"/>
        <v>17.330715985832462</v>
      </c>
      <c r="AN1422" s="54">
        <f t="shared" si="888"/>
        <v>0</v>
      </c>
      <c r="AO1422" s="54" t="e">
        <f t="shared" si="889"/>
        <v>#DIV/0!</v>
      </c>
      <c r="AP1422" s="54" t="e">
        <f t="shared" si="890"/>
        <v>#DIV/0!</v>
      </c>
      <c r="AQ1422" s="54" t="e">
        <f t="shared" si="891"/>
        <v>#DIV/0!</v>
      </c>
      <c r="AS1422" s="23">
        <f t="shared" si="863"/>
        <v>17.330715985832462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>
        <f t="shared" si="873"/>
        <v>419.65338568028335</v>
      </c>
      <c r="AZ1422" s="1">
        <f t="shared" si="874"/>
        <v>17.330715985832462</v>
      </c>
    </row>
    <row r="1423" spans="1:52" hidden="1" x14ac:dyDescent="0.25">
      <c r="A1423" s="3"/>
      <c r="B1423" s="4"/>
      <c r="C1423" s="4">
        <f t="shared" si="875"/>
        <v>384</v>
      </c>
      <c r="D1423" s="22">
        <f t="shared" si="864"/>
        <v>419.6532764755371</v>
      </c>
      <c r="E1423" s="54">
        <f t="shared" si="876"/>
        <v>100</v>
      </c>
      <c r="F1423" s="54">
        <f t="shared" si="877"/>
        <v>100</v>
      </c>
      <c r="G1423" s="54">
        <f t="shared" si="865"/>
        <v>50</v>
      </c>
      <c r="H1423" s="24">
        <f t="shared" si="878"/>
        <v>21.774343925096922</v>
      </c>
      <c r="I1423" s="23">
        <f t="shared" si="879"/>
        <v>0.10049697196198577</v>
      </c>
      <c r="J1423" s="23">
        <f t="shared" si="880"/>
        <v>0.7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17.336176223144275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17.336176223144275</v>
      </c>
      <c r="O1423" s="10">
        <f t="shared" si="882"/>
        <v>0</v>
      </c>
      <c r="P1423" s="10" t="e">
        <f t="shared" si="866"/>
        <v>#DIV/0!</v>
      </c>
      <c r="Q1423" s="10" t="e">
        <f t="shared" si="867"/>
        <v>#DIV/0!</v>
      </c>
      <c r="R1423" s="10" t="e">
        <f t="shared" si="868"/>
        <v>#DIV/0!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17.336176223144275</v>
      </c>
      <c r="U1423" s="10">
        <f t="shared" si="869"/>
        <v>0</v>
      </c>
      <c r="V1423" s="10" t="e">
        <f t="shared" si="870"/>
        <v>#DIV/0!</v>
      </c>
      <c r="W1423" s="10" t="e">
        <f t="shared" si="871"/>
        <v>#DIV/0!</v>
      </c>
      <c r="X1423" s="10" t="e">
        <f t="shared" si="872"/>
        <v>#DIV/0!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17.34013888582512</v>
      </c>
      <c r="AA1423" s="54">
        <f t="shared" ref="AA1423:AA1486" si="900">Z1423-M1423</f>
        <v>3.9626626808448862E-3</v>
      </c>
      <c r="AB1423" s="54">
        <f t="shared" ref="AB1423:AB1486" si="901">AA1423/(H1424-H1423)</f>
        <v>0.57766182768587615</v>
      </c>
      <c r="AC1423" s="54">
        <f t="shared" ref="AC1423:AC1486" si="902">(AA1423/M1423)/(($H1424-$H1423)/$H1423)</f>
        <v>0.72554680723884701</v>
      </c>
      <c r="AD1423" s="54">
        <f t="shared" si="883"/>
        <v>0.72557816774924466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17.337672875970316</v>
      </c>
      <c r="AH1423" s="54">
        <f t="shared" si="884"/>
        <v>1.4966528260416112E-3</v>
      </c>
      <c r="AI1423" s="54">
        <f t="shared" si="885"/>
        <v>47.271538503895627</v>
      </c>
      <c r="AJ1423" s="54">
        <f t="shared" si="886"/>
        <v>0.27403081385869194</v>
      </c>
      <c r="AK1423" s="54">
        <f t="shared" si="887"/>
        <v>0.27406214730363149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17.336176223144275</v>
      </c>
      <c r="AN1423" s="54">
        <f t="shared" si="888"/>
        <v>0</v>
      </c>
      <c r="AO1423" s="54" t="e">
        <f t="shared" si="889"/>
        <v>#DIV/0!</v>
      </c>
      <c r="AP1423" s="54" t="e">
        <f t="shared" si="890"/>
        <v>#DIV/0!</v>
      </c>
      <c r="AQ1423" s="54" t="e">
        <f t="shared" si="891"/>
        <v>#DIV/0!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17.336176223144275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>
        <f t="shared" si="873"/>
        <v>419.6532764755371</v>
      </c>
      <c r="AZ1423" s="1">
        <f t="shared" si="874"/>
        <v>17.336176223144275</v>
      </c>
    </row>
    <row r="1424" spans="1:52" hidden="1" x14ac:dyDescent="0.25">
      <c r="A1424" s="3"/>
      <c r="B1424" s="4"/>
      <c r="C1424" s="4">
        <f t="shared" si="875"/>
        <v>385</v>
      </c>
      <c r="D1424" s="22">
        <f t="shared" ref="D1424:D1487" si="906">$C$2-M1424/G1424</f>
        <v>419.65316727080835</v>
      </c>
      <c r="E1424" s="54">
        <f t="shared" si="876"/>
        <v>100</v>
      </c>
      <c r="F1424" s="54">
        <f t="shared" si="877"/>
        <v>100</v>
      </c>
      <c r="G1424" s="54">
        <f t="shared" ref="G1424:G1487" si="907">(E1424*F1424)/(E1424+F1424)</f>
        <v>50</v>
      </c>
      <c r="H1424" s="24">
        <f t="shared" si="878"/>
        <v>21.781203756387349</v>
      </c>
      <c r="I1424" s="23">
        <f t="shared" si="879"/>
        <v>0.10052863272178775</v>
      </c>
      <c r="J1424" s="23">
        <f t="shared" si="880"/>
        <v>0.7</v>
      </c>
      <c r="K1424" s="22">
        <f t="shared" si="881"/>
        <v>45</v>
      </c>
      <c r="L1424" s="8"/>
      <c r="M1424" s="11">
        <f t="shared" si="896"/>
        <v>17.341636459582556</v>
      </c>
      <c r="N1424" s="9">
        <f t="shared" si="897"/>
        <v>17.341636459582556</v>
      </c>
      <c r="O1424" s="10">
        <f t="shared" si="882"/>
        <v>0</v>
      </c>
      <c r="P1424" s="10" t="e">
        <f t="shared" ref="P1424:P1487" si="908">O1424/(E1425-E1424)</f>
        <v>#DIV/0!</v>
      </c>
      <c r="Q1424" s="10" t="e">
        <f t="shared" ref="Q1424:Q1487" si="909">(O1424/M1424)/((E1425-E1424)/E1424)</f>
        <v>#DIV/0!</v>
      </c>
      <c r="R1424" s="10" t="e">
        <f t="shared" ref="R1424:R1487" si="910">(LN(N1424)-LN(M1424))/(LN(E1425)-LN(E1424))</f>
        <v>#DIV/0!</v>
      </c>
      <c r="S1424" s="9"/>
      <c r="T1424" s="9">
        <f t="shared" si="898"/>
        <v>17.341636459582556</v>
      </c>
      <c r="U1424" s="10">
        <f t="shared" ref="U1424:U1487" si="911">T1424-$M1424</f>
        <v>0</v>
      </c>
      <c r="V1424" s="10" t="e">
        <f t="shared" ref="V1424:V1487" si="912">U1424/(F1425-F1424)</f>
        <v>#DIV/0!</v>
      </c>
      <c r="W1424" s="10" t="e">
        <f t="shared" ref="W1424:W1487" si="913">(U1424/M1424)/((F1425-F1424)/F1424)</f>
        <v>#DIV/0!</v>
      </c>
      <c r="X1424" s="10" t="e">
        <f t="shared" ref="X1424:X1487" si="914">(LN(T1424)-LN(M1424))/(LN(F1425)-LN(F1424))</f>
        <v>#DIV/0!</v>
      </c>
      <c r="Z1424" s="23">
        <f t="shared" si="899"/>
        <v>17.34559912123893</v>
      </c>
      <c r="AA1424" s="54">
        <f t="shared" si="900"/>
        <v>3.9626616563737116E-3</v>
      </c>
      <c r="AB1424" s="54">
        <f t="shared" si="901"/>
        <v>0.57766167834238191</v>
      </c>
      <c r="AC1424" s="54">
        <f t="shared" si="902"/>
        <v>0.72554667764814762</v>
      </c>
      <c r="AD1424" s="54">
        <f t="shared" si="883"/>
        <v>0.72557802829159024</v>
      </c>
      <c r="AG1424" s="23">
        <f t="shared" si="903"/>
        <v>17.343133112849383</v>
      </c>
      <c r="AH1424" s="54">
        <f t="shared" si="884"/>
        <v>1.4966532668267973E-3</v>
      </c>
      <c r="AI1424" s="54">
        <f t="shared" si="885"/>
        <v>47.271552426024748</v>
      </c>
      <c r="AJ1424" s="54">
        <f t="shared" si="886"/>
        <v>0.27403091646513322</v>
      </c>
      <c r="AK1424" s="54">
        <f t="shared" si="887"/>
        <v>0.27406224005171903</v>
      </c>
      <c r="AM1424" s="23">
        <f t="shared" si="904"/>
        <v>17.341636459582556</v>
      </c>
      <c r="AN1424" s="54">
        <f t="shared" si="888"/>
        <v>0</v>
      </c>
      <c r="AO1424" s="54" t="e">
        <f t="shared" si="889"/>
        <v>#DIV/0!</v>
      </c>
      <c r="AP1424" s="54" t="e">
        <f t="shared" si="890"/>
        <v>#DIV/0!</v>
      </c>
      <c r="AQ1424" s="54" t="e">
        <f t="shared" si="891"/>
        <v>#DIV/0!</v>
      </c>
      <c r="AS1424" s="23">
        <f t="shared" si="905"/>
        <v>17.341636459582556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>
        <f t="shared" ref="AY1424:AY1487" si="915">IF($C$1=2,D1424,NA())</f>
        <v>419.65316727080835</v>
      </c>
      <c r="AZ1424" s="1">
        <f t="shared" ref="AZ1424:AZ1487" si="916">IF($C$1=2,M1424,NA())</f>
        <v>17.341636459582556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386</v>
      </c>
      <c r="D1425" s="22">
        <f t="shared" si="906"/>
        <v>419.65305806609706</v>
      </c>
      <c r="E1425" s="54">
        <f t="shared" ref="E1425:E1488" si="918">$E$1039+$C1425/$C$2039*($E$2039-$E$1039)</f>
        <v>100</v>
      </c>
      <c r="F1425" s="54">
        <f t="shared" ref="F1425:F1488" si="919">$F$1039+$C1425/$C$2039*($F$2039-$F$1039)</f>
        <v>100</v>
      </c>
      <c r="G1425" s="54">
        <f t="shared" si="907"/>
        <v>50</v>
      </c>
      <c r="H1425" s="24">
        <f t="shared" ref="H1425:H1488" si="920">$H$1039+C1425/$C$2039*($H$2039-$H$1039)</f>
        <v>21.788063587677776</v>
      </c>
      <c r="I1425" s="23">
        <f t="shared" ref="I1425:I1488" si="921">$I$1039+C1425/$C$2039*($I$2039-$I$1039)</f>
        <v>0.10056029348158972</v>
      </c>
      <c r="J1425" s="23">
        <f t="shared" ref="J1425:J1488" si="922">$J$1039+C1425/$C$2039*($J$2039-$J$1039)</f>
        <v>0.7</v>
      </c>
      <c r="K1425" s="22">
        <f t="shared" ref="K1425:K1488" si="923">$K$1039+C1425/$C$2039*($K$2039-$K$1039)</f>
        <v>45</v>
      </c>
      <c r="L1425" s="8"/>
      <c r="M1425" s="11">
        <f t="shared" si="896"/>
        <v>17.347096695147272</v>
      </c>
      <c r="N1425" s="9">
        <f t="shared" si="897"/>
        <v>17.347096695147272</v>
      </c>
      <c r="O1425" s="10">
        <f t="shared" si="882"/>
        <v>0</v>
      </c>
      <c r="P1425" s="10" t="e">
        <f t="shared" si="908"/>
        <v>#DIV/0!</v>
      </c>
      <c r="Q1425" s="10" t="e">
        <f t="shared" si="909"/>
        <v>#DIV/0!</v>
      </c>
      <c r="R1425" s="10" t="e">
        <f t="shared" si="910"/>
        <v>#DIV/0!</v>
      </c>
      <c r="S1425" s="9"/>
      <c r="T1425" s="9">
        <f t="shared" si="898"/>
        <v>17.347096695147272</v>
      </c>
      <c r="U1425" s="10">
        <f t="shared" si="911"/>
        <v>0</v>
      </c>
      <c r="V1425" s="10" t="e">
        <f t="shared" si="912"/>
        <v>#DIV/0!</v>
      </c>
      <c r="W1425" s="10" t="e">
        <f t="shared" si="913"/>
        <v>#DIV/0!</v>
      </c>
      <c r="X1425" s="10" t="e">
        <f t="shared" si="914"/>
        <v>#DIV/0!</v>
      </c>
      <c r="Z1425" s="23">
        <f t="shared" si="899"/>
        <v>17.351059355779089</v>
      </c>
      <c r="AA1425" s="54">
        <f t="shared" si="900"/>
        <v>3.9626606318172719E-3</v>
      </c>
      <c r="AB1425" s="54">
        <f t="shared" si="901"/>
        <v>0.57766152898645806</v>
      </c>
      <c r="AC1425" s="54">
        <f t="shared" si="902"/>
        <v>0.72554654804184016</v>
      </c>
      <c r="AD1425" s="54">
        <f t="shared" si="883"/>
        <v>0.72557788882679819</v>
      </c>
      <c r="AG1425" s="23">
        <f t="shared" si="903"/>
        <v>17.348593348854795</v>
      </c>
      <c r="AH1425" s="54">
        <f t="shared" si="884"/>
        <v>1.4966537075231656E-3</v>
      </c>
      <c r="AI1425" s="54">
        <f t="shared" si="885"/>
        <v>47.271566345369294</v>
      </c>
      <c r="AJ1425" s="54">
        <f t="shared" si="886"/>
        <v>0.27403101905545807</v>
      </c>
      <c r="AK1425" s="54">
        <f t="shared" si="887"/>
        <v>0.2740623327882189</v>
      </c>
      <c r="AM1425" s="23">
        <f t="shared" si="904"/>
        <v>17.347096695147272</v>
      </c>
      <c r="AN1425" s="54">
        <f t="shared" si="888"/>
        <v>0</v>
      </c>
      <c r="AO1425" s="54" t="e">
        <f t="shared" si="889"/>
        <v>#DIV/0!</v>
      </c>
      <c r="AP1425" s="54" t="e">
        <f t="shared" si="890"/>
        <v>#DIV/0!</v>
      </c>
      <c r="AQ1425" s="54" t="e">
        <f t="shared" si="891"/>
        <v>#DIV/0!</v>
      </c>
      <c r="AS1425" s="23">
        <f t="shared" si="905"/>
        <v>17.347096695147272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>
        <f t="shared" si="915"/>
        <v>419.65305806609706</v>
      </c>
      <c r="AZ1425" s="1">
        <f t="shared" si="916"/>
        <v>17.347096695147272</v>
      </c>
    </row>
    <row r="1426" spans="1:52" hidden="1" x14ac:dyDescent="0.25">
      <c r="A1426" s="3"/>
      <c r="B1426" s="4"/>
      <c r="C1426" s="4">
        <f t="shared" si="917"/>
        <v>387</v>
      </c>
      <c r="D1426" s="22">
        <f t="shared" si="906"/>
        <v>419.65294886140322</v>
      </c>
      <c r="E1426" s="54">
        <f t="shared" si="918"/>
        <v>100</v>
      </c>
      <c r="F1426" s="54">
        <f t="shared" si="919"/>
        <v>100</v>
      </c>
      <c r="G1426" s="54">
        <f t="shared" si="907"/>
        <v>50</v>
      </c>
      <c r="H1426" s="24">
        <f t="shared" si="920"/>
        <v>21.794923418968203</v>
      </c>
      <c r="I1426" s="23">
        <f t="shared" si="921"/>
        <v>0.10059195424139168</v>
      </c>
      <c r="J1426" s="23">
        <f t="shared" si="922"/>
        <v>0.7</v>
      </c>
      <c r="K1426" s="22">
        <f t="shared" si="923"/>
        <v>45</v>
      </c>
      <c r="L1426" s="8"/>
      <c r="M1426" s="11">
        <f t="shared" si="896"/>
        <v>17.352556929838439</v>
      </c>
      <c r="N1426" s="9">
        <f t="shared" si="897"/>
        <v>17.352556929838439</v>
      </c>
      <c r="O1426" s="10">
        <f t="shared" ref="O1426:O1489" si="924">N1426-M1426</f>
        <v>0</v>
      </c>
      <c r="P1426" s="10" t="e">
        <f t="shared" si="908"/>
        <v>#DIV/0!</v>
      </c>
      <c r="Q1426" s="10" t="e">
        <f t="shared" si="909"/>
        <v>#DIV/0!</v>
      </c>
      <c r="R1426" s="10" t="e">
        <f t="shared" si="910"/>
        <v>#DIV/0!</v>
      </c>
      <c r="S1426" s="9"/>
      <c r="T1426" s="9">
        <f t="shared" si="898"/>
        <v>17.352556929838439</v>
      </c>
      <c r="U1426" s="10">
        <f t="shared" si="911"/>
        <v>0</v>
      </c>
      <c r="V1426" s="10" t="e">
        <f t="shared" si="912"/>
        <v>#DIV/0!</v>
      </c>
      <c r="W1426" s="10" t="e">
        <f t="shared" si="913"/>
        <v>#DIV/0!</v>
      </c>
      <c r="X1426" s="10" t="e">
        <f t="shared" si="914"/>
        <v>#DIV/0!</v>
      </c>
      <c r="Z1426" s="23">
        <f t="shared" si="899"/>
        <v>17.356519589445607</v>
      </c>
      <c r="AA1426" s="54">
        <f t="shared" si="900"/>
        <v>3.9626596071684617E-3</v>
      </c>
      <c r="AB1426" s="54">
        <f t="shared" si="901"/>
        <v>0.57766137961706887</v>
      </c>
      <c r="AC1426" s="54">
        <f t="shared" si="902"/>
        <v>0.72554641841862288</v>
      </c>
      <c r="AD1426" s="54">
        <f t="shared" ref="AD1426:AD1489" si="925">(LN(Z1426)-LN($M1426))/(LN($H1427)-LN($H1426))</f>
        <v>0.72557774935039565</v>
      </c>
      <c r="AG1426" s="23">
        <f t="shared" si="903"/>
        <v>17.354053583986573</v>
      </c>
      <c r="AH1426" s="54">
        <f t="shared" ref="AH1426:AH1489" si="926">AG1426-$M1426</f>
        <v>1.4966541481342688E-3</v>
      </c>
      <c r="AI1426" s="54">
        <f t="shared" ref="AI1426:AI1489" si="927">AH1426/($I1427-$I1426)</f>
        <v>47.271580261979317</v>
      </c>
      <c r="AJ1426" s="54">
        <f t="shared" ref="AJ1426:AJ1489" si="928">(AH1426/$M1426)/(($I1427-$I1426)/$I1426)</f>
        <v>0.27403112162995624</v>
      </c>
      <c r="AK1426" s="54">
        <f t="shared" ref="AK1426:AK1489" si="929">(LN(AG1426)-LN($M1426))/(LN($I1427)-LN($I1426))</f>
        <v>0.27406242551356452</v>
      </c>
      <c r="AM1426" s="23">
        <f t="shared" si="904"/>
        <v>17.352556929838439</v>
      </c>
      <c r="AN1426" s="54">
        <f t="shared" ref="AN1426:AN1489" si="930">AM1426-$M1426</f>
        <v>0</v>
      </c>
      <c r="AO1426" s="54" t="e">
        <f t="shared" ref="AO1426:AO1489" si="931">AN1426/($J1427-$J1426)</f>
        <v>#DIV/0!</v>
      </c>
      <c r="AP1426" s="54" t="e">
        <f t="shared" ref="AP1426:AP1489" si="932">(AN1426/$M1426)/(($J1427-$J1426)/$J1426)</f>
        <v>#DIV/0!</v>
      </c>
      <c r="AQ1426" s="54" t="e">
        <f t="shared" ref="AQ1426:AQ1489" si="933">(LN(AM1426)-LN($M1426))/(LN($J1427)-LN($J1426))</f>
        <v>#DIV/0!</v>
      </c>
      <c r="AS1426" s="23">
        <f t="shared" si="905"/>
        <v>17.352556929838439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>
        <f t="shared" si="915"/>
        <v>419.65294886140322</v>
      </c>
      <c r="AZ1426" s="1">
        <f t="shared" si="916"/>
        <v>17.352556929838439</v>
      </c>
    </row>
    <row r="1427" spans="1:52" hidden="1" x14ac:dyDescent="0.25">
      <c r="A1427" s="3"/>
      <c r="B1427" s="4"/>
      <c r="C1427" s="4">
        <f t="shared" si="917"/>
        <v>388</v>
      </c>
      <c r="D1427" s="22">
        <f t="shared" si="906"/>
        <v>419.65283965672688</v>
      </c>
      <c r="E1427" s="54">
        <f t="shared" si="918"/>
        <v>100</v>
      </c>
      <c r="F1427" s="54">
        <f t="shared" si="919"/>
        <v>100</v>
      </c>
      <c r="G1427" s="54">
        <f t="shared" si="907"/>
        <v>50</v>
      </c>
      <c r="H1427" s="24">
        <f t="shared" si="920"/>
        <v>21.80178325025863</v>
      </c>
      <c r="I1427" s="23">
        <f t="shared" si="921"/>
        <v>0.10062361500119366</v>
      </c>
      <c r="J1427" s="23">
        <f t="shared" si="922"/>
        <v>0.7</v>
      </c>
      <c r="K1427" s="22">
        <f t="shared" si="923"/>
        <v>45</v>
      </c>
      <c r="L1427" s="8"/>
      <c r="M1427" s="11">
        <f t="shared" si="896"/>
        <v>17.358017163656051</v>
      </c>
      <c r="N1427" s="9">
        <f t="shared" si="897"/>
        <v>17.358017163656051</v>
      </c>
      <c r="O1427" s="10">
        <f t="shared" si="924"/>
        <v>0</v>
      </c>
      <c r="P1427" s="10" t="e">
        <f t="shared" si="908"/>
        <v>#DIV/0!</v>
      </c>
      <c r="Q1427" s="10" t="e">
        <f t="shared" si="909"/>
        <v>#DIV/0!</v>
      </c>
      <c r="R1427" s="10" t="e">
        <f t="shared" si="910"/>
        <v>#DIV/0!</v>
      </c>
      <c r="S1427" s="9"/>
      <c r="T1427" s="9">
        <f t="shared" si="898"/>
        <v>17.358017163656051</v>
      </c>
      <c r="U1427" s="10">
        <f t="shared" si="911"/>
        <v>0</v>
      </c>
      <c r="V1427" s="10" t="e">
        <f t="shared" si="912"/>
        <v>#DIV/0!</v>
      </c>
      <c r="W1427" s="10" t="e">
        <f t="shared" si="913"/>
        <v>#DIV/0!</v>
      </c>
      <c r="X1427" s="10" t="e">
        <f t="shared" si="914"/>
        <v>#DIV/0!</v>
      </c>
      <c r="Z1427" s="23">
        <f t="shared" si="899"/>
        <v>17.361979822238489</v>
      </c>
      <c r="AA1427" s="54">
        <f t="shared" si="900"/>
        <v>3.962658582437939E-3</v>
      </c>
      <c r="AB1427" s="54">
        <f t="shared" si="901"/>
        <v>0.57766123023576788</v>
      </c>
      <c r="AC1427" s="54">
        <f t="shared" si="902"/>
        <v>0.72554628878044758</v>
      </c>
      <c r="AD1427" s="54">
        <f t="shared" si="925"/>
        <v>0.72557760986534936</v>
      </c>
      <c r="AG1427" s="23">
        <f t="shared" si="903"/>
        <v>17.359513818244697</v>
      </c>
      <c r="AH1427" s="54">
        <f t="shared" si="926"/>
        <v>1.496654588645896E-3</v>
      </c>
      <c r="AI1427" s="54">
        <f t="shared" si="927"/>
        <v>47.271594175468124</v>
      </c>
      <c r="AJ1427" s="54">
        <f t="shared" si="928"/>
        <v>0.27403122418638637</v>
      </c>
      <c r="AK1427" s="54">
        <f t="shared" si="929"/>
        <v>0.27406251823026018</v>
      </c>
      <c r="AM1427" s="23">
        <f t="shared" si="904"/>
        <v>17.358017163656051</v>
      </c>
      <c r="AN1427" s="54">
        <f t="shared" si="930"/>
        <v>0</v>
      </c>
      <c r="AO1427" s="54" t="e">
        <f t="shared" si="931"/>
        <v>#DIV/0!</v>
      </c>
      <c r="AP1427" s="54" t="e">
        <f t="shared" si="932"/>
        <v>#DIV/0!</v>
      </c>
      <c r="AQ1427" s="54" t="e">
        <f t="shared" si="933"/>
        <v>#DIV/0!</v>
      </c>
      <c r="AS1427" s="23">
        <f t="shared" si="905"/>
        <v>17.358017163656051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>
        <f t="shared" si="915"/>
        <v>419.65283965672688</v>
      </c>
      <c r="AZ1427" s="1">
        <f t="shared" si="916"/>
        <v>17.358017163656051</v>
      </c>
    </row>
    <row r="1428" spans="1:52" hidden="1" x14ac:dyDescent="0.25">
      <c r="A1428" s="3"/>
      <c r="B1428" s="4"/>
      <c r="C1428" s="4">
        <f t="shared" si="917"/>
        <v>389</v>
      </c>
      <c r="D1428" s="22">
        <f t="shared" si="906"/>
        <v>419.652730452068</v>
      </c>
      <c r="E1428" s="54">
        <f t="shared" si="918"/>
        <v>100</v>
      </c>
      <c r="F1428" s="54">
        <f t="shared" si="919"/>
        <v>100</v>
      </c>
      <c r="G1428" s="54">
        <f t="shared" si="907"/>
        <v>50</v>
      </c>
      <c r="H1428" s="24">
        <f t="shared" si="920"/>
        <v>21.808643081549057</v>
      </c>
      <c r="I1428" s="23">
        <f t="shared" si="921"/>
        <v>0.10065527576099563</v>
      </c>
      <c r="J1428" s="23">
        <f t="shared" si="922"/>
        <v>0.7</v>
      </c>
      <c r="K1428" s="22">
        <f t="shared" si="923"/>
        <v>45</v>
      </c>
      <c r="L1428" s="8"/>
      <c r="M1428" s="11">
        <f t="shared" si="896"/>
        <v>17.363477396600118</v>
      </c>
      <c r="N1428" s="9">
        <f t="shared" si="897"/>
        <v>17.363477396600118</v>
      </c>
      <c r="O1428" s="10">
        <f t="shared" si="924"/>
        <v>0</v>
      </c>
      <c r="P1428" s="10" t="e">
        <f t="shared" si="908"/>
        <v>#DIV/0!</v>
      </c>
      <c r="Q1428" s="10" t="e">
        <f t="shared" si="909"/>
        <v>#DIV/0!</v>
      </c>
      <c r="R1428" s="10" t="e">
        <f t="shared" si="910"/>
        <v>#DIV/0!</v>
      </c>
      <c r="S1428" s="9"/>
      <c r="T1428" s="9">
        <f t="shared" si="898"/>
        <v>17.363477396600118</v>
      </c>
      <c r="U1428" s="10">
        <f t="shared" si="911"/>
        <v>0</v>
      </c>
      <c r="V1428" s="10" t="e">
        <f t="shared" si="912"/>
        <v>#DIV/0!</v>
      </c>
      <c r="W1428" s="10" t="e">
        <f t="shared" si="913"/>
        <v>#DIV/0!</v>
      </c>
      <c r="X1428" s="10" t="e">
        <f t="shared" si="914"/>
        <v>#DIV/0!</v>
      </c>
      <c r="Z1428" s="23">
        <f t="shared" si="899"/>
        <v>17.367440054157715</v>
      </c>
      <c r="AA1428" s="54">
        <f t="shared" si="900"/>
        <v>3.9626575575972822E-3</v>
      </c>
      <c r="AB1428" s="54">
        <f t="shared" si="901"/>
        <v>0.57766108083841194</v>
      </c>
      <c r="AC1428" s="54">
        <f t="shared" si="902"/>
        <v>0.72554615912210962</v>
      </c>
      <c r="AD1428" s="54">
        <f t="shared" si="925"/>
        <v>0.72557747036704401</v>
      </c>
      <c r="AG1428" s="23">
        <f t="shared" si="903"/>
        <v>17.364974051629183</v>
      </c>
      <c r="AH1428" s="54">
        <f t="shared" si="926"/>
        <v>1.4966550290651526E-3</v>
      </c>
      <c r="AI1428" s="54">
        <f t="shared" si="927"/>
        <v>47.271608086039421</v>
      </c>
      <c r="AJ1428" s="54">
        <f t="shared" si="928"/>
        <v>0.27403132672592895</v>
      </c>
      <c r="AK1428" s="54">
        <f t="shared" si="929"/>
        <v>0.27406261093411938</v>
      </c>
      <c r="AM1428" s="23">
        <f t="shared" si="904"/>
        <v>17.363477396600118</v>
      </c>
      <c r="AN1428" s="54">
        <f t="shared" si="930"/>
        <v>0</v>
      </c>
      <c r="AO1428" s="54" t="e">
        <f t="shared" si="931"/>
        <v>#DIV/0!</v>
      </c>
      <c r="AP1428" s="54" t="e">
        <f t="shared" si="932"/>
        <v>#DIV/0!</v>
      </c>
      <c r="AQ1428" s="54" t="e">
        <f t="shared" si="933"/>
        <v>#DIV/0!</v>
      </c>
      <c r="AS1428" s="23">
        <f t="shared" si="905"/>
        <v>17.363477396600118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>
        <f t="shared" si="915"/>
        <v>419.652730452068</v>
      </c>
      <c r="AZ1428" s="1">
        <f t="shared" si="916"/>
        <v>17.363477396600118</v>
      </c>
    </row>
    <row r="1429" spans="1:52" hidden="1" x14ac:dyDescent="0.25">
      <c r="A1429" s="3"/>
      <c r="B1429" s="4"/>
      <c r="C1429" s="4">
        <f t="shared" si="917"/>
        <v>390</v>
      </c>
      <c r="D1429" s="22">
        <f t="shared" si="906"/>
        <v>419.65262124742657</v>
      </c>
      <c r="E1429" s="54">
        <f t="shared" si="918"/>
        <v>100</v>
      </c>
      <c r="F1429" s="54">
        <f t="shared" si="919"/>
        <v>100</v>
      </c>
      <c r="G1429" s="54">
        <f t="shared" si="907"/>
        <v>50</v>
      </c>
      <c r="H1429" s="24">
        <f t="shared" si="920"/>
        <v>21.815502912839484</v>
      </c>
      <c r="I1429" s="23">
        <f t="shared" si="921"/>
        <v>0.1006869365207976</v>
      </c>
      <c r="J1429" s="23">
        <f t="shared" si="922"/>
        <v>0.7</v>
      </c>
      <c r="K1429" s="22">
        <f t="shared" si="923"/>
        <v>45</v>
      </c>
      <c r="L1429" s="8"/>
      <c r="M1429" s="11">
        <f t="shared" si="896"/>
        <v>17.368937628670619</v>
      </c>
      <c r="N1429" s="9">
        <f t="shared" si="897"/>
        <v>17.368937628670619</v>
      </c>
      <c r="O1429" s="10">
        <f t="shared" si="924"/>
        <v>0</v>
      </c>
      <c r="P1429" s="10" t="e">
        <f t="shared" si="908"/>
        <v>#DIV/0!</v>
      </c>
      <c r="Q1429" s="10" t="e">
        <f t="shared" si="909"/>
        <v>#DIV/0!</v>
      </c>
      <c r="R1429" s="10" t="e">
        <f t="shared" si="910"/>
        <v>#DIV/0!</v>
      </c>
      <c r="S1429" s="9"/>
      <c r="T1429" s="9">
        <f t="shared" si="898"/>
        <v>17.368937628670619</v>
      </c>
      <c r="U1429" s="10">
        <f t="shared" si="911"/>
        <v>0</v>
      </c>
      <c r="V1429" s="10" t="e">
        <f t="shared" si="912"/>
        <v>#DIV/0!</v>
      </c>
      <c r="W1429" s="10" t="e">
        <f t="shared" si="913"/>
        <v>#DIV/0!</v>
      </c>
      <c r="X1429" s="10" t="e">
        <f t="shared" si="914"/>
        <v>#DIV/0!</v>
      </c>
      <c r="Z1429" s="23">
        <f t="shared" si="899"/>
        <v>17.372900285203297</v>
      </c>
      <c r="AA1429" s="54">
        <f t="shared" si="900"/>
        <v>3.9626565326784657E-3</v>
      </c>
      <c r="AB1429" s="54">
        <f t="shared" si="901"/>
        <v>0.57766093142966224</v>
      </c>
      <c r="AC1429" s="54">
        <f t="shared" si="902"/>
        <v>0.72554602944946456</v>
      </c>
      <c r="AD1429" s="54">
        <f t="shared" si="925"/>
        <v>0.72557733086024656</v>
      </c>
      <c r="AG1429" s="23">
        <f t="shared" si="903"/>
        <v>17.370434284140025</v>
      </c>
      <c r="AH1429" s="54">
        <f t="shared" si="926"/>
        <v>1.4966554694062495E-3</v>
      </c>
      <c r="AI1429" s="54">
        <f t="shared" si="927"/>
        <v>47.271621994142066</v>
      </c>
      <c r="AJ1429" s="54">
        <f t="shared" si="928"/>
        <v>0.2740314292511864</v>
      </c>
      <c r="AK1429" s="54">
        <f t="shared" si="929"/>
        <v>0.27406270363149704</v>
      </c>
      <c r="AM1429" s="23">
        <f t="shared" si="904"/>
        <v>17.368937628670619</v>
      </c>
      <c r="AN1429" s="54">
        <f t="shared" si="930"/>
        <v>0</v>
      </c>
      <c r="AO1429" s="54" t="e">
        <f t="shared" si="931"/>
        <v>#DIV/0!</v>
      </c>
      <c r="AP1429" s="54" t="e">
        <f t="shared" si="932"/>
        <v>#DIV/0!</v>
      </c>
      <c r="AQ1429" s="54" t="e">
        <f t="shared" si="933"/>
        <v>#DIV/0!</v>
      </c>
      <c r="AS1429" s="23">
        <f t="shared" si="905"/>
        <v>17.368937628670619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>
        <f t="shared" si="915"/>
        <v>419.65262124742657</v>
      </c>
      <c r="AZ1429" s="1">
        <f t="shared" si="916"/>
        <v>17.368937628670619</v>
      </c>
    </row>
    <row r="1430" spans="1:52" hidden="1" x14ac:dyDescent="0.25">
      <c r="A1430" s="3"/>
      <c r="B1430" s="4"/>
      <c r="C1430" s="4">
        <f t="shared" si="917"/>
        <v>391</v>
      </c>
      <c r="D1430" s="22">
        <f t="shared" si="906"/>
        <v>419.65251204280264</v>
      </c>
      <c r="E1430" s="54">
        <f t="shared" si="918"/>
        <v>100</v>
      </c>
      <c r="F1430" s="54">
        <f t="shared" si="919"/>
        <v>100</v>
      </c>
      <c r="G1430" s="54">
        <f t="shared" si="907"/>
        <v>50</v>
      </c>
      <c r="H1430" s="24">
        <f t="shared" si="920"/>
        <v>21.822362744129912</v>
      </c>
      <c r="I1430" s="23">
        <f t="shared" si="921"/>
        <v>0.10071859728059958</v>
      </c>
      <c r="J1430" s="23">
        <f t="shared" si="922"/>
        <v>0.7</v>
      </c>
      <c r="K1430" s="22">
        <f t="shared" si="923"/>
        <v>45</v>
      </c>
      <c r="L1430" s="8"/>
      <c r="M1430" s="11">
        <f t="shared" si="896"/>
        <v>17.374397859867575</v>
      </c>
      <c r="N1430" s="9">
        <f t="shared" si="897"/>
        <v>17.374397859867575</v>
      </c>
      <c r="O1430" s="10">
        <f t="shared" si="924"/>
        <v>0</v>
      </c>
      <c r="P1430" s="10" t="e">
        <f t="shared" si="908"/>
        <v>#DIV/0!</v>
      </c>
      <c r="Q1430" s="10" t="e">
        <f t="shared" si="909"/>
        <v>#DIV/0!</v>
      </c>
      <c r="R1430" s="10" t="e">
        <f t="shared" si="910"/>
        <v>#DIV/0!</v>
      </c>
      <c r="S1430" s="9"/>
      <c r="T1430" s="9">
        <f t="shared" si="898"/>
        <v>17.374397859867575</v>
      </c>
      <c r="U1430" s="10">
        <f t="shared" si="911"/>
        <v>0</v>
      </c>
      <c r="V1430" s="10" t="e">
        <f t="shared" si="912"/>
        <v>#DIV/0!</v>
      </c>
      <c r="W1430" s="10" t="e">
        <f t="shared" si="913"/>
        <v>#DIV/0!</v>
      </c>
      <c r="X1430" s="10" t="e">
        <f t="shared" si="914"/>
        <v>#DIV/0!</v>
      </c>
      <c r="Z1430" s="23">
        <f t="shared" si="899"/>
        <v>17.378360515375235</v>
      </c>
      <c r="AA1430" s="54">
        <f t="shared" si="900"/>
        <v>3.9626555076601733E-3</v>
      </c>
      <c r="AB1430" s="54">
        <f t="shared" si="901"/>
        <v>0.57766078200641124</v>
      </c>
      <c r="AC1430" s="54">
        <f t="shared" si="902"/>
        <v>0.72554589975860828</v>
      </c>
      <c r="AD1430" s="54">
        <f t="shared" si="925"/>
        <v>0.72557719133945164</v>
      </c>
      <c r="AG1430" s="23">
        <f t="shared" si="903"/>
        <v>17.375894515777219</v>
      </c>
      <c r="AH1430" s="54">
        <f t="shared" si="926"/>
        <v>1.4966559096443177E-3</v>
      </c>
      <c r="AI1430" s="54">
        <f t="shared" si="927"/>
        <v>47.271635899011279</v>
      </c>
      <c r="AJ1430" s="54">
        <f t="shared" si="928"/>
        <v>0.27403153175772493</v>
      </c>
      <c r="AK1430" s="54">
        <f t="shared" si="929"/>
        <v>0.27406279631396735</v>
      </c>
      <c r="AM1430" s="23">
        <f t="shared" si="904"/>
        <v>17.374397859867575</v>
      </c>
      <c r="AN1430" s="54">
        <f t="shared" si="930"/>
        <v>0</v>
      </c>
      <c r="AO1430" s="54" t="e">
        <f t="shared" si="931"/>
        <v>#DIV/0!</v>
      </c>
      <c r="AP1430" s="54" t="e">
        <f t="shared" si="932"/>
        <v>#DIV/0!</v>
      </c>
      <c r="AQ1430" s="54" t="e">
        <f t="shared" si="933"/>
        <v>#DIV/0!</v>
      </c>
      <c r="AS1430" s="23">
        <f t="shared" si="905"/>
        <v>17.374397859867575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>
        <f t="shared" si="915"/>
        <v>419.65251204280264</v>
      </c>
      <c r="AZ1430" s="1">
        <f t="shared" si="916"/>
        <v>17.374397859867575</v>
      </c>
    </row>
    <row r="1431" spans="1:52" hidden="1" x14ac:dyDescent="0.25">
      <c r="A1431" s="3"/>
      <c r="B1431" s="4"/>
      <c r="C1431" s="4">
        <f t="shared" si="917"/>
        <v>392</v>
      </c>
      <c r="D1431" s="22">
        <f t="shared" si="906"/>
        <v>419.65240283819617</v>
      </c>
      <c r="E1431" s="54">
        <f t="shared" si="918"/>
        <v>100</v>
      </c>
      <c r="F1431" s="54">
        <f t="shared" si="919"/>
        <v>100</v>
      </c>
      <c r="G1431" s="54">
        <f t="shared" si="907"/>
        <v>50</v>
      </c>
      <c r="H1431" s="24">
        <f t="shared" si="920"/>
        <v>21.829222575420339</v>
      </c>
      <c r="I1431" s="23">
        <f t="shared" si="921"/>
        <v>0.10075025804040154</v>
      </c>
      <c r="J1431" s="23">
        <f t="shared" si="922"/>
        <v>0.7</v>
      </c>
      <c r="K1431" s="22">
        <f t="shared" si="923"/>
        <v>45</v>
      </c>
      <c r="L1431" s="8"/>
      <c r="M1431" s="11">
        <f t="shared" si="896"/>
        <v>17.379858090190968</v>
      </c>
      <c r="N1431" s="9">
        <f t="shared" si="897"/>
        <v>17.379858090190968</v>
      </c>
      <c r="O1431" s="10">
        <f t="shared" si="924"/>
        <v>0</v>
      </c>
      <c r="P1431" s="10" t="e">
        <f t="shared" si="908"/>
        <v>#DIV/0!</v>
      </c>
      <c r="Q1431" s="10" t="e">
        <f t="shared" si="909"/>
        <v>#DIV/0!</v>
      </c>
      <c r="R1431" s="10" t="e">
        <f t="shared" si="910"/>
        <v>#DIV/0!</v>
      </c>
      <c r="S1431" s="9"/>
      <c r="T1431" s="9">
        <f t="shared" si="898"/>
        <v>17.379858090190968</v>
      </c>
      <c r="U1431" s="10">
        <f t="shared" si="911"/>
        <v>0</v>
      </c>
      <c r="V1431" s="10" t="e">
        <f t="shared" si="912"/>
        <v>#DIV/0!</v>
      </c>
      <c r="W1431" s="10" t="e">
        <f t="shared" si="913"/>
        <v>#DIV/0!</v>
      </c>
      <c r="X1431" s="10" t="e">
        <f t="shared" si="914"/>
        <v>#DIV/0!</v>
      </c>
      <c r="Z1431" s="23">
        <f t="shared" si="899"/>
        <v>17.383820744673518</v>
      </c>
      <c r="AA1431" s="54">
        <f t="shared" si="900"/>
        <v>3.9626544825495102E-3</v>
      </c>
      <c r="AB1431" s="54">
        <f t="shared" si="901"/>
        <v>0.5776606325696948</v>
      </c>
      <c r="AC1431" s="54">
        <f t="shared" si="902"/>
        <v>0.72554577005084275</v>
      </c>
      <c r="AD1431" s="54">
        <f t="shared" si="925"/>
        <v>0.72557705180890253</v>
      </c>
      <c r="AG1431" s="23">
        <f t="shared" si="903"/>
        <v>17.381354746540747</v>
      </c>
      <c r="AH1431" s="54">
        <f t="shared" si="926"/>
        <v>1.4966563497793572E-3</v>
      </c>
      <c r="AI1431" s="54">
        <f t="shared" si="927"/>
        <v>47.271649800584903</v>
      </c>
      <c r="AJ1431" s="54">
        <f t="shared" si="928"/>
        <v>0.27403163424518467</v>
      </c>
      <c r="AK1431" s="54">
        <f t="shared" si="929"/>
        <v>0.27406288898492465</v>
      </c>
      <c r="AM1431" s="23">
        <f t="shared" si="904"/>
        <v>17.379858090190968</v>
      </c>
      <c r="AN1431" s="54">
        <f t="shared" si="930"/>
        <v>0</v>
      </c>
      <c r="AO1431" s="54" t="e">
        <f t="shared" si="931"/>
        <v>#DIV/0!</v>
      </c>
      <c r="AP1431" s="54" t="e">
        <f t="shared" si="932"/>
        <v>#DIV/0!</v>
      </c>
      <c r="AQ1431" s="54" t="e">
        <f t="shared" si="933"/>
        <v>#DIV/0!</v>
      </c>
      <c r="AS1431" s="23">
        <f t="shared" si="905"/>
        <v>17.379858090190968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>
        <f t="shared" si="915"/>
        <v>419.65240283819617</v>
      </c>
      <c r="AZ1431" s="1">
        <f t="shared" si="916"/>
        <v>17.379858090190968</v>
      </c>
    </row>
    <row r="1432" spans="1:52" hidden="1" x14ac:dyDescent="0.25">
      <c r="A1432" s="3"/>
      <c r="B1432" s="4"/>
      <c r="C1432" s="4">
        <f t="shared" si="917"/>
        <v>393</v>
      </c>
      <c r="D1432" s="22">
        <f t="shared" si="906"/>
        <v>419.6522936336072</v>
      </c>
      <c r="E1432" s="54">
        <f t="shared" si="918"/>
        <v>100</v>
      </c>
      <c r="F1432" s="54">
        <f t="shared" si="919"/>
        <v>100</v>
      </c>
      <c r="G1432" s="54">
        <f t="shared" si="907"/>
        <v>50</v>
      </c>
      <c r="H1432" s="24">
        <f t="shared" si="920"/>
        <v>21.836082406710766</v>
      </c>
      <c r="I1432" s="23">
        <f t="shared" si="921"/>
        <v>0.10078191880020351</v>
      </c>
      <c r="J1432" s="23">
        <f t="shared" si="922"/>
        <v>0.7</v>
      </c>
      <c r="K1432" s="22">
        <f t="shared" si="923"/>
        <v>45</v>
      </c>
      <c r="L1432" s="8"/>
      <c r="M1432" s="11">
        <f t="shared" si="896"/>
        <v>17.385318319640806</v>
      </c>
      <c r="N1432" s="9">
        <f t="shared" si="897"/>
        <v>17.385318319640806</v>
      </c>
      <c r="O1432" s="10">
        <f t="shared" si="924"/>
        <v>0</v>
      </c>
      <c r="P1432" s="10" t="e">
        <f t="shared" si="908"/>
        <v>#DIV/0!</v>
      </c>
      <c r="Q1432" s="10" t="e">
        <f t="shared" si="909"/>
        <v>#DIV/0!</v>
      </c>
      <c r="R1432" s="10" t="e">
        <f t="shared" si="910"/>
        <v>#DIV/0!</v>
      </c>
      <c r="S1432" s="9"/>
      <c r="T1432" s="9">
        <f t="shared" si="898"/>
        <v>17.385318319640806</v>
      </c>
      <c r="U1432" s="10">
        <f t="shared" si="911"/>
        <v>0</v>
      </c>
      <c r="V1432" s="10" t="e">
        <f t="shared" si="912"/>
        <v>#DIV/0!</v>
      </c>
      <c r="W1432" s="10" t="e">
        <f t="shared" si="913"/>
        <v>#DIV/0!</v>
      </c>
      <c r="X1432" s="10" t="e">
        <f t="shared" si="914"/>
        <v>#DIV/0!</v>
      </c>
      <c r="Z1432" s="23">
        <f t="shared" si="899"/>
        <v>17.389280973098156</v>
      </c>
      <c r="AA1432" s="54">
        <f t="shared" si="900"/>
        <v>3.9626534573500294E-3</v>
      </c>
      <c r="AB1432" s="54">
        <f t="shared" si="901"/>
        <v>0.57766048312003093</v>
      </c>
      <c r="AC1432" s="54">
        <f t="shared" si="902"/>
        <v>0.72554564032681801</v>
      </c>
      <c r="AD1432" s="54">
        <f t="shared" si="925"/>
        <v>0.72557691226952004</v>
      </c>
      <c r="AG1432" s="23">
        <f t="shared" si="903"/>
        <v>17.38681497643066</v>
      </c>
      <c r="AH1432" s="54">
        <f t="shared" si="926"/>
        <v>1.4966567898540006E-3</v>
      </c>
      <c r="AI1432" s="54">
        <f t="shared" si="927"/>
        <v>47.271663700271652</v>
      </c>
      <c r="AJ1432" s="54">
        <f t="shared" si="928"/>
        <v>0.27403173672173153</v>
      </c>
      <c r="AK1432" s="54">
        <f t="shared" si="929"/>
        <v>0.27406298165162152</v>
      </c>
      <c r="AM1432" s="23">
        <f t="shared" si="904"/>
        <v>17.385318319640806</v>
      </c>
      <c r="AN1432" s="54">
        <f t="shared" si="930"/>
        <v>0</v>
      </c>
      <c r="AO1432" s="54" t="e">
        <f t="shared" si="931"/>
        <v>#DIV/0!</v>
      </c>
      <c r="AP1432" s="54" t="e">
        <f t="shared" si="932"/>
        <v>#DIV/0!</v>
      </c>
      <c r="AQ1432" s="54" t="e">
        <f t="shared" si="933"/>
        <v>#DIV/0!</v>
      </c>
      <c r="AS1432" s="23">
        <f t="shared" si="905"/>
        <v>17.385318319640806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>
        <f t="shared" si="915"/>
        <v>419.6522936336072</v>
      </c>
      <c r="AZ1432" s="1">
        <f t="shared" si="916"/>
        <v>17.385318319640806</v>
      </c>
    </row>
    <row r="1433" spans="1:52" hidden="1" x14ac:dyDescent="0.25">
      <c r="A1433" s="3"/>
      <c r="B1433" s="4"/>
      <c r="C1433" s="4">
        <f t="shared" si="917"/>
        <v>394</v>
      </c>
      <c r="D1433" s="22">
        <f t="shared" si="906"/>
        <v>419.65218442903569</v>
      </c>
      <c r="E1433" s="54">
        <f t="shared" si="918"/>
        <v>100</v>
      </c>
      <c r="F1433" s="54">
        <f t="shared" si="919"/>
        <v>100</v>
      </c>
      <c r="G1433" s="54">
        <f t="shared" si="907"/>
        <v>50</v>
      </c>
      <c r="H1433" s="24">
        <f t="shared" si="920"/>
        <v>21.842942238001193</v>
      </c>
      <c r="I1433" s="23">
        <f t="shared" si="921"/>
        <v>0.10081357956000549</v>
      </c>
      <c r="J1433" s="23">
        <f t="shared" si="922"/>
        <v>0.7</v>
      </c>
      <c r="K1433" s="22">
        <f t="shared" si="923"/>
        <v>45</v>
      </c>
      <c r="L1433" s="8"/>
      <c r="M1433" s="11">
        <f t="shared" si="896"/>
        <v>17.390778548217085</v>
      </c>
      <c r="N1433" s="9">
        <f t="shared" si="897"/>
        <v>17.390778548217085</v>
      </c>
      <c r="O1433" s="10">
        <f t="shared" si="924"/>
        <v>0</v>
      </c>
      <c r="P1433" s="10" t="e">
        <f t="shared" si="908"/>
        <v>#DIV/0!</v>
      </c>
      <c r="Q1433" s="10" t="e">
        <f t="shared" si="909"/>
        <v>#DIV/0!</v>
      </c>
      <c r="R1433" s="10" t="e">
        <f t="shared" si="910"/>
        <v>#DIV/0!</v>
      </c>
      <c r="S1433" s="9"/>
      <c r="T1433" s="9">
        <f t="shared" si="898"/>
        <v>17.390778548217085</v>
      </c>
      <c r="U1433" s="10">
        <f t="shared" si="911"/>
        <v>0</v>
      </c>
      <c r="V1433" s="10" t="e">
        <f t="shared" si="912"/>
        <v>#DIV/0!</v>
      </c>
      <c r="W1433" s="10" t="e">
        <f t="shared" si="913"/>
        <v>#DIV/0!</v>
      </c>
      <c r="X1433" s="10" t="e">
        <f t="shared" si="914"/>
        <v>#DIV/0!</v>
      </c>
      <c r="Z1433" s="23">
        <f t="shared" si="899"/>
        <v>17.394741200649154</v>
      </c>
      <c r="AA1433" s="54">
        <f t="shared" si="900"/>
        <v>3.9626524320688361E-3</v>
      </c>
      <c r="AB1433" s="54">
        <f t="shared" si="901"/>
        <v>0.57766033365845526</v>
      </c>
      <c r="AC1433" s="54">
        <f t="shared" si="902"/>
        <v>0.72554551058783523</v>
      </c>
      <c r="AD1433" s="54">
        <f t="shared" si="925"/>
        <v>0.725576772720674</v>
      </c>
      <c r="AG1433" s="23">
        <f t="shared" si="903"/>
        <v>17.392275205446907</v>
      </c>
      <c r="AH1433" s="54">
        <f t="shared" si="926"/>
        <v>1.4966572298220626E-3</v>
      </c>
      <c r="AI1433" s="54">
        <f t="shared" si="927"/>
        <v>47.271677596592042</v>
      </c>
      <c r="AJ1433" s="54">
        <f t="shared" si="928"/>
        <v>0.27403183917878915</v>
      </c>
      <c r="AK1433" s="54">
        <f t="shared" si="929"/>
        <v>0.2740630743043484</v>
      </c>
      <c r="AM1433" s="23">
        <f t="shared" si="904"/>
        <v>17.390778548217085</v>
      </c>
      <c r="AN1433" s="54">
        <f t="shared" si="930"/>
        <v>0</v>
      </c>
      <c r="AO1433" s="54" t="e">
        <f t="shared" si="931"/>
        <v>#DIV/0!</v>
      </c>
      <c r="AP1433" s="54" t="e">
        <f t="shared" si="932"/>
        <v>#DIV/0!</v>
      </c>
      <c r="AQ1433" s="54" t="e">
        <f t="shared" si="933"/>
        <v>#DIV/0!</v>
      </c>
      <c r="AS1433" s="23">
        <f t="shared" si="905"/>
        <v>17.390778548217085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>
        <f t="shared" si="915"/>
        <v>419.65218442903569</v>
      </c>
      <c r="AZ1433" s="1">
        <f t="shared" si="916"/>
        <v>17.390778548217085</v>
      </c>
    </row>
    <row r="1434" spans="1:52" hidden="1" x14ac:dyDescent="0.25">
      <c r="A1434" s="3"/>
      <c r="B1434" s="4"/>
      <c r="C1434" s="4">
        <f t="shared" si="917"/>
        <v>395</v>
      </c>
      <c r="D1434" s="22">
        <f t="shared" si="906"/>
        <v>419.65207522448162</v>
      </c>
      <c r="E1434" s="54">
        <f t="shared" si="918"/>
        <v>100</v>
      </c>
      <c r="F1434" s="54">
        <f t="shared" si="919"/>
        <v>100</v>
      </c>
      <c r="G1434" s="54">
        <f t="shared" si="907"/>
        <v>50</v>
      </c>
      <c r="H1434" s="24">
        <f t="shared" si="920"/>
        <v>21.84980206929162</v>
      </c>
      <c r="I1434" s="23">
        <f t="shared" si="921"/>
        <v>0.10084524031980746</v>
      </c>
      <c r="J1434" s="23">
        <f t="shared" si="922"/>
        <v>0.7</v>
      </c>
      <c r="K1434" s="22">
        <f t="shared" si="923"/>
        <v>45</v>
      </c>
      <c r="L1434" s="8"/>
      <c r="M1434" s="11">
        <f t="shared" si="896"/>
        <v>17.396238775919805</v>
      </c>
      <c r="N1434" s="9">
        <f t="shared" si="897"/>
        <v>17.396238775919805</v>
      </c>
      <c r="O1434" s="10">
        <f t="shared" si="924"/>
        <v>0</v>
      </c>
      <c r="P1434" s="10" t="e">
        <f t="shared" si="908"/>
        <v>#DIV/0!</v>
      </c>
      <c r="Q1434" s="10" t="e">
        <f t="shared" si="909"/>
        <v>#DIV/0!</v>
      </c>
      <c r="R1434" s="10" t="e">
        <f t="shared" si="910"/>
        <v>#DIV/0!</v>
      </c>
      <c r="S1434" s="9"/>
      <c r="T1434" s="9">
        <f t="shared" si="898"/>
        <v>17.396238775919805</v>
      </c>
      <c r="U1434" s="10">
        <f t="shared" si="911"/>
        <v>0</v>
      </c>
      <c r="V1434" s="10" t="e">
        <f t="shared" si="912"/>
        <v>#DIV/0!</v>
      </c>
      <c r="W1434" s="10" t="e">
        <f t="shared" si="913"/>
        <v>#DIV/0!</v>
      </c>
      <c r="X1434" s="10" t="e">
        <f t="shared" si="914"/>
        <v>#DIV/0!</v>
      </c>
      <c r="Z1434" s="23">
        <f t="shared" si="899"/>
        <v>17.400201427326493</v>
      </c>
      <c r="AA1434" s="54">
        <f t="shared" si="900"/>
        <v>3.9626514066881668E-3</v>
      </c>
      <c r="AB1434" s="54">
        <f t="shared" si="901"/>
        <v>0.57766018418237841</v>
      </c>
      <c r="AC1434" s="54">
        <f t="shared" si="902"/>
        <v>0.72554538083064168</v>
      </c>
      <c r="AD1434" s="54">
        <f t="shared" si="925"/>
        <v>0.72557663316070653</v>
      </c>
      <c r="AG1434" s="23">
        <f t="shared" si="903"/>
        <v>17.39773543358951</v>
      </c>
      <c r="AH1434" s="54">
        <f t="shared" si="926"/>
        <v>1.4966576697048595E-3</v>
      </c>
      <c r="AI1434" s="54">
        <f t="shared" si="927"/>
        <v>47.271691490240066</v>
      </c>
      <c r="AJ1434" s="54">
        <f t="shared" si="928"/>
        <v>0.27403194162038053</v>
      </c>
      <c r="AK1434" s="54">
        <f t="shared" si="929"/>
        <v>0.27406316694714322</v>
      </c>
      <c r="AM1434" s="23">
        <f t="shared" si="904"/>
        <v>17.396238775919805</v>
      </c>
      <c r="AN1434" s="54">
        <f t="shared" si="930"/>
        <v>0</v>
      </c>
      <c r="AO1434" s="54" t="e">
        <f t="shared" si="931"/>
        <v>#DIV/0!</v>
      </c>
      <c r="AP1434" s="54" t="e">
        <f t="shared" si="932"/>
        <v>#DIV/0!</v>
      </c>
      <c r="AQ1434" s="54" t="e">
        <f t="shared" si="933"/>
        <v>#DIV/0!</v>
      </c>
      <c r="AS1434" s="23">
        <f t="shared" si="905"/>
        <v>17.396238775919805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>
        <f t="shared" si="915"/>
        <v>419.65207522448162</v>
      </c>
      <c r="AZ1434" s="1">
        <f t="shared" si="916"/>
        <v>17.396238775919805</v>
      </c>
    </row>
    <row r="1435" spans="1:52" hidden="1" x14ac:dyDescent="0.25">
      <c r="A1435" s="3"/>
      <c r="B1435" s="4"/>
      <c r="C1435" s="4">
        <f t="shared" si="917"/>
        <v>396</v>
      </c>
      <c r="D1435" s="22">
        <f t="shared" si="906"/>
        <v>419.65196601994501</v>
      </c>
      <c r="E1435" s="54">
        <f t="shared" si="918"/>
        <v>100</v>
      </c>
      <c r="F1435" s="54">
        <f t="shared" si="919"/>
        <v>100</v>
      </c>
      <c r="G1435" s="54">
        <f t="shared" si="907"/>
        <v>50</v>
      </c>
      <c r="H1435" s="24">
        <f t="shared" si="920"/>
        <v>21.856661900582047</v>
      </c>
      <c r="I1435" s="23">
        <f t="shared" si="921"/>
        <v>0.10087690107960942</v>
      </c>
      <c r="J1435" s="23">
        <f t="shared" si="922"/>
        <v>0.7</v>
      </c>
      <c r="K1435" s="22">
        <f t="shared" si="923"/>
        <v>45</v>
      </c>
      <c r="L1435" s="8"/>
      <c r="M1435" s="11">
        <f t="shared" si="896"/>
        <v>17.401699002748984</v>
      </c>
      <c r="N1435" s="9">
        <f t="shared" si="897"/>
        <v>17.401699002748984</v>
      </c>
      <c r="O1435" s="10">
        <f t="shared" si="924"/>
        <v>0</v>
      </c>
      <c r="P1435" s="10" t="e">
        <f t="shared" si="908"/>
        <v>#DIV/0!</v>
      </c>
      <c r="Q1435" s="10" t="e">
        <f t="shared" si="909"/>
        <v>#DIV/0!</v>
      </c>
      <c r="R1435" s="10" t="e">
        <f t="shared" si="910"/>
        <v>#DIV/0!</v>
      </c>
      <c r="S1435" s="9"/>
      <c r="T1435" s="9">
        <f t="shared" si="898"/>
        <v>17.401699002748984</v>
      </c>
      <c r="U1435" s="10">
        <f t="shared" si="911"/>
        <v>0</v>
      </c>
      <c r="V1435" s="10" t="e">
        <f t="shared" si="912"/>
        <v>#DIV/0!</v>
      </c>
      <c r="W1435" s="10" t="e">
        <f t="shared" si="913"/>
        <v>#DIV/0!</v>
      </c>
      <c r="X1435" s="10" t="e">
        <f t="shared" si="914"/>
        <v>#DIV/0!</v>
      </c>
      <c r="Z1435" s="23">
        <f t="shared" si="899"/>
        <v>17.405661653130199</v>
      </c>
      <c r="AA1435" s="54">
        <f t="shared" si="900"/>
        <v>3.962650381215127E-3</v>
      </c>
      <c r="AB1435" s="54">
        <f t="shared" si="901"/>
        <v>0.57766003469283611</v>
      </c>
      <c r="AC1435" s="54">
        <f t="shared" si="902"/>
        <v>0.72554525105653789</v>
      </c>
      <c r="AD1435" s="54">
        <f t="shared" si="925"/>
        <v>0.72557649358912302</v>
      </c>
      <c r="AG1435" s="23">
        <f t="shared" si="903"/>
        <v>17.403195660858465</v>
      </c>
      <c r="AH1435" s="54">
        <f t="shared" si="926"/>
        <v>1.4966581094810749E-3</v>
      </c>
      <c r="AI1435" s="54">
        <f t="shared" si="927"/>
        <v>47.271705380480292</v>
      </c>
      <c r="AJ1435" s="54">
        <f t="shared" si="928"/>
        <v>0.27403204404224213</v>
      </c>
      <c r="AK1435" s="54">
        <f t="shared" si="929"/>
        <v>0.27406325957877614</v>
      </c>
      <c r="AM1435" s="23">
        <f t="shared" si="904"/>
        <v>17.401699002748984</v>
      </c>
      <c r="AN1435" s="54">
        <f t="shared" si="930"/>
        <v>0</v>
      </c>
      <c r="AO1435" s="54" t="e">
        <f t="shared" si="931"/>
        <v>#DIV/0!</v>
      </c>
      <c r="AP1435" s="54" t="e">
        <f t="shared" si="932"/>
        <v>#DIV/0!</v>
      </c>
      <c r="AQ1435" s="54" t="e">
        <f t="shared" si="933"/>
        <v>#DIV/0!</v>
      </c>
      <c r="AS1435" s="23">
        <f t="shared" si="905"/>
        <v>17.401699002748984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>
        <f t="shared" si="915"/>
        <v>419.65196601994501</v>
      </c>
      <c r="AZ1435" s="1">
        <f t="shared" si="916"/>
        <v>17.401699002748984</v>
      </c>
    </row>
    <row r="1436" spans="1:52" hidden="1" x14ac:dyDescent="0.25">
      <c r="A1436" s="3"/>
      <c r="B1436" s="4"/>
      <c r="C1436" s="4">
        <f t="shared" si="917"/>
        <v>397</v>
      </c>
      <c r="D1436" s="22">
        <f t="shared" si="906"/>
        <v>419.6518568154259</v>
      </c>
      <c r="E1436" s="54">
        <f t="shared" si="918"/>
        <v>100</v>
      </c>
      <c r="F1436" s="54">
        <f t="shared" si="919"/>
        <v>100</v>
      </c>
      <c r="G1436" s="54">
        <f t="shared" si="907"/>
        <v>50</v>
      </c>
      <c r="H1436" s="24">
        <f t="shared" si="920"/>
        <v>21.863521731872474</v>
      </c>
      <c r="I1436" s="23">
        <f t="shared" si="921"/>
        <v>0.1009085618394114</v>
      </c>
      <c r="J1436" s="23">
        <f t="shared" si="922"/>
        <v>0.7</v>
      </c>
      <c r="K1436" s="22">
        <f t="shared" si="923"/>
        <v>45</v>
      </c>
      <c r="L1436" s="8"/>
      <c r="M1436" s="11">
        <f t="shared" si="896"/>
        <v>17.407159228704597</v>
      </c>
      <c r="N1436" s="9">
        <f t="shared" si="897"/>
        <v>17.407159228704597</v>
      </c>
      <c r="O1436" s="10">
        <f t="shared" si="924"/>
        <v>0</v>
      </c>
      <c r="P1436" s="10" t="e">
        <f t="shared" si="908"/>
        <v>#DIV/0!</v>
      </c>
      <c r="Q1436" s="10" t="e">
        <f t="shared" si="909"/>
        <v>#DIV/0!</v>
      </c>
      <c r="R1436" s="10" t="e">
        <f t="shared" si="910"/>
        <v>#DIV/0!</v>
      </c>
      <c r="S1436" s="9"/>
      <c r="T1436" s="9">
        <f t="shared" si="898"/>
        <v>17.407159228704597</v>
      </c>
      <c r="U1436" s="10">
        <f t="shared" si="911"/>
        <v>0</v>
      </c>
      <c r="V1436" s="10" t="e">
        <f t="shared" si="912"/>
        <v>#DIV/0!</v>
      </c>
      <c r="W1436" s="10" t="e">
        <f t="shared" si="913"/>
        <v>#DIV/0!</v>
      </c>
      <c r="X1436" s="10" t="e">
        <f t="shared" si="914"/>
        <v>#DIV/0!</v>
      </c>
      <c r="Z1436" s="23">
        <f t="shared" si="899"/>
        <v>17.411121878060246</v>
      </c>
      <c r="AA1436" s="54">
        <f t="shared" si="900"/>
        <v>3.9626493556497167E-3</v>
      </c>
      <c r="AB1436" s="54">
        <f t="shared" si="901"/>
        <v>0.57765988518982836</v>
      </c>
      <c r="AC1436" s="54">
        <f t="shared" si="902"/>
        <v>0.72554512126552451</v>
      </c>
      <c r="AD1436" s="54">
        <f t="shared" si="925"/>
        <v>0.72557635400567799</v>
      </c>
      <c r="AG1436" s="23">
        <f t="shared" si="903"/>
        <v>17.408655887253772</v>
      </c>
      <c r="AH1436" s="54">
        <f t="shared" si="926"/>
        <v>1.4966585491755779E-3</v>
      </c>
      <c r="AI1436" s="54">
        <f t="shared" si="927"/>
        <v>47.271719268160368</v>
      </c>
      <c r="AJ1436" s="54">
        <f t="shared" si="928"/>
        <v>0.27403214644928814</v>
      </c>
      <c r="AK1436" s="54">
        <f t="shared" si="929"/>
        <v>0.27406335220007122</v>
      </c>
      <c r="AM1436" s="23">
        <f t="shared" si="904"/>
        <v>17.407159228704597</v>
      </c>
      <c r="AN1436" s="54">
        <f t="shared" si="930"/>
        <v>0</v>
      </c>
      <c r="AO1436" s="54" t="e">
        <f t="shared" si="931"/>
        <v>#DIV/0!</v>
      </c>
      <c r="AP1436" s="54" t="e">
        <f t="shared" si="932"/>
        <v>#DIV/0!</v>
      </c>
      <c r="AQ1436" s="54" t="e">
        <f t="shared" si="933"/>
        <v>#DIV/0!</v>
      </c>
      <c r="AS1436" s="23">
        <f t="shared" si="905"/>
        <v>17.407159228704597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>
        <f t="shared" si="915"/>
        <v>419.6518568154259</v>
      </c>
      <c r="AZ1436" s="1">
        <f t="shared" si="916"/>
        <v>17.407159228704597</v>
      </c>
    </row>
    <row r="1437" spans="1:52" hidden="1" x14ac:dyDescent="0.25">
      <c r="A1437" s="3"/>
      <c r="B1437" s="4"/>
      <c r="C1437" s="4">
        <f t="shared" si="917"/>
        <v>398</v>
      </c>
      <c r="D1437" s="22">
        <f t="shared" si="906"/>
        <v>419.65174761092425</v>
      </c>
      <c r="E1437" s="54">
        <f t="shared" si="918"/>
        <v>100</v>
      </c>
      <c r="F1437" s="54">
        <f t="shared" si="919"/>
        <v>100</v>
      </c>
      <c r="G1437" s="54">
        <f t="shared" si="907"/>
        <v>50</v>
      </c>
      <c r="H1437" s="24">
        <f t="shared" si="920"/>
        <v>21.870381563162901</v>
      </c>
      <c r="I1437" s="23">
        <f t="shared" si="921"/>
        <v>0.10094022259921337</v>
      </c>
      <c r="J1437" s="23">
        <f t="shared" si="922"/>
        <v>0.7</v>
      </c>
      <c r="K1437" s="22">
        <f t="shared" si="923"/>
        <v>45</v>
      </c>
      <c r="L1437" s="8"/>
      <c r="M1437" s="11">
        <f t="shared" si="896"/>
        <v>17.412619453786643</v>
      </c>
      <c r="N1437" s="9">
        <f t="shared" si="897"/>
        <v>17.412619453786643</v>
      </c>
      <c r="O1437" s="10">
        <f t="shared" si="924"/>
        <v>0</v>
      </c>
      <c r="P1437" s="10" t="e">
        <f t="shared" si="908"/>
        <v>#DIV/0!</v>
      </c>
      <c r="Q1437" s="10" t="e">
        <f t="shared" si="909"/>
        <v>#DIV/0!</v>
      </c>
      <c r="R1437" s="10" t="e">
        <f t="shared" si="910"/>
        <v>#DIV/0!</v>
      </c>
      <c r="S1437" s="9"/>
      <c r="T1437" s="9">
        <f t="shared" si="898"/>
        <v>17.412619453786643</v>
      </c>
      <c r="U1437" s="10">
        <f t="shared" si="911"/>
        <v>0</v>
      </c>
      <c r="V1437" s="10" t="e">
        <f t="shared" si="912"/>
        <v>#DIV/0!</v>
      </c>
      <c r="W1437" s="10" t="e">
        <f t="shared" si="913"/>
        <v>#DIV/0!</v>
      </c>
      <c r="X1437" s="10" t="e">
        <f t="shared" si="914"/>
        <v>#DIV/0!</v>
      </c>
      <c r="Z1437" s="23">
        <f t="shared" si="899"/>
        <v>17.416582102116642</v>
      </c>
      <c r="AA1437" s="54">
        <f t="shared" si="900"/>
        <v>3.9626483299990412E-3</v>
      </c>
      <c r="AB1437" s="54">
        <f t="shared" si="901"/>
        <v>0.57765973567439111</v>
      </c>
      <c r="AC1437" s="54">
        <f t="shared" si="902"/>
        <v>0.72554499145890283</v>
      </c>
      <c r="AD1437" s="54">
        <f t="shared" si="925"/>
        <v>0.72557621441540132</v>
      </c>
      <c r="AG1437" s="23">
        <f t="shared" si="903"/>
        <v>17.414116112775428</v>
      </c>
      <c r="AH1437" s="54">
        <f t="shared" si="926"/>
        <v>1.4966589887848158E-3</v>
      </c>
      <c r="AI1437" s="54">
        <f t="shared" si="927"/>
        <v>47.271733153147352</v>
      </c>
      <c r="AJ1437" s="54">
        <f t="shared" si="928"/>
        <v>0.27403224884074784</v>
      </c>
      <c r="AK1437" s="54">
        <f t="shared" si="929"/>
        <v>0.27406344481224165</v>
      </c>
      <c r="AM1437" s="23">
        <f t="shared" si="904"/>
        <v>17.412619453786643</v>
      </c>
      <c r="AN1437" s="54">
        <f t="shared" si="930"/>
        <v>0</v>
      </c>
      <c r="AO1437" s="54" t="e">
        <f t="shared" si="931"/>
        <v>#DIV/0!</v>
      </c>
      <c r="AP1437" s="54" t="e">
        <f t="shared" si="932"/>
        <v>#DIV/0!</v>
      </c>
      <c r="AQ1437" s="54" t="e">
        <f t="shared" si="933"/>
        <v>#DIV/0!</v>
      </c>
      <c r="AS1437" s="23">
        <f t="shared" si="905"/>
        <v>17.412619453786643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>
        <f t="shared" si="915"/>
        <v>419.65174761092425</v>
      </c>
      <c r="AZ1437" s="1">
        <f t="shared" si="916"/>
        <v>17.412619453786643</v>
      </c>
    </row>
    <row r="1438" spans="1:52" hidden="1" x14ac:dyDescent="0.25">
      <c r="A1438" s="3"/>
      <c r="B1438" s="4"/>
      <c r="C1438" s="4">
        <f t="shared" si="917"/>
        <v>399</v>
      </c>
      <c r="D1438" s="22">
        <f t="shared" si="906"/>
        <v>419.6516384064401</v>
      </c>
      <c r="E1438" s="54">
        <f t="shared" si="918"/>
        <v>100</v>
      </c>
      <c r="F1438" s="54">
        <f t="shared" si="919"/>
        <v>100</v>
      </c>
      <c r="G1438" s="54">
        <f t="shared" si="907"/>
        <v>50</v>
      </c>
      <c r="H1438" s="24">
        <f t="shared" si="920"/>
        <v>21.877241394453328</v>
      </c>
      <c r="I1438" s="23">
        <f t="shared" si="921"/>
        <v>0.10097188335901534</v>
      </c>
      <c r="J1438" s="23">
        <f t="shared" si="922"/>
        <v>0.7</v>
      </c>
      <c r="K1438" s="22">
        <f t="shared" si="923"/>
        <v>45</v>
      </c>
      <c r="L1438" s="8"/>
      <c r="M1438" s="11">
        <f t="shared" si="896"/>
        <v>17.418079677995127</v>
      </c>
      <c r="N1438" s="9">
        <f t="shared" si="897"/>
        <v>17.418079677995127</v>
      </c>
      <c r="O1438" s="10">
        <f t="shared" si="924"/>
        <v>0</v>
      </c>
      <c r="P1438" s="10" t="e">
        <f t="shared" si="908"/>
        <v>#DIV/0!</v>
      </c>
      <c r="Q1438" s="10" t="e">
        <f t="shared" si="909"/>
        <v>#DIV/0!</v>
      </c>
      <c r="R1438" s="10" t="e">
        <f t="shared" si="910"/>
        <v>#DIV/0!</v>
      </c>
      <c r="S1438" s="9"/>
      <c r="T1438" s="9">
        <f t="shared" si="898"/>
        <v>17.418079677995127</v>
      </c>
      <c r="U1438" s="10">
        <f t="shared" si="911"/>
        <v>0</v>
      </c>
      <c r="V1438" s="10" t="e">
        <f t="shared" si="912"/>
        <v>#DIV/0!</v>
      </c>
      <c r="W1438" s="10" t="e">
        <f t="shared" si="913"/>
        <v>#DIV/0!</v>
      </c>
      <c r="X1438" s="10" t="e">
        <f t="shared" si="914"/>
        <v>#DIV/0!</v>
      </c>
      <c r="Z1438" s="23">
        <f t="shared" si="899"/>
        <v>17.422042325299394</v>
      </c>
      <c r="AA1438" s="54">
        <f t="shared" si="900"/>
        <v>3.9626473042666532E-3</v>
      </c>
      <c r="AB1438" s="54">
        <f t="shared" si="901"/>
        <v>0.57765958614704205</v>
      </c>
      <c r="AC1438" s="54">
        <f t="shared" si="902"/>
        <v>0.72554486163732324</v>
      </c>
      <c r="AD1438" s="54">
        <f t="shared" si="925"/>
        <v>0.72557607481355191</v>
      </c>
      <c r="AG1438" s="23">
        <f t="shared" si="903"/>
        <v>17.419576337423443</v>
      </c>
      <c r="AH1438" s="54">
        <f t="shared" si="926"/>
        <v>1.496659428315894E-3</v>
      </c>
      <c r="AI1438" s="54">
        <f t="shared" si="927"/>
        <v>47.271747035665683</v>
      </c>
      <c r="AJ1438" s="54">
        <f t="shared" si="928"/>
        <v>0.27403235121792224</v>
      </c>
      <c r="AK1438" s="54">
        <f t="shared" si="929"/>
        <v>0.27406353741366929</v>
      </c>
      <c r="AM1438" s="23">
        <f t="shared" si="904"/>
        <v>17.418079677995127</v>
      </c>
      <c r="AN1438" s="54">
        <f t="shared" si="930"/>
        <v>0</v>
      </c>
      <c r="AO1438" s="54" t="e">
        <f t="shared" si="931"/>
        <v>#DIV/0!</v>
      </c>
      <c r="AP1438" s="54" t="e">
        <f t="shared" si="932"/>
        <v>#DIV/0!</v>
      </c>
      <c r="AQ1438" s="54" t="e">
        <f t="shared" si="933"/>
        <v>#DIV/0!</v>
      </c>
      <c r="AS1438" s="23">
        <f t="shared" si="905"/>
        <v>17.418079677995127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>
        <f t="shared" si="915"/>
        <v>419.6516384064401</v>
      </c>
      <c r="AZ1438" s="1">
        <f t="shared" si="916"/>
        <v>17.418079677995127</v>
      </c>
    </row>
    <row r="1439" spans="1:52" hidden="1" x14ac:dyDescent="0.25">
      <c r="A1439" s="3"/>
      <c r="B1439" s="4"/>
      <c r="C1439" s="4">
        <f t="shared" si="917"/>
        <v>400</v>
      </c>
      <c r="D1439" s="22">
        <f t="shared" si="906"/>
        <v>419.6515292019734</v>
      </c>
      <c r="E1439" s="54">
        <f t="shared" si="918"/>
        <v>100</v>
      </c>
      <c r="F1439" s="54">
        <f t="shared" si="919"/>
        <v>100</v>
      </c>
      <c r="G1439" s="54">
        <f t="shared" si="907"/>
        <v>50</v>
      </c>
      <c r="H1439" s="24">
        <f t="shared" si="920"/>
        <v>21.884101225743755</v>
      </c>
      <c r="I1439" s="23">
        <f t="shared" si="921"/>
        <v>0.10100354411881732</v>
      </c>
      <c r="J1439" s="23">
        <f t="shared" si="922"/>
        <v>0.7</v>
      </c>
      <c r="K1439" s="22">
        <f t="shared" si="923"/>
        <v>45</v>
      </c>
      <c r="L1439" s="8"/>
      <c r="M1439" s="11">
        <f t="shared" si="896"/>
        <v>17.423539901330066</v>
      </c>
      <c r="N1439" s="9">
        <f t="shared" si="897"/>
        <v>17.423539901330066</v>
      </c>
      <c r="O1439" s="10">
        <f t="shared" si="924"/>
        <v>0</v>
      </c>
      <c r="P1439" s="10" t="e">
        <f t="shared" si="908"/>
        <v>#DIV/0!</v>
      </c>
      <c r="Q1439" s="10" t="e">
        <f t="shared" si="909"/>
        <v>#DIV/0!</v>
      </c>
      <c r="R1439" s="10" t="e">
        <f t="shared" si="910"/>
        <v>#DIV/0!</v>
      </c>
      <c r="S1439" s="9"/>
      <c r="T1439" s="9">
        <f t="shared" si="898"/>
        <v>17.423539901330066</v>
      </c>
      <c r="U1439" s="10">
        <f t="shared" si="911"/>
        <v>0</v>
      </c>
      <c r="V1439" s="10" t="e">
        <f t="shared" si="912"/>
        <v>#DIV/0!</v>
      </c>
      <c r="W1439" s="10" t="e">
        <f t="shared" si="913"/>
        <v>#DIV/0!</v>
      </c>
      <c r="X1439" s="10" t="e">
        <f t="shared" si="914"/>
        <v>#DIV/0!</v>
      </c>
      <c r="Z1439" s="23">
        <f t="shared" si="899"/>
        <v>17.427502547608487</v>
      </c>
      <c r="AA1439" s="54">
        <f t="shared" si="900"/>
        <v>3.9626462784205785E-3</v>
      </c>
      <c r="AB1439" s="54">
        <f t="shared" si="901"/>
        <v>0.57765943660341923</v>
      </c>
      <c r="AC1439" s="54">
        <f t="shared" si="902"/>
        <v>0.72554473179530599</v>
      </c>
      <c r="AD1439" s="54">
        <f t="shared" si="925"/>
        <v>0.72557593519782781</v>
      </c>
      <c r="AG1439" s="23">
        <f t="shared" si="903"/>
        <v>17.4250365611978</v>
      </c>
      <c r="AH1439" s="54">
        <f t="shared" si="926"/>
        <v>1.4966598677332854E-3</v>
      </c>
      <c r="AI1439" s="54">
        <f t="shared" si="927"/>
        <v>47.271760914613949</v>
      </c>
      <c r="AJ1439" s="54">
        <f t="shared" si="928"/>
        <v>0.27403245357442618</v>
      </c>
      <c r="AK1439" s="54">
        <f t="shared" si="929"/>
        <v>0.27406363000312239</v>
      </c>
      <c r="AM1439" s="23">
        <f t="shared" si="904"/>
        <v>17.423539901330066</v>
      </c>
      <c r="AN1439" s="54">
        <f t="shared" si="930"/>
        <v>0</v>
      </c>
      <c r="AO1439" s="54" t="e">
        <f t="shared" si="931"/>
        <v>#DIV/0!</v>
      </c>
      <c r="AP1439" s="54" t="e">
        <f t="shared" si="932"/>
        <v>#DIV/0!</v>
      </c>
      <c r="AQ1439" s="54" t="e">
        <f t="shared" si="933"/>
        <v>#DIV/0!</v>
      </c>
      <c r="AS1439" s="23">
        <f t="shared" si="905"/>
        <v>17.423539901330066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>
        <f t="shared" si="915"/>
        <v>419.6515292019734</v>
      </c>
      <c r="AZ1439" s="1">
        <f t="shared" si="916"/>
        <v>17.423539901330066</v>
      </c>
    </row>
    <row r="1440" spans="1:52" hidden="1" x14ac:dyDescent="0.25">
      <c r="A1440" s="3"/>
      <c r="B1440" s="4"/>
      <c r="C1440" s="4">
        <f t="shared" si="917"/>
        <v>401</v>
      </c>
      <c r="D1440" s="22">
        <f t="shared" si="906"/>
        <v>419.65141999752416</v>
      </c>
      <c r="E1440" s="54">
        <f t="shared" si="918"/>
        <v>100</v>
      </c>
      <c r="F1440" s="54">
        <f t="shared" si="919"/>
        <v>100</v>
      </c>
      <c r="G1440" s="54">
        <f t="shared" si="907"/>
        <v>50</v>
      </c>
      <c r="H1440" s="24">
        <f t="shared" si="920"/>
        <v>21.890961057034179</v>
      </c>
      <c r="I1440" s="23">
        <f t="shared" si="921"/>
        <v>0.10103520487861928</v>
      </c>
      <c r="J1440" s="23">
        <f t="shared" si="922"/>
        <v>0.7</v>
      </c>
      <c r="K1440" s="22">
        <f t="shared" si="923"/>
        <v>45</v>
      </c>
      <c r="L1440" s="8"/>
      <c r="M1440" s="11">
        <f t="shared" si="896"/>
        <v>17.429000123791436</v>
      </c>
      <c r="N1440" s="9">
        <f t="shared" si="897"/>
        <v>17.429000123791436</v>
      </c>
      <c r="O1440" s="10">
        <f t="shared" si="924"/>
        <v>0</v>
      </c>
      <c r="P1440" s="10" t="e">
        <f t="shared" si="908"/>
        <v>#DIV/0!</v>
      </c>
      <c r="Q1440" s="10" t="e">
        <f t="shared" si="909"/>
        <v>#DIV/0!</v>
      </c>
      <c r="R1440" s="10" t="e">
        <f t="shared" si="910"/>
        <v>#DIV/0!</v>
      </c>
      <c r="S1440" s="9"/>
      <c r="T1440" s="9">
        <f t="shared" si="898"/>
        <v>17.429000123791436</v>
      </c>
      <c r="U1440" s="10">
        <f t="shared" si="911"/>
        <v>0</v>
      </c>
      <c r="V1440" s="10" t="e">
        <f t="shared" si="912"/>
        <v>#DIV/0!</v>
      </c>
      <c r="W1440" s="10" t="e">
        <f t="shared" si="913"/>
        <v>#DIV/0!</v>
      </c>
      <c r="X1440" s="10" t="e">
        <f t="shared" si="914"/>
        <v>#DIV/0!</v>
      </c>
      <c r="Z1440" s="23">
        <f t="shared" si="899"/>
        <v>17.432962769043936</v>
      </c>
      <c r="AA1440" s="54">
        <f t="shared" si="900"/>
        <v>3.9626452524998967E-3</v>
      </c>
      <c r="AB1440" s="54">
        <f t="shared" si="901"/>
        <v>0.57765928704832226</v>
      </c>
      <c r="AC1440" s="54">
        <f t="shared" si="902"/>
        <v>0.72554460193888015</v>
      </c>
      <c r="AD1440" s="54">
        <f t="shared" si="925"/>
        <v>0.72557579557545682</v>
      </c>
      <c r="AG1440" s="23">
        <f t="shared" si="903"/>
        <v>17.430496784098498</v>
      </c>
      <c r="AH1440" s="54">
        <f t="shared" si="926"/>
        <v>1.4966603070618589E-3</v>
      </c>
      <c r="AI1440" s="54">
        <f t="shared" si="927"/>
        <v>47.271774790715476</v>
      </c>
      <c r="AJ1440" s="54">
        <f t="shared" si="928"/>
        <v>0.27403255591445319</v>
      </c>
      <c r="AK1440" s="54">
        <f t="shared" si="929"/>
        <v>0.27406372258206596</v>
      </c>
      <c r="AM1440" s="23">
        <f t="shared" si="904"/>
        <v>17.429000123791436</v>
      </c>
      <c r="AN1440" s="54">
        <f t="shared" si="930"/>
        <v>0</v>
      </c>
      <c r="AO1440" s="54" t="e">
        <f t="shared" si="931"/>
        <v>#DIV/0!</v>
      </c>
      <c r="AP1440" s="54" t="e">
        <f t="shared" si="932"/>
        <v>#DIV/0!</v>
      </c>
      <c r="AQ1440" s="54" t="e">
        <f t="shared" si="933"/>
        <v>#DIV/0!</v>
      </c>
      <c r="AS1440" s="23">
        <f t="shared" si="905"/>
        <v>17.429000123791436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>
        <f t="shared" si="915"/>
        <v>419.65141999752416</v>
      </c>
      <c r="AZ1440" s="1">
        <f t="shared" si="916"/>
        <v>17.429000123791436</v>
      </c>
    </row>
    <row r="1441" spans="1:52" hidden="1" x14ac:dyDescent="0.25">
      <c r="A1441" s="3"/>
      <c r="B1441" s="4"/>
      <c r="C1441" s="4">
        <f t="shared" si="917"/>
        <v>402</v>
      </c>
      <c r="D1441" s="22">
        <f t="shared" si="906"/>
        <v>419.65131079309242</v>
      </c>
      <c r="E1441" s="54">
        <f t="shared" si="918"/>
        <v>100</v>
      </c>
      <c r="F1441" s="54">
        <f t="shared" si="919"/>
        <v>100</v>
      </c>
      <c r="G1441" s="54">
        <f t="shared" si="907"/>
        <v>50</v>
      </c>
      <c r="H1441" s="24">
        <f t="shared" si="920"/>
        <v>21.897820888324606</v>
      </c>
      <c r="I1441" s="23">
        <f t="shared" si="921"/>
        <v>0.10106686563842125</v>
      </c>
      <c r="J1441" s="23">
        <f t="shared" si="922"/>
        <v>0.7</v>
      </c>
      <c r="K1441" s="22">
        <f t="shared" si="923"/>
        <v>45</v>
      </c>
      <c r="L1441" s="8"/>
      <c r="M1441" s="11">
        <f t="shared" si="896"/>
        <v>17.434460345379243</v>
      </c>
      <c r="N1441" s="9">
        <f t="shared" si="897"/>
        <v>17.434460345379243</v>
      </c>
      <c r="O1441" s="10">
        <f t="shared" si="924"/>
        <v>0</v>
      </c>
      <c r="P1441" s="10" t="e">
        <f t="shared" si="908"/>
        <v>#DIV/0!</v>
      </c>
      <c r="Q1441" s="10" t="e">
        <f t="shared" si="909"/>
        <v>#DIV/0!</v>
      </c>
      <c r="R1441" s="10" t="e">
        <f t="shared" si="910"/>
        <v>#DIV/0!</v>
      </c>
      <c r="S1441" s="9"/>
      <c r="T1441" s="9">
        <f t="shared" si="898"/>
        <v>17.434460345379243</v>
      </c>
      <c r="U1441" s="10">
        <f t="shared" si="911"/>
        <v>0</v>
      </c>
      <c r="V1441" s="10" t="e">
        <f t="shared" si="912"/>
        <v>#DIV/0!</v>
      </c>
      <c r="W1441" s="10" t="e">
        <f t="shared" si="913"/>
        <v>#DIV/0!</v>
      </c>
      <c r="X1441" s="10" t="e">
        <f t="shared" si="914"/>
        <v>#DIV/0!</v>
      </c>
      <c r="Z1441" s="23">
        <f t="shared" si="899"/>
        <v>17.438422989605733</v>
      </c>
      <c r="AA1441" s="54">
        <f t="shared" si="900"/>
        <v>3.9626442264903972E-3</v>
      </c>
      <c r="AB1441" s="54">
        <f t="shared" si="901"/>
        <v>0.57765913748057696</v>
      </c>
      <c r="AC1441" s="54">
        <f t="shared" si="902"/>
        <v>0.72554447206657124</v>
      </c>
      <c r="AD1441" s="54">
        <f t="shared" si="925"/>
        <v>0.72557565594194384</v>
      </c>
      <c r="AG1441" s="23">
        <f t="shared" si="903"/>
        <v>17.435957006125566</v>
      </c>
      <c r="AH1441" s="54">
        <f t="shared" si="926"/>
        <v>1.4966607463229309E-3</v>
      </c>
      <c r="AI1441" s="54">
        <f t="shared" si="927"/>
        <v>47.271788664705703</v>
      </c>
      <c r="AJ1441" s="54">
        <f t="shared" si="928"/>
        <v>0.27403265824226636</v>
      </c>
      <c r="AK1441" s="54">
        <f t="shared" si="929"/>
        <v>0.27406381515532774</v>
      </c>
      <c r="AM1441" s="23">
        <f t="shared" si="904"/>
        <v>17.434460345379243</v>
      </c>
      <c r="AN1441" s="54">
        <f t="shared" si="930"/>
        <v>0</v>
      </c>
      <c r="AO1441" s="54" t="e">
        <f t="shared" si="931"/>
        <v>#DIV/0!</v>
      </c>
      <c r="AP1441" s="54" t="e">
        <f t="shared" si="932"/>
        <v>#DIV/0!</v>
      </c>
      <c r="AQ1441" s="54" t="e">
        <f t="shared" si="933"/>
        <v>#DIV/0!</v>
      </c>
      <c r="AS1441" s="23">
        <f t="shared" si="905"/>
        <v>17.434460345379243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>
        <f t="shared" si="915"/>
        <v>419.65131079309242</v>
      </c>
      <c r="AZ1441" s="1">
        <f t="shared" si="916"/>
        <v>17.434460345379243</v>
      </c>
    </row>
    <row r="1442" spans="1:52" hidden="1" x14ac:dyDescent="0.25">
      <c r="A1442" s="3"/>
      <c r="B1442" s="4"/>
      <c r="C1442" s="4">
        <f t="shared" si="917"/>
        <v>403</v>
      </c>
      <c r="D1442" s="22">
        <f t="shared" si="906"/>
        <v>419.65120158867813</v>
      </c>
      <c r="E1442" s="54">
        <f t="shared" si="918"/>
        <v>100</v>
      </c>
      <c r="F1442" s="54">
        <f t="shared" si="919"/>
        <v>100</v>
      </c>
      <c r="G1442" s="54">
        <f t="shared" si="907"/>
        <v>50</v>
      </c>
      <c r="H1442" s="24">
        <f t="shared" si="920"/>
        <v>21.904680719615033</v>
      </c>
      <c r="I1442" s="23">
        <f t="shared" si="921"/>
        <v>0.10109852639822323</v>
      </c>
      <c r="J1442" s="23">
        <f t="shared" si="922"/>
        <v>0.7</v>
      </c>
      <c r="K1442" s="22">
        <f t="shared" si="923"/>
        <v>45</v>
      </c>
      <c r="L1442" s="8"/>
      <c r="M1442" s="11">
        <f t="shared" si="896"/>
        <v>17.439920566093491</v>
      </c>
      <c r="N1442" s="9">
        <f t="shared" si="897"/>
        <v>17.439920566093491</v>
      </c>
      <c r="O1442" s="10">
        <f t="shared" si="924"/>
        <v>0</v>
      </c>
      <c r="P1442" s="10" t="e">
        <f t="shared" si="908"/>
        <v>#DIV/0!</v>
      </c>
      <c r="Q1442" s="10" t="e">
        <f t="shared" si="909"/>
        <v>#DIV/0!</v>
      </c>
      <c r="R1442" s="10" t="e">
        <f t="shared" si="910"/>
        <v>#DIV/0!</v>
      </c>
      <c r="S1442" s="9"/>
      <c r="T1442" s="9">
        <f t="shared" si="898"/>
        <v>17.439920566093491</v>
      </c>
      <c r="U1442" s="10">
        <f t="shared" si="911"/>
        <v>0</v>
      </c>
      <c r="V1442" s="10" t="e">
        <f t="shared" si="912"/>
        <v>#DIV/0!</v>
      </c>
      <c r="W1442" s="10" t="e">
        <f t="shared" si="913"/>
        <v>#DIV/0!</v>
      </c>
      <c r="X1442" s="10" t="e">
        <f t="shared" si="914"/>
        <v>#DIV/0!</v>
      </c>
      <c r="Z1442" s="23">
        <f t="shared" si="899"/>
        <v>17.44388320929388</v>
      </c>
      <c r="AA1442" s="54">
        <f t="shared" si="900"/>
        <v>3.962643200388527E-3</v>
      </c>
      <c r="AB1442" s="54">
        <f t="shared" si="901"/>
        <v>0.57765898789936609</v>
      </c>
      <c r="AC1442" s="54">
        <f t="shared" si="902"/>
        <v>0.7255443421773522</v>
      </c>
      <c r="AD1442" s="54">
        <f t="shared" si="925"/>
        <v>0.7255755162965416</v>
      </c>
      <c r="AG1442" s="23">
        <f t="shared" si="903"/>
        <v>17.441417227278961</v>
      </c>
      <c r="AH1442" s="54">
        <f t="shared" si="926"/>
        <v>1.496661185470316E-3</v>
      </c>
      <c r="AI1442" s="54">
        <f t="shared" si="927"/>
        <v>47.271802535105145</v>
      </c>
      <c r="AJ1442" s="54">
        <f t="shared" si="928"/>
        <v>0.27403276054928927</v>
      </c>
      <c r="AK1442" s="54">
        <f t="shared" si="929"/>
        <v>0.2740639077122563</v>
      </c>
      <c r="AM1442" s="23">
        <f t="shared" si="904"/>
        <v>17.439920566093491</v>
      </c>
      <c r="AN1442" s="54">
        <f t="shared" si="930"/>
        <v>0</v>
      </c>
      <c r="AO1442" s="54" t="e">
        <f t="shared" si="931"/>
        <v>#DIV/0!</v>
      </c>
      <c r="AP1442" s="54" t="e">
        <f t="shared" si="932"/>
        <v>#DIV/0!</v>
      </c>
      <c r="AQ1442" s="54" t="e">
        <f t="shared" si="933"/>
        <v>#DIV/0!</v>
      </c>
      <c r="AS1442" s="23">
        <f t="shared" si="905"/>
        <v>17.439920566093491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>
        <f t="shared" si="915"/>
        <v>419.65120158867813</v>
      </c>
      <c r="AZ1442" s="1">
        <f t="shared" si="916"/>
        <v>17.439920566093491</v>
      </c>
    </row>
    <row r="1443" spans="1:52" hidden="1" x14ac:dyDescent="0.25">
      <c r="A1443" s="3"/>
      <c r="B1443" s="4"/>
      <c r="C1443" s="4">
        <f t="shared" si="917"/>
        <v>404</v>
      </c>
      <c r="D1443" s="22">
        <f t="shared" si="906"/>
        <v>419.6510923842813</v>
      </c>
      <c r="E1443" s="54">
        <f t="shared" si="918"/>
        <v>100</v>
      </c>
      <c r="F1443" s="54">
        <f t="shared" si="919"/>
        <v>100</v>
      </c>
      <c r="G1443" s="54">
        <f t="shared" si="907"/>
        <v>50</v>
      </c>
      <c r="H1443" s="24">
        <f t="shared" si="920"/>
        <v>21.91154055090546</v>
      </c>
      <c r="I1443" s="23">
        <f t="shared" si="921"/>
        <v>0.1011301871580252</v>
      </c>
      <c r="J1443" s="23">
        <f t="shared" si="922"/>
        <v>0.7</v>
      </c>
      <c r="K1443" s="22">
        <f t="shared" si="923"/>
        <v>45</v>
      </c>
      <c r="L1443" s="8"/>
      <c r="M1443" s="11">
        <f t="shared" si="896"/>
        <v>17.445380785934177</v>
      </c>
      <c r="N1443" s="9">
        <f t="shared" si="897"/>
        <v>17.445380785934177</v>
      </c>
      <c r="O1443" s="10">
        <f t="shared" si="924"/>
        <v>0</v>
      </c>
      <c r="P1443" s="10" t="e">
        <f t="shared" si="908"/>
        <v>#DIV/0!</v>
      </c>
      <c r="Q1443" s="10" t="e">
        <f t="shared" si="909"/>
        <v>#DIV/0!</v>
      </c>
      <c r="R1443" s="10" t="e">
        <f t="shared" si="910"/>
        <v>#DIV/0!</v>
      </c>
      <c r="S1443" s="9"/>
      <c r="T1443" s="9">
        <f t="shared" si="898"/>
        <v>17.445380785934177</v>
      </c>
      <c r="U1443" s="10">
        <f t="shared" si="911"/>
        <v>0</v>
      </c>
      <c r="V1443" s="10" t="e">
        <f t="shared" si="912"/>
        <v>#DIV/0!</v>
      </c>
      <c r="W1443" s="10" t="e">
        <f t="shared" si="913"/>
        <v>#DIV/0!</v>
      </c>
      <c r="X1443" s="10" t="e">
        <f t="shared" si="914"/>
        <v>#DIV/0!</v>
      </c>
      <c r="Z1443" s="23">
        <f t="shared" si="899"/>
        <v>17.449343428108374</v>
      </c>
      <c r="AA1443" s="54">
        <f t="shared" si="900"/>
        <v>3.962642174197839E-3</v>
      </c>
      <c r="AB1443" s="54">
        <f t="shared" si="901"/>
        <v>0.57765883830520781</v>
      </c>
      <c r="AC1443" s="54">
        <f t="shared" si="902"/>
        <v>0.72554421227187427</v>
      </c>
      <c r="AD1443" s="54">
        <f t="shared" si="925"/>
        <v>0.7255753766449291</v>
      </c>
      <c r="AG1443" s="23">
        <f t="shared" si="903"/>
        <v>17.446877447558716</v>
      </c>
      <c r="AH1443" s="54">
        <f t="shared" si="926"/>
        <v>1.4966616245395414E-3</v>
      </c>
      <c r="AI1443" s="54">
        <f t="shared" si="927"/>
        <v>47.271816403035928</v>
      </c>
      <c r="AJ1443" s="54">
        <f t="shared" si="928"/>
        <v>0.27403286284202671</v>
      </c>
      <c r="AK1443" s="54">
        <f t="shared" si="929"/>
        <v>0.27406400026271083</v>
      </c>
      <c r="AM1443" s="23">
        <f t="shared" si="904"/>
        <v>17.445380785934177</v>
      </c>
      <c r="AN1443" s="54">
        <f t="shared" si="930"/>
        <v>0</v>
      </c>
      <c r="AO1443" s="54" t="e">
        <f t="shared" si="931"/>
        <v>#DIV/0!</v>
      </c>
      <c r="AP1443" s="54" t="e">
        <f t="shared" si="932"/>
        <v>#DIV/0!</v>
      </c>
      <c r="AQ1443" s="54" t="e">
        <f t="shared" si="933"/>
        <v>#DIV/0!</v>
      </c>
      <c r="AS1443" s="23">
        <f t="shared" si="905"/>
        <v>17.445380785934177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>
        <f t="shared" si="915"/>
        <v>419.6510923842813</v>
      </c>
      <c r="AZ1443" s="1">
        <f t="shared" si="916"/>
        <v>17.445380785934177</v>
      </c>
    </row>
    <row r="1444" spans="1:52" hidden="1" x14ac:dyDescent="0.25">
      <c r="A1444" s="3"/>
      <c r="B1444" s="4"/>
      <c r="C1444" s="4">
        <f t="shared" si="917"/>
        <v>405</v>
      </c>
      <c r="D1444" s="22">
        <f t="shared" si="906"/>
        <v>419.65098317990197</v>
      </c>
      <c r="E1444" s="54">
        <f t="shared" si="918"/>
        <v>100</v>
      </c>
      <c r="F1444" s="54">
        <f t="shared" si="919"/>
        <v>100</v>
      </c>
      <c r="G1444" s="54">
        <f t="shared" si="907"/>
        <v>50</v>
      </c>
      <c r="H1444" s="24">
        <f t="shared" si="920"/>
        <v>21.918400382195887</v>
      </c>
      <c r="I1444" s="23">
        <f t="shared" si="921"/>
        <v>0.10116184791782717</v>
      </c>
      <c r="J1444" s="23">
        <f t="shared" si="922"/>
        <v>0.7</v>
      </c>
      <c r="K1444" s="22">
        <f t="shared" si="923"/>
        <v>45</v>
      </c>
      <c r="L1444" s="8"/>
      <c r="M1444" s="11">
        <f t="shared" si="896"/>
        <v>17.450841004901292</v>
      </c>
      <c r="N1444" s="9">
        <f t="shared" si="897"/>
        <v>17.450841004901292</v>
      </c>
      <c r="O1444" s="10">
        <f t="shared" si="924"/>
        <v>0</v>
      </c>
      <c r="P1444" s="10" t="e">
        <f t="shared" si="908"/>
        <v>#DIV/0!</v>
      </c>
      <c r="Q1444" s="10" t="e">
        <f t="shared" si="909"/>
        <v>#DIV/0!</v>
      </c>
      <c r="R1444" s="10" t="e">
        <f t="shared" si="910"/>
        <v>#DIV/0!</v>
      </c>
      <c r="S1444" s="9"/>
      <c r="T1444" s="9">
        <f t="shared" si="898"/>
        <v>17.450841004901292</v>
      </c>
      <c r="U1444" s="10">
        <f t="shared" si="911"/>
        <v>0</v>
      </c>
      <c r="V1444" s="10" t="e">
        <f t="shared" si="912"/>
        <v>#DIV/0!</v>
      </c>
      <c r="W1444" s="10" t="e">
        <f t="shared" si="913"/>
        <v>#DIV/0!</v>
      </c>
      <c r="X1444" s="10" t="e">
        <f t="shared" si="914"/>
        <v>#DIV/0!</v>
      </c>
      <c r="Z1444" s="23">
        <f t="shared" si="899"/>
        <v>17.454803646049207</v>
      </c>
      <c r="AA1444" s="54">
        <f t="shared" si="900"/>
        <v>3.9626411479147805E-3</v>
      </c>
      <c r="AB1444" s="54">
        <f t="shared" si="901"/>
        <v>0.57765868869758408</v>
      </c>
      <c r="AC1444" s="54">
        <f t="shared" si="902"/>
        <v>0.72554408234948664</v>
      </c>
      <c r="AD1444" s="54">
        <f t="shared" si="925"/>
        <v>0.7255752369802968</v>
      </c>
      <c r="AG1444" s="23">
        <f t="shared" si="903"/>
        <v>17.452337666964819</v>
      </c>
      <c r="AH1444" s="54">
        <f t="shared" si="926"/>
        <v>1.4966620635270544E-3</v>
      </c>
      <c r="AI1444" s="54">
        <f t="shared" si="927"/>
        <v>47.271830268406553</v>
      </c>
      <c r="AJ1444" s="54">
        <f t="shared" si="928"/>
        <v>0.27403296511994851</v>
      </c>
      <c r="AK1444" s="54">
        <f t="shared" si="929"/>
        <v>0.27406409280493649</v>
      </c>
      <c r="AM1444" s="23">
        <f t="shared" si="904"/>
        <v>17.450841004901292</v>
      </c>
      <c r="AN1444" s="54">
        <f t="shared" si="930"/>
        <v>0</v>
      </c>
      <c r="AO1444" s="54" t="e">
        <f t="shared" si="931"/>
        <v>#DIV/0!</v>
      </c>
      <c r="AP1444" s="54" t="e">
        <f t="shared" si="932"/>
        <v>#DIV/0!</v>
      </c>
      <c r="AQ1444" s="54" t="e">
        <f t="shared" si="933"/>
        <v>#DIV/0!</v>
      </c>
      <c r="AS1444" s="23">
        <f t="shared" si="905"/>
        <v>17.450841004901292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>
        <f t="shared" si="915"/>
        <v>419.65098317990197</v>
      </c>
      <c r="AZ1444" s="1">
        <f t="shared" si="916"/>
        <v>17.450841004901292</v>
      </c>
    </row>
    <row r="1445" spans="1:52" hidden="1" x14ac:dyDescent="0.25">
      <c r="A1445" s="3"/>
      <c r="B1445" s="4"/>
      <c r="C1445" s="4">
        <f t="shared" si="917"/>
        <v>406</v>
      </c>
      <c r="D1445" s="22">
        <f t="shared" si="906"/>
        <v>419.65087397554009</v>
      </c>
      <c r="E1445" s="54">
        <f t="shared" si="918"/>
        <v>100</v>
      </c>
      <c r="F1445" s="54">
        <f t="shared" si="919"/>
        <v>100</v>
      </c>
      <c r="G1445" s="54">
        <f t="shared" si="907"/>
        <v>50</v>
      </c>
      <c r="H1445" s="24">
        <f t="shared" si="920"/>
        <v>21.925260213486315</v>
      </c>
      <c r="I1445" s="23">
        <f t="shared" si="921"/>
        <v>0.10119350867762913</v>
      </c>
      <c r="J1445" s="23">
        <f t="shared" si="922"/>
        <v>0.7</v>
      </c>
      <c r="K1445" s="22">
        <f t="shared" si="923"/>
        <v>45</v>
      </c>
      <c r="L1445" s="8"/>
      <c r="M1445" s="11">
        <f t="shared" si="896"/>
        <v>17.45630122299486</v>
      </c>
      <c r="N1445" s="9">
        <f t="shared" si="897"/>
        <v>17.45630122299486</v>
      </c>
      <c r="O1445" s="10">
        <f t="shared" si="924"/>
        <v>0</v>
      </c>
      <c r="P1445" s="10" t="e">
        <f t="shared" si="908"/>
        <v>#DIV/0!</v>
      </c>
      <c r="Q1445" s="10" t="e">
        <f t="shared" si="909"/>
        <v>#DIV/0!</v>
      </c>
      <c r="R1445" s="10" t="e">
        <f t="shared" si="910"/>
        <v>#DIV/0!</v>
      </c>
      <c r="S1445" s="9"/>
      <c r="T1445" s="9">
        <f t="shared" si="898"/>
        <v>17.45630122299486</v>
      </c>
      <c r="U1445" s="10">
        <f t="shared" si="911"/>
        <v>0</v>
      </c>
      <c r="V1445" s="10" t="e">
        <f t="shared" si="912"/>
        <v>#DIV/0!</v>
      </c>
      <c r="W1445" s="10" t="e">
        <f t="shared" si="913"/>
        <v>#DIV/0!</v>
      </c>
      <c r="X1445" s="10" t="e">
        <f t="shared" si="914"/>
        <v>#DIV/0!</v>
      </c>
      <c r="Z1445" s="23">
        <f t="shared" si="899"/>
        <v>17.460263863116392</v>
      </c>
      <c r="AA1445" s="54">
        <f t="shared" si="900"/>
        <v>3.962640121532246E-3</v>
      </c>
      <c r="AB1445" s="54">
        <f t="shared" si="901"/>
        <v>0.57765853907545917</v>
      </c>
      <c r="AC1445" s="54">
        <f t="shared" si="902"/>
        <v>0.72554395240888792</v>
      </c>
      <c r="AD1445" s="54">
        <f t="shared" si="925"/>
        <v>0.72557509730214587</v>
      </c>
      <c r="AG1445" s="23">
        <f t="shared" si="903"/>
        <v>17.457797885497268</v>
      </c>
      <c r="AH1445" s="54">
        <f t="shared" si="926"/>
        <v>1.496662502407986E-3</v>
      </c>
      <c r="AI1445" s="54">
        <f t="shared" si="927"/>
        <v>47.271844130369388</v>
      </c>
      <c r="AJ1445" s="54">
        <f t="shared" si="928"/>
        <v>0.27403306737814048</v>
      </c>
      <c r="AK1445" s="54">
        <f t="shared" si="929"/>
        <v>0.27406418533227594</v>
      </c>
      <c r="AM1445" s="23">
        <f t="shared" si="904"/>
        <v>17.45630122299486</v>
      </c>
      <c r="AN1445" s="54">
        <f t="shared" si="930"/>
        <v>0</v>
      </c>
      <c r="AO1445" s="54" t="e">
        <f t="shared" si="931"/>
        <v>#DIV/0!</v>
      </c>
      <c r="AP1445" s="54" t="e">
        <f t="shared" si="932"/>
        <v>#DIV/0!</v>
      </c>
      <c r="AQ1445" s="54" t="e">
        <f t="shared" si="933"/>
        <v>#DIV/0!</v>
      </c>
      <c r="AS1445" s="23">
        <f t="shared" si="905"/>
        <v>17.45630122299486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>
        <f t="shared" si="915"/>
        <v>419.65087397554009</v>
      </c>
      <c r="AZ1445" s="1">
        <f t="shared" si="916"/>
        <v>17.45630122299486</v>
      </c>
    </row>
    <row r="1446" spans="1:52" hidden="1" x14ac:dyDescent="0.25">
      <c r="A1446" s="3"/>
      <c r="B1446" s="4"/>
      <c r="C1446" s="4">
        <f t="shared" si="917"/>
        <v>407</v>
      </c>
      <c r="D1446" s="22">
        <f t="shared" si="906"/>
        <v>419.65076477119572</v>
      </c>
      <c r="E1446" s="54">
        <f t="shared" si="918"/>
        <v>100</v>
      </c>
      <c r="F1446" s="54">
        <f t="shared" si="919"/>
        <v>100</v>
      </c>
      <c r="G1446" s="54">
        <f t="shared" si="907"/>
        <v>50</v>
      </c>
      <c r="H1446" s="24">
        <f t="shared" si="920"/>
        <v>21.932120044776742</v>
      </c>
      <c r="I1446" s="23">
        <f t="shared" si="921"/>
        <v>0.10122516943743111</v>
      </c>
      <c r="J1446" s="23">
        <f t="shared" si="922"/>
        <v>0.7</v>
      </c>
      <c r="K1446" s="22">
        <f t="shared" si="923"/>
        <v>45</v>
      </c>
      <c r="L1446" s="8"/>
      <c r="M1446" s="11">
        <f t="shared" si="896"/>
        <v>17.461761440214858</v>
      </c>
      <c r="N1446" s="9">
        <f t="shared" si="897"/>
        <v>17.461761440214858</v>
      </c>
      <c r="O1446" s="10">
        <f t="shared" si="924"/>
        <v>0</v>
      </c>
      <c r="P1446" s="10" t="e">
        <f t="shared" si="908"/>
        <v>#DIV/0!</v>
      </c>
      <c r="Q1446" s="10" t="e">
        <f t="shared" si="909"/>
        <v>#DIV/0!</v>
      </c>
      <c r="R1446" s="10" t="e">
        <f t="shared" si="910"/>
        <v>#DIV/0!</v>
      </c>
      <c r="S1446" s="9"/>
      <c r="T1446" s="9">
        <f t="shared" si="898"/>
        <v>17.461761440214858</v>
      </c>
      <c r="U1446" s="10">
        <f t="shared" si="911"/>
        <v>0</v>
      </c>
      <c r="V1446" s="10" t="e">
        <f t="shared" si="912"/>
        <v>#DIV/0!</v>
      </c>
      <c r="W1446" s="10" t="e">
        <f t="shared" si="913"/>
        <v>#DIV/0!</v>
      </c>
      <c r="X1446" s="10" t="e">
        <f t="shared" si="914"/>
        <v>#DIV/0!</v>
      </c>
      <c r="Z1446" s="23">
        <f t="shared" si="899"/>
        <v>17.465724079309933</v>
      </c>
      <c r="AA1446" s="54">
        <f t="shared" si="900"/>
        <v>3.9626390950751045E-3</v>
      </c>
      <c r="AB1446" s="54">
        <f t="shared" si="901"/>
        <v>0.57765838944245829</v>
      </c>
      <c r="AC1446" s="54">
        <f t="shared" si="902"/>
        <v>0.72554382245463211</v>
      </c>
      <c r="AD1446" s="54">
        <f t="shared" si="925"/>
        <v>0.72557495761810686</v>
      </c>
      <c r="AG1446" s="23">
        <f t="shared" si="903"/>
        <v>17.463258103156068</v>
      </c>
      <c r="AH1446" s="54">
        <f t="shared" si="926"/>
        <v>1.4966629412107579E-3</v>
      </c>
      <c r="AI1446" s="54">
        <f t="shared" si="927"/>
        <v>47.271857989884275</v>
      </c>
      <c r="AJ1446" s="54">
        <f t="shared" si="928"/>
        <v>0.27403316962216723</v>
      </c>
      <c r="AK1446" s="54">
        <f t="shared" si="929"/>
        <v>0.27406427785123344</v>
      </c>
      <c r="AM1446" s="23">
        <f t="shared" si="904"/>
        <v>17.461761440214858</v>
      </c>
      <c r="AN1446" s="54">
        <f t="shared" si="930"/>
        <v>0</v>
      </c>
      <c r="AO1446" s="54" t="e">
        <f t="shared" si="931"/>
        <v>#DIV/0!</v>
      </c>
      <c r="AP1446" s="54" t="e">
        <f t="shared" si="932"/>
        <v>#DIV/0!</v>
      </c>
      <c r="AQ1446" s="54" t="e">
        <f t="shared" si="933"/>
        <v>#DIV/0!</v>
      </c>
      <c r="AS1446" s="23">
        <f t="shared" si="905"/>
        <v>17.461761440214858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>
        <f t="shared" si="915"/>
        <v>419.65076477119572</v>
      </c>
      <c r="AZ1446" s="1">
        <f t="shared" si="916"/>
        <v>17.461761440214858</v>
      </c>
    </row>
    <row r="1447" spans="1:52" hidden="1" x14ac:dyDescent="0.25">
      <c r="A1447" s="3"/>
      <c r="B1447" s="4"/>
      <c r="C1447" s="4">
        <f t="shared" si="917"/>
        <v>408</v>
      </c>
      <c r="D1447" s="22">
        <f t="shared" si="906"/>
        <v>419.65065556686875</v>
      </c>
      <c r="E1447" s="54">
        <f t="shared" si="918"/>
        <v>100</v>
      </c>
      <c r="F1447" s="54">
        <f t="shared" si="919"/>
        <v>100</v>
      </c>
      <c r="G1447" s="54">
        <f t="shared" si="907"/>
        <v>50</v>
      </c>
      <c r="H1447" s="24">
        <f t="shared" si="920"/>
        <v>21.938979876067169</v>
      </c>
      <c r="I1447" s="23">
        <f t="shared" si="921"/>
        <v>0.10125683019723308</v>
      </c>
      <c r="J1447" s="23">
        <f t="shared" si="922"/>
        <v>0.7</v>
      </c>
      <c r="K1447" s="22">
        <f t="shared" si="923"/>
        <v>45</v>
      </c>
      <c r="L1447" s="8"/>
      <c r="M1447" s="11">
        <f t="shared" si="896"/>
        <v>17.467221656561293</v>
      </c>
      <c r="N1447" s="9">
        <f t="shared" si="897"/>
        <v>17.467221656561293</v>
      </c>
      <c r="O1447" s="10">
        <f t="shared" si="924"/>
        <v>0</v>
      </c>
      <c r="P1447" s="10" t="e">
        <f t="shared" si="908"/>
        <v>#DIV/0!</v>
      </c>
      <c r="Q1447" s="10" t="e">
        <f t="shared" si="909"/>
        <v>#DIV/0!</v>
      </c>
      <c r="R1447" s="10" t="e">
        <f t="shared" si="910"/>
        <v>#DIV/0!</v>
      </c>
      <c r="S1447" s="9"/>
      <c r="T1447" s="9">
        <f t="shared" si="898"/>
        <v>17.467221656561293</v>
      </c>
      <c r="U1447" s="10">
        <f t="shared" si="911"/>
        <v>0</v>
      </c>
      <c r="V1447" s="10" t="e">
        <f t="shared" si="912"/>
        <v>#DIV/0!</v>
      </c>
      <c r="W1447" s="10" t="e">
        <f t="shared" si="913"/>
        <v>#DIV/0!</v>
      </c>
      <c r="X1447" s="10" t="e">
        <f t="shared" si="914"/>
        <v>#DIV/0!</v>
      </c>
      <c r="Z1447" s="23">
        <f t="shared" si="899"/>
        <v>17.471184294629808</v>
      </c>
      <c r="AA1447" s="54">
        <f t="shared" si="900"/>
        <v>3.9626380685149343E-3</v>
      </c>
      <c r="AB1447" s="54">
        <f t="shared" si="901"/>
        <v>0.57765823979443831</v>
      </c>
      <c r="AC1447" s="54">
        <f t="shared" si="902"/>
        <v>0.72554369248151496</v>
      </c>
      <c r="AD1447" s="54">
        <f t="shared" si="925"/>
        <v>0.7255748179222562</v>
      </c>
      <c r="AG1447" s="23">
        <f t="shared" si="903"/>
        <v>17.468718319941207</v>
      </c>
      <c r="AH1447" s="54">
        <f t="shared" si="926"/>
        <v>1.4966633799140538E-3</v>
      </c>
      <c r="AI1447" s="54">
        <f t="shared" si="927"/>
        <v>47.271871846257234</v>
      </c>
      <c r="AJ1447" s="54">
        <f t="shared" si="928"/>
        <v>0.27403327184800558</v>
      </c>
      <c r="AK1447" s="54">
        <f t="shared" si="929"/>
        <v>0.27406437035915643</v>
      </c>
      <c r="AM1447" s="23">
        <f t="shared" si="904"/>
        <v>17.467221656561293</v>
      </c>
      <c r="AN1447" s="54">
        <f t="shared" si="930"/>
        <v>0</v>
      </c>
      <c r="AO1447" s="54" t="e">
        <f t="shared" si="931"/>
        <v>#DIV/0!</v>
      </c>
      <c r="AP1447" s="54" t="e">
        <f t="shared" si="932"/>
        <v>#DIV/0!</v>
      </c>
      <c r="AQ1447" s="54" t="e">
        <f t="shared" si="933"/>
        <v>#DIV/0!</v>
      </c>
      <c r="AS1447" s="23">
        <f t="shared" si="905"/>
        <v>17.467221656561293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>
        <f t="shared" si="915"/>
        <v>419.65065556686875</v>
      </c>
      <c r="AZ1447" s="1">
        <f t="shared" si="916"/>
        <v>17.467221656561293</v>
      </c>
    </row>
    <row r="1448" spans="1:52" hidden="1" x14ac:dyDescent="0.25">
      <c r="A1448" s="3"/>
      <c r="B1448" s="4"/>
      <c r="C1448" s="4">
        <f t="shared" si="917"/>
        <v>409</v>
      </c>
      <c r="D1448" s="22">
        <f t="shared" si="906"/>
        <v>419.65054636255934</v>
      </c>
      <c r="E1448" s="54">
        <f t="shared" si="918"/>
        <v>100</v>
      </c>
      <c r="F1448" s="54">
        <f t="shared" si="919"/>
        <v>100</v>
      </c>
      <c r="G1448" s="54">
        <f t="shared" si="907"/>
        <v>50</v>
      </c>
      <c r="H1448" s="24">
        <f t="shared" si="920"/>
        <v>21.945839707357596</v>
      </c>
      <c r="I1448" s="23">
        <f t="shared" si="921"/>
        <v>0.10128849095703506</v>
      </c>
      <c r="J1448" s="23">
        <f t="shared" si="922"/>
        <v>0.7</v>
      </c>
      <c r="K1448" s="22">
        <f t="shared" si="923"/>
        <v>45</v>
      </c>
      <c r="L1448" s="8"/>
      <c r="M1448" s="11">
        <f t="shared" si="896"/>
        <v>17.472681872034155</v>
      </c>
      <c r="N1448" s="9">
        <f t="shared" si="897"/>
        <v>17.472681872034155</v>
      </c>
      <c r="O1448" s="10">
        <f t="shared" si="924"/>
        <v>0</v>
      </c>
      <c r="P1448" s="10" t="e">
        <f t="shared" si="908"/>
        <v>#DIV/0!</v>
      </c>
      <c r="Q1448" s="10" t="e">
        <f t="shared" si="909"/>
        <v>#DIV/0!</v>
      </c>
      <c r="R1448" s="10" t="e">
        <f t="shared" si="910"/>
        <v>#DIV/0!</v>
      </c>
      <c r="S1448" s="9"/>
      <c r="T1448" s="9">
        <f t="shared" si="898"/>
        <v>17.472681872034155</v>
      </c>
      <c r="U1448" s="10">
        <f t="shared" si="911"/>
        <v>0</v>
      </c>
      <c r="V1448" s="10" t="e">
        <f t="shared" si="912"/>
        <v>#DIV/0!</v>
      </c>
      <c r="W1448" s="10" t="e">
        <f t="shared" si="913"/>
        <v>#DIV/0!</v>
      </c>
      <c r="X1448" s="10" t="e">
        <f t="shared" si="914"/>
        <v>#DIV/0!</v>
      </c>
      <c r="Z1448" s="23">
        <f t="shared" si="899"/>
        <v>17.476644509076031</v>
      </c>
      <c r="AA1448" s="54">
        <f t="shared" si="900"/>
        <v>3.9626370418766044E-3</v>
      </c>
      <c r="AB1448" s="54">
        <f t="shared" si="901"/>
        <v>0.57765809013502445</v>
      </c>
      <c r="AC1448" s="54">
        <f t="shared" si="902"/>
        <v>0.72554356249409035</v>
      </c>
      <c r="AD1448" s="54">
        <f t="shared" si="925"/>
        <v>0.7255746782156548</v>
      </c>
      <c r="AG1448" s="23">
        <f t="shared" si="903"/>
        <v>17.474178535852698</v>
      </c>
      <c r="AH1448" s="54">
        <f t="shared" si="926"/>
        <v>1.4966638185427428E-3</v>
      </c>
      <c r="AI1448" s="54">
        <f t="shared" si="927"/>
        <v>47.271885700294462</v>
      </c>
      <c r="AJ1448" s="54">
        <f t="shared" si="928"/>
        <v>0.27403337406032924</v>
      </c>
      <c r="AK1448" s="54">
        <f t="shared" si="929"/>
        <v>0.27406446285776787</v>
      </c>
      <c r="AM1448" s="23">
        <f t="shared" si="904"/>
        <v>17.472681872034155</v>
      </c>
      <c r="AN1448" s="54">
        <f t="shared" si="930"/>
        <v>0</v>
      </c>
      <c r="AO1448" s="54" t="e">
        <f t="shared" si="931"/>
        <v>#DIV/0!</v>
      </c>
      <c r="AP1448" s="54" t="e">
        <f t="shared" si="932"/>
        <v>#DIV/0!</v>
      </c>
      <c r="AQ1448" s="54" t="e">
        <f t="shared" si="933"/>
        <v>#DIV/0!</v>
      </c>
      <c r="AS1448" s="23">
        <f t="shared" si="905"/>
        <v>17.472681872034155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>
        <f t="shared" si="915"/>
        <v>419.65054636255934</v>
      </c>
      <c r="AZ1448" s="1">
        <f t="shared" si="916"/>
        <v>17.472681872034155</v>
      </c>
    </row>
    <row r="1449" spans="1:52" hidden="1" x14ac:dyDescent="0.25">
      <c r="A1449" s="3"/>
      <c r="B1449" s="4"/>
      <c r="C1449" s="4">
        <f t="shared" si="917"/>
        <v>410</v>
      </c>
      <c r="D1449" s="22">
        <f t="shared" si="906"/>
        <v>419.65043715826732</v>
      </c>
      <c r="E1449" s="54">
        <f t="shared" si="918"/>
        <v>100</v>
      </c>
      <c r="F1449" s="54">
        <f t="shared" si="919"/>
        <v>100</v>
      </c>
      <c r="G1449" s="54">
        <f t="shared" si="907"/>
        <v>50</v>
      </c>
      <c r="H1449" s="24">
        <f t="shared" si="920"/>
        <v>21.952699538648023</v>
      </c>
      <c r="I1449" s="23">
        <f t="shared" si="921"/>
        <v>0.10132015171683702</v>
      </c>
      <c r="J1449" s="23">
        <f t="shared" si="922"/>
        <v>0.7</v>
      </c>
      <c r="K1449" s="22">
        <f t="shared" si="923"/>
        <v>45</v>
      </c>
      <c r="L1449" s="8"/>
      <c r="M1449" s="11">
        <f t="shared" si="896"/>
        <v>17.478142086633465</v>
      </c>
      <c r="N1449" s="9">
        <f t="shared" si="897"/>
        <v>17.478142086633465</v>
      </c>
      <c r="O1449" s="10">
        <f t="shared" si="924"/>
        <v>0</v>
      </c>
      <c r="P1449" s="10" t="e">
        <f t="shared" si="908"/>
        <v>#DIV/0!</v>
      </c>
      <c r="Q1449" s="10" t="e">
        <f t="shared" si="909"/>
        <v>#DIV/0!</v>
      </c>
      <c r="R1449" s="10" t="e">
        <f t="shared" si="910"/>
        <v>#DIV/0!</v>
      </c>
      <c r="S1449" s="9"/>
      <c r="T1449" s="9">
        <f t="shared" si="898"/>
        <v>17.478142086633465</v>
      </c>
      <c r="U1449" s="10">
        <f t="shared" si="911"/>
        <v>0</v>
      </c>
      <c r="V1449" s="10" t="e">
        <f t="shared" si="912"/>
        <v>#DIV/0!</v>
      </c>
      <c r="W1449" s="10" t="e">
        <f t="shared" si="913"/>
        <v>#DIV/0!</v>
      </c>
      <c r="X1449" s="10" t="e">
        <f t="shared" si="914"/>
        <v>#DIV/0!</v>
      </c>
      <c r="Z1449" s="23">
        <f t="shared" si="899"/>
        <v>17.482104722648597</v>
      </c>
      <c r="AA1449" s="54">
        <f t="shared" si="900"/>
        <v>3.9626360151316931E-3</v>
      </c>
      <c r="AB1449" s="54">
        <f t="shared" si="901"/>
        <v>0.57765794046007357</v>
      </c>
      <c r="AC1449" s="54">
        <f t="shared" si="902"/>
        <v>0.72554343248715347</v>
      </c>
      <c r="AD1449" s="54">
        <f t="shared" si="925"/>
        <v>0.72557453849560338</v>
      </c>
      <c r="AG1449" s="23">
        <f t="shared" si="903"/>
        <v>17.479638750890523</v>
      </c>
      <c r="AH1449" s="54">
        <f t="shared" si="926"/>
        <v>1.4966642570577449E-3</v>
      </c>
      <c r="AI1449" s="54">
        <f t="shared" si="927"/>
        <v>47.271899550699466</v>
      </c>
      <c r="AJ1449" s="54">
        <f t="shared" si="928"/>
        <v>0.27403347625162211</v>
      </c>
      <c r="AK1449" s="54">
        <f t="shared" si="929"/>
        <v>0.27406455534260188</v>
      </c>
      <c r="AM1449" s="23">
        <f t="shared" si="904"/>
        <v>17.478142086633465</v>
      </c>
      <c r="AN1449" s="54">
        <f t="shared" si="930"/>
        <v>0</v>
      </c>
      <c r="AO1449" s="54" t="e">
        <f t="shared" si="931"/>
        <v>#DIV/0!</v>
      </c>
      <c r="AP1449" s="54" t="e">
        <f t="shared" si="932"/>
        <v>#DIV/0!</v>
      </c>
      <c r="AQ1449" s="54" t="e">
        <f t="shared" si="933"/>
        <v>#DIV/0!</v>
      </c>
      <c r="AS1449" s="23">
        <f t="shared" si="905"/>
        <v>17.478142086633465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>
        <f t="shared" si="915"/>
        <v>419.65043715826732</v>
      </c>
      <c r="AZ1449" s="1">
        <f t="shared" si="916"/>
        <v>17.478142086633465</v>
      </c>
    </row>
    <row r="1450" spans="1:52" hidden="1" x14ac:dyDescent="0.25">
      <c r="A1450" s="3"/>
      <c r="B1450" s="4"/>
      <c r="C1450" s="4">
        <f t="shared" si="917"/>
        <v>411</v>
      </c>
      <c r="D1450" s="22">
        <f t="shared" si="906"/>
        <v>419.65032795399281</v>
      </c>
      <c r="E1450" s="54">
        <f t="shared" si="918"/>
        <v>100</v>
      </c>
      <c r="F1450" s="54">
        <f t="shared" si="919"/>
        <v>100</v>
      </c>
      <c r="G1450" s="54">
        <f t="shared" si="907"/>
        <v>50</v>
      </c>
      <c r="H1450" s="24">
        <f t="shared" si="920"/>
        <v>21.95955936993845</v>
      </c>
      <c r="I1450" s="23">
        <f t="shared" si="921"/>
        <v>0.10135181247663899</v>
      </c>
      <c r="J1450" s="23">
        <f t="shared" si="922"/>
        <v>0.7</v>
      </c>
      <c r="K1450" s="22">
        <f t="shared" si="923"/>
        <v>45</v>
      </c>
      <c r="L1450" s="8"/>
      <c r="M1450" s="11">
        <f t="shared" si="896"/>
        <v>17.483602300359205</v>
      </c>
      <c r="N1450" s="9">
        <f t="shared" si="897"/>
        <v>17.483602300359205</v>
      </c>
      <c r="O1450" s="10">
        <f t="shared" si="924"/>
        <v>0</v>
      </c>
      <c r="P1450" s="10" t="e">
        <f t="shared" si="908"/>
        <v>#DIV/0!</v>
      </c>
      <c r="Q1450" s="10" t="e">
        <f t="shared" si="909"/>
        <v>#DIV/0!</v>
      </c>
      <c r="R1450" s="10" t="e">
        <f t="shared" si="910"/>
        <v>#DIV/0!</v>
      </c>
      <c r="S1450" s="9"/>
      <c r="T1450" s="9">
        <f t="shared" si="898"/>
        <v>17.483602300359205</v>
      </c>
      <c r="U1450" s="10">
        <f t="shared" si="911"/>
        <v>0</v>
      </c>
      <c r="V1450" s="10" t="e">
        <f t="shared" si="912"/>
        <v>#DIV/0!</v>
      </c>
      <c r="W1450" s="10" t="e">
        <f t="shared" si="913"/>
        <v>#DIV/0!</v>
      </c>
      <c r="X1450" s="10" t="e">
        <f t="shared" si="914"/>
        <v>#DIV/0!</v>
      </c>
      <c r="Z1450" s="23">
        <f t="shared" si="899"/>
        <v>17.48756493534751</v>
      </c>
      <c r="AA1450" s="54">
        <f t="shared" si="900"/>
        <v>3.9626349883050693E-3</v>
      </c>
      <c r="AB1450" s="54">
        <f t="shared" si="901"/>
        <v>0.577657790773211</v>
      </c>
      <c r="AC1450" s="54">
        <f t="shared" si="902"/>
        <v>0.72554330246525855</v>
      </c>
      <c r="AD1450" s="54">
        <f t="shared" si="925"/>
        <v>0.72557439876974195</v>
      </c>
      <c r="AG1450" s="23">
        <f t="shared" si="903"/>
        <v>17.485098965054704</v>
      </c>
      <c r="AH1450" s="54">
        <f t="shared" si="926"/>
        <v>1.49666469549814E-3</v>
      </c>
      <c r="AI1450" s="54">
        <f t="shared" si="927"/>
        <v>47.271913398768739</v>
      </c>
      <c r="AJ1450" s="54">
        <f t="shared" si="928"/>
        <v>0.27403357842940029</v>
      </c>
      <c r="AK1450" s="54">
        <f t="shared" si="929"/>
        <v>0.27406464782159401</v>
      </c>
      <c r="AM1450" s="23">
        <f t="shared" si="904"/>
        <v>17.483602300359205</v>
      </c>
      <c r="AN1450" s="54">
        <f t="shared" si="930"/>
        <v>0</v>
      </c>
      <c r="AO1450" s="54" t="e">
        <f t="shared" si="931"/>
        <v>#DIV/0!</v>
      </c>
      <c r="AP1450" s="54" t="e">
        <f t="shared" si="932"/>
        <v>#DIV/0!</v>
      </c>
      <c r="AQ1450" s="54" t="e">
        <f t="shared" si="933"/>
        <v>#DIV/0!</v>
      </c>
      <c r="AS1450" s="23">
        <f t="shared" si="905"/>
        <v>17.483602300359205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>
        <f t="shared" si="915"/>
        <v>419.65032795399281</v>
      </c>
      <c r="AZ1450" s="1">
        <f t="shared" si="916"/>
        <v>17.483602300359205</v>
      </c>
    </row>
    <row r="1451" spans="1:52" hidden="1" x14ac:dyDescent="0.25">
      <c r="A1451" s="3"/>
      <c r="B1451" s="4"/>
      <c r="C1451" s="4">
        <f t="shared" si="917"/>
        <v>412</v>
      </c>
      <c r="D1451" s="22">
        <f t="shared" si="906"/>
        <v>419.65021874973576</v>
      </c>
      <c r="E1451" s="54">
        <f t="shared" si="918"/>
        <v>100</v>
      </c>
      <c r="F1451" s="54">
        <f t="shared" si="919"/>
        <v>100</v>
      </c>
      <c r="G1451" s="54">
        <f t="shared" si="907"/>
        <v>50</v>
      </c>
      <c r="H1451" s="24">
        <f t="shared" si="920"/>
        <v>21.966419201228877</v>
      </c>
      <c r="I1451" s="23">
        <f t="shared" si="921"/>
        <v>0.10138347323644097</v>
      </c>
      <c r="J1451" s="23">
        <f t="shared" si="922"/>
        <v>0.7</v>
      </c>
      <c r="K1451" s="22">
        <f t="shared" si="923"/>
        <v>45</v>
      </c>
      <c r="L1451" s="8"/>
      <c r="M1451" s="11">
        <f t="shared" si="896"/>
        <v>17.489062513211366</v>
      </c>
      <c r="N1451" s="9">
        <f t="shared" si="897"/>
        <v>17.489062513211366</v>
      </c>
      <c r="O1451" s="10">
        <f t="shared" si="924"/>
        <v>0</v>
      </c>
      <c r="P1451" s="10" t="e">
        <f t="shared" si="908"/>
        <v>#DIV/0!</v>
      </c>
      <c r="Q1451" s="10" t="e">
        <f t="shared" si="909"/>
        <v>#DIV/0!</v>
      </c>
      <c r="R1451" s="10" t="e">
        <f t="shared" si="910"/>
        <v>#DIV/0!</v>
      </c>
      <c r="S1451" s="9"/>
      <c r="T1451" s="9">
        <f t="shared" si="898"/>
        <v>17.489062513211366</v>
      </c>
      <c r="U1451" s="10">
        <f t="shared" si="911"/>
        <v>0</v>
      </c>
      <c r="V1451" s="10" t="e">
        <f t="shared" si="912"/>
        <v>#DIV/0!</v>
      </c>
      <c r="W1451" s="10" t="e">
        <f t="shared" si="913"/>
        <v>#DIV/0!</v>
      </c>
      <c r="X1451" s="10" t="e">
        <f t="shared" si="914"/>
        <v>#DIV/0!</v>
      </c>
      <c r="Z1451" s="23">
        <f t="shared" si="899"/>
        <v>17.493025147172773</v>
      </c>
      <c r="AA1451" s="54">
        <f t="shared" si="900"/>
        <v>3.9626339614073913E-3</v>
      </c>
      <c r="AB1451" s="54">
        <f t="shared" si="901"/>
        <v>0.57765764107599038</v>
      </c>
      <c r="AC1451" s="54">
        <f t="shared" si="902"/>
        <v>0.72554317243035749</v>
      </c>
      <c r="AD1451" s="54">
        <f t="shared" si="925"/>
        <v>0.72557425903448092</v>
      </c>
      <c r="AG1451" s="23">
        <f t="shared" si="903"/>
        <v>17.490559178345229</v>
      </c>
      <c r="AH1451" s="54">
        <f t="shared" si="926"/>
        <v>1.4966651338639281E-3</v>
      </c>
      <c r="AI1451" s="54">
        <f t="shared" si="927"/>
        <v>47.271927244481567</v>
      </c>
      <c r="AJ1451" s="54">
        <f t="shared" si="928"/>
        <v>0.27403368059354366</v>
      </c>
      <c r="AK1451" s="54">
        <f t="shared" si="929"/>
        <v>0.27406474029117467</v>
      </c>
      <c r="AM1451" s="23">
        <f t="shared" si="904"/>
        <v>17.489062513211366</v>
      </c>
      <c r="AN1451" s="54">
        <f t="shared" si="930"/>
        <v>0</v>
      </c>
      <c r="AO1451" s="54" t="e">
        <f t="shared" si="931"/>
        <v>#DIV/0!</v>
      </c>
      <c r="AP1451" s="54" t="e">
        <f t="shared" si="932"/>
        <v>#DIV/0!</v>
      </c>
      <c r="AQ1451" s="54" t="e">
        <f t="shared" si="933"/>
        <v>#DIV/0!</v>
      </c>
      <c r="AS1451" s="23">
        <f t="shared" si="905"/>
        <v>17.489062513211366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>
        <f t="shared" si="915"/>
        <v>419.65021874973576</v>
      </c>
      <c r="AZ1451" s="1">
        <f t="shared" si="916"/>
        <v>17.489062513211366</v>
      </c>
    </row>
    <row r="1452" spans="1:52" hidden="1" x14ac:dyDescent="0.25">
      <c r="A1452" s="3"/>
      <c r="B1452" s="4"/>
      <c r="C1452" s="4">
        <f t="shared" si="917"/>
        <v>413</v>
      </c>
      <c r="D1452" s="22">
        <f t="shared" si="906"/>
        <v>419.65010954549621</v>
      </c>
      <c r="E1452" s="54">
        <f t="shared" si="918"/>
        <v>100</v>
      </c>
      <c r="F1452" s="54">
        <f t="shared" si="919"/>
        <v>100</v>
      </c>
      <c r="G1452" s="54">
        <f t="shared" si="907"/>
        <v>50</v>
      </c>
      <c r="H1452" s="24">
        <f t="shared" si="920"/>
        <v>21.973279032519304</v>
      </c>
      <c r="I1452" s="23">
        <f t="shared" si="921"/>
        <v>0.10141513399624294</v>
      </c>
      <c r="J1452" s="23">
        <f t="shared" si="922"/>
        <v>0.7</v>
      </c>
      <c r="K1452" s="22">
        <f t="shared" si="923"/>
        <v>45</v>
      </c>
      <c r="L1452" s="8"/>
      <c r="M1452" s="11">
        <f t="shared" si="896"/>
        <v>17.49452272518997</v>
      </c>
      <c r="N1452" s="9">
        <f t="shared" si="897"/>
        <v>17.49452272518997</v>
      </c>
      <c r="O1452" s="10">
        <f t="shared" si="924"/>
        <v>0</v>
      </c>
      <c r="P1452" s="10" t="e">
        <f t="shared" si="908"/>
        <v>#DIV/0!</v>
      </c>
      <c r="Q1452" s="10" t="e">
        <f t="shared" si="909"/>
        <v>#DIV/0!</v>
      </c>
      <c r="R1452" s="10" t="e">
        <f t="shared" si="910"/>
        <v>#DIV/0!</v>
      </c>
      <c r="S1452" s="9"/>
      <c r="T1452" s="9">
        <f t="shared" si="898"/>
        <v>17.49452272518997</v>
      </c>
      <c r="U1452" s="10">
        <f t="shared" si="911"/>
        <v>0</v>
      </c>
      <c r="V1452" s="10" t="e">
        <f t="shared" si="912"/>
        <v>#DIV/0!</v>
      </c>
      <c r="W1452" s="10" t="e">
        <f t="shared" si="913"/>
        <v>#DIV/0!</v>
      </c>
      <c r="X1452" s="10" t="e">
        <f t="shared" si="914"/>
        <v>#DIV/0!</v>
      </c>
      <c r="Z1452" s="23">
        <f t="shared" si="899"/>
        <v>17.49848535812437</v>
      </c>
      <c r="AA1452" s="54">
        <f t="shared" si="900"/>
        <v>3.9626329343995792E-3</v>
      </c>
      <c r="AB1452" s="54">
        <f t="shared" si="901"/>
        <v>0.57765749136271483</v>
      </c>
      <c r="AC1452" s="54">
        <f t="shared" si="902"/>
        <v>0.72554304237529355</v>
      </c>
      <c r="AD1452" s="54">
        <f t="shared" si="925"/>
        <v>0.72557411928608684</v>
      </c>
      <c r="AG1452" s="23">
        <f t="shared" si="903"/>
        <v>17.496019390762093</v>
      </c>
      <c r="AH1452" s="54">
        <f t="shared" si="926"/>
        <v>1.4966655721231348E-3</v>
      </c>
      <c r="AI1452" s="54">
        <f t="shared" si="927"/>
        <v>47.271941086848763</v>
      </c>
      <c r="AJ1452" s="54">
        <f t="shared" si="928"/>
        <v>0.27403378273831763</v>
      </c>
      <c r="AK1452" s="54">
        <f t="shared" si="929"/>
        <v>0.27406483274790666</v>
      </c>
      <c r="AM1452" s="23">
        <f t="shared" si="904"/>
        <v>17.49452272518997</v>
      </c>
      <c r="AN1452" s="54">
        <f t="shared" si="930"/>
        <v>0</v>
      </c>
      <c r="AO1452" s="54" t="e">
        <f t="shared" si="931"/>
        <v>#DIV/0!</v>
      </c>
      <c r="AP1452" s="54" t="e">
        <f t="shared" si="932"/>
        <v>#DIV/0!</v>
      </c>
      <c r="AQ1452" s="54" t="e">
        <f t="shared" si="933"/>
        <v>#DIV/0!</v>
      </c>
      <c r="AS1452" s="23">
        <f t="shared" si="905"/>
        <v>17.49452272518997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>
        <f t="shared" si="915"/>
        <v>419.65010954549621</v>
      </c>
      <c r="AZ1452" s="1">
        <f t="shared" si="916"/>
        <v>17.49452272518997</v>
      </c>
    </row>
    <row r="1453" spans="1:52" hidden="1" x14ac:dyDescent="0.25">
      <c r="A1453" s="3"/>
      <c r="B1453" s="4"/>
      <c r="C1453" s="4">
        <f t="shared" si="917"/>
        <v>414</v>
      </c>
      <c r="D1453" s="22">
        <f t="shared" si="906"/>
        <v>419.65000034127411</v>
      </c>
      <c r="E1453" s="54">
        <f t="shared" si="918"/>
        <v>100</v>
      </c>
      <c r="F1453" s="54">
        <f t="shared" si="919"/>
        <v>100</v>
      </c>
      <c r="G1453" s="54">
        <f t="shared" si="907"/>
        <v>50</v>
      </c>
      <c r="H1453" s="24">
        <f t="shared" si="920"/>
        <v>21.980138863809731</v>
      </c>
      <c r="I1453" s="23">
        <f t="shared" si="921"/>
        <v>0.1014467947560449</v>
      </c>
      <c r="J1453" s="23">
        <f t="shared" si="922"/>
        <v>0.7</v>
      </c>
      <c r="K1453" s="22">
        <f t="shared" si="923"/>
        <v>45</v>
      </c>
      <c r="L1453" s="8"/>
      <c r="M1453" s="11">
        <f t="shared" si="896"/>
        <v>17.499982936295009</v>
      </c>
      <c r="N1453" s="9">
        <f t="shared" si="897"/>
        <v>17.499982936295009</v>
      </c>
      <c r="O1453" s="10">
        <f t="shared" si="924"/>
        <v>0</v>
      </c>
      <c r="P1453" s="10" t="e">
        <f t="shared" si="908"/>
        <v>#DIV/0!</v>
      </c>
      <c r="Q1453" s="10" t="e">
        <f t="shared" si="909"/>
        <v>#DIV/0!</v>
      </c>
      <c r="R1453" s="10" t="e">
        <f t="shared" si="910"/>
        <v>#DIV/0!</v>
      </c>
      <c r="S1453" s="9"/>
      <c r="T1453" s="9">
        <f t="shared" si="898"/>
        <v>17.499982936295009</v>
      </c>
      <c r="U1453" s="10">
        <f t="shared" si="911"/>
        <v>0</v>
      </c>
      <c r="V1453" s="10" t="e">
        <f t="shared" si="912"/>
        <v>#DIV/0!</v>
      </c>
      <c r="W1453" s="10" t="e">
        <f t="shared" si="913"/>
        <v>#DIV/0!</v>
      </c>
      <c r="X1453" s="10" t="e">
        <f t="shared" si="914"/>
        <v>#DIV/0!</v>
      </c>
      <c r="Z1453" s="23">
        <f t="shared" si="899"/>
        <v>17.503945568202319</v>
      </c>
      <c r="AA1453" s="54">
        <f t="shared" si="900"/>
        <v>3.9626319073100547E-3</v>
      </c>
      <c r="AB1453" s="54">
        <f t="shared" si="901"/>
        <v>0.57765734163752758</v>
      </c>
      <c r="AC1453" s="54">
        <f t="shared" si="902"/>
        <v>0.72554291230527146</v>
      </c>
      <c r="AD1453" s="54">
        <f t="shared" si="925"/>
        <v>0.72557397952832836</v>
      </c>
      <c r="AG1453" s="23">
        <f t="shared" si="903"/>
        <v>17.501479602305313</v>
      </c>
      <c r="AH1453" s="54">
        <f t="shared" si="926"/>
        <v>1.4966660103041818E-3</v>
      </c>
      <c r="AI1453" s="54">
        <f t="shared" si="927"/>
        <v>47.271954926705845</v>
      </c>
      <c r="AJ1453" s="54">
        <f t="shared" si="928"/>
        <v>0.27403388486856589</v>
      </c>
      <c r="AK1453" s="54">
        <f t="shared" si="929"/>
        <v>0.27406492519507464</v>
      </c>
      <c r="AM1453" s="23">
        <f t="shared" si="904"/>
        <v>17.499982936295009</v>
      </c>
      <c r="AN1453" s="54">
        <f t="shared" si="930"/>
        <v>0</v>
      </c>
      <c r="AO1453" s="54" t="e">
        <f t="shared" si="931"/>
        <v>#DIV/0!</v>
      </c>
      <c r="AP1453" s="54" t="e">
        <f t="shared" si="932"/>
        <v>#DIV/0!</v>
      </c>
      <c r="AQ1453" s="54" t="e">
        <f t="shared" si="933"/>
        <v>#DIV/0!</v>
      </c>
      <c r="AS1453" s="23">
        <f t="shared" si="905"/>
        <v>17.499982936295009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>
        <f t="shared" si="915"/>
        <v>419.65000034127411</v>
      </c>
      <c r="AZ1453" s="1">
        <f t="shared" si="916"/>
        <v>17.499982936295009</v>
      </c>
    </row>
    <row r="1454" spans="1:52" hidden="1" x14ac:dyDescent="0.25">
      <c r="A1454" s="3"/>
      <c r="B1454" s="4"/>
      <c r="C1454" s="4">
        <f t="shared" si="917"/>
        <v>415</v>
      </c>
      <c r="D1454" s="22">
        <f t="shared" si="906"/>
        <v>419.64989113706946</v>
      </c>
      <c r="E1454" s="54">
        <f t="shared" si="918"/>
        <v>100</v>
      </c>
      <c r="F1454" s="54">
        <f t="shared" si="919"/>
        <v>100</v>
      </c>
      <c r="G1454" s="54">
        <f t="shared" si="907"/>
        <v>50</v>
      </c>
      <c r="H1454" s="24">
        <f t="shared" si="920"/>
        <v>21.986998695100159</v>
      </c>
      <c r="I1454" s="23">
        <f t="shared" si="921"/>
        <v>0.10147845551584687</v>
      </c>
      <c r="J1454" s="23">
        <f t="shared" si="922"/>
        <v>0.7</v>
      </c>
      <c r="K1454" s="22">
        <f t="shared" si="923"/>
        <v>45</v>
      </c>
      <c r="L1454" s="8"/>
      <c r="M1454" s="11">
        <f t="shared" si="896"/>
        <v>17.505443146526471</v>
      </c>
      <c r="N1454" s="9">
        <f t="shared" si="897"/>
        <v>17.505443146526471</v>
      </c>
      <c r="O1454" s="10">
        <f t="shared" si="924"/>
        <v>0</v>
      </c>
      <c r="P1454" s="10" t="e">
        <f t="shared" si="908"/>
        <v>#DIV/0!</v>
      </c>
      <c r="Q1454" s="10" t="e">
        <f t="shared" si="909"/>
        <v>#DIV/0!</v>
      </c>
      <c r="R1454" s="10" t="e">
        <f t="shared" si="910"/>
        <v>#DIV/0!</v>
      </c>
      <c r="S1454" s="9"/>
      <c r="T1454" s="9">
        <f t="shared" si="898"/>
        <v>17.505443146526471</v>
      </c>
      <c r="U1454" s="10">
        <f t="shared" si="911"/>
        <v>0</v>
      </c>
      <c r="V1454" s="10" t="e">
        <f t="shared" si="912"/>
        <v>#DIV/0!</v>
      </c>
      <c r="W1454" s="10" t="e">
        <f t="shared" si="913"/>
        <v>#DIV/0!</v>
      </c>
      <c r="X1454" s="10" t="e">
        <f t="shared" si="914"/>
        <v>#DIV/0!</v>
      </c>
      <c r="Z1454" s="23">
        <f t="shared" si="899"/>
        <v>17.509405777406617</v>
      </c>
      <c r="AA1454" s="54">
        <f t="shared" si="900"/>
        <v>3.9626308801459231E-3</v>
      </c>
      <c r="AB1454" s="54">
        <f t="shared" si="901"/>
        <v>0.57765719190146436</v>
      </c>
      <c r="AC1454" s="54">
        <f t="shared" si="902"/>
        <v>0.72554278222159219</v>
      </c>
      <c r="AD1454" s="54">
        <f t="shared" si="925"/>
        <v>0.7255738397614887</v>
      </c>
      <c r="AG1454" s="23">
        <f t="shared" si="903"/>
        <v>17.506939812974863</v>
      </c>
      <c r="AH1454" s="54">
        <f t="shared" si="926"/>
        <v>1.4966664483928582E-3</v>
      </c>
      <c r="AI1454" s="54">
        <f t="shared" si="927"/>
        <v>47.271968763666152</v>
      </c>
      <c r="AJ1454" s="54">
        <f t="shared" si="928"/>
        <v>0.27403398698204695</v>
      </c>
      <c r="AK1454" s="54">
        <f t="shared" si="929"/>
        <v>0.27406501763233965</v>
      </c>
      <c r="AM1454" s="23">
        <f t="shared" si="904"/>
        <v>17.505443146526471</v>
      </c>
      <c r="AN1454" s="54">
        <f t="shared" si="930"/>
        <v>0</v>
      </c>
      <c r="AO1454" s="54" t="e">
        <f t="shared" si="931"/>
        <v>#DIV/0!</v>
      </c>
      <c r="AP1454" s="54" t="e">
        <f t="shared" si="932"/>
        <v>#DIV/0!</v>
      </c>
      <c r="AQ1454" s="54" t="e">
        <f t="shared" si="933"/>
        <v>#DIV/0!</v>
      </c>
      <c r="AS1454" s="23">
        <f t="shared" si="905"/>
        <v>17.505443146526471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>
        <f t="shared" si="915"/>
        <v>419.64989113706946</v>
      </c>
      <c r="AZ1454" s="1">
        <f t="shared" si="916"/>
        <v>17.505443146526471</v>
      </c>
    </row>
    <row r="1455" spans="1:52" hidden="1" x14ac:dyDescent="0.25">
      <c r="A1455" s="3"/>
      <c r="B1455" s="4"/>
      <c r="C1455" s="4">
        <f t="shared" si="917"/>
        <v>416</v>
      </c>
      <c r="D1455" s="22">
        <f t="shared" si="906"/>
        <v>419.64978193288232</v>
      </c>
      <c r="E1455" s="54">
        <f t="shared" si="918"/>
        <v>100</v>
      </c>
      <c r="F1455" s="54">
        <f t="shared" si="919"/>
        <v>100</v>
      </c>
      <c r="G1455" s="54">
        <f t="shared" si="907"/>
        <v>50</v>
      </c>
      <c r="H1455" s="24">
        <f t="shared" si="920"/>
        <v>21.993858526390586</v>
      </c>
      <c r="I1455" s="23">
        <f t="shared" si="921"/>
        <v>0.10151011627564885</v>
      </c>
      <c r="J1455" s="23">
        <f t="shared" si="922"/>
        <v>0.7</v>
      </c>
      <c r="K1455" s="22">
        <f t="shared" si="923"/>
        <v>45</v>
      </c>
      <c r="L1455" s="8"/>
      <c r="M1455" s="11">
        <f t="shared" si="896"/>
        <v>17.510903355884373</v>
      </c>
      <c r="N1455" s="9">
        <f t="shared" si="897"/>
        <v>17.510903355884373</v>
      </c>
      <c r="O1455" s="10">
        <f t="shared" si="924"/>
        <v>0</v>
      </c>
      <c r="P1455" s="10" t="e">
        <f t="shared" si="908"/>
        <v>#DIV/0!</v>
      </c>
      <c r="Q1455" s="10" t="e">
        <f t="shared" si="909"/>
        <v>#DIV/0!</v>
      </c>
      <c r="R1455" s="10" t="e">
        <f t="shared" si="910"/>
        <v>#DIV/0!</v>
      </c>
      <c r="S1455" s="9"/>
      <c r="T1455" s="9">
        <f t="shared" si="898"/>
        <v>17.510903355884373</v>
      </c>
      <c r="U1455" s="10">
        <f t="shared" si="911"/>
        <v>0</v>
      </c>
      <c r="V1455" s="10" t="e">
        <f t="shared" si="912"/>
        <v>#DIV/0!</v>
      </c>
      <c r="W1455" s="10" t="e">
        <f t="shared" si="913"/>
        <v>#DIV/0!</v>
      </c>
      <c r="X1455" s="10" t="e">
        <f t="shared" si="914"/>
        <v>#DIV/0!</v>
      </c>
      <c r="Z1455" s="23">
        <f t="shared" si="899"/>
        <v>17.514865985737234</v>
      </c>
      <c r="AA1455" s="54">
        <f t="shared" si="900"/>
        <v>3.9626298528609993E-3</v>
      </c>
      <c r="AB1455" s="54">
        <f t="shared" si="901"/>
        <v>0.57765704214779257</v>
      </c>
      <c r="AC1455" s="54">
        <f t="shared" si="902"/>
        <v>0.72554265211579894</v>
      </c>
      <c r="AD1455" s="54">
        <f t="shared" si="925"/>
        <v>0.72557369998118881</v>
      </c>
      <c r="AG1455" s="23">
        <f t="shared" si="903"/>
        <v>17.512400022770759</v>
      </c>
      <c r="AH1455" s="54">
        <f t="shared" si="926"/>
        <v>1.4966668863856114E-3</v>
      </c>
      <c r="AI1455" s="54">
        <f t="shared" si="927"/>
        <v>47.271982597596725</v>
      </c>
      <c r="AJ1455" s="54">
        <f t="shared" si="928"/>
        <v>0.27403408907799004</v>
      </c>
      <c r="AK1455" s="54">
        <f t="shared" si="929"/>
        <v>0.27406511005832879</v>
      </c>
      <c r="AM1455" s="23">
        <f t="shared" si="904"/>
        <v>17.510903355884373</v>
      </c>
      <c r="AN1455" s="54">
        <f t="shared" si="930"/>
        <v>0</v>
      </c>
      <c r="AO1455" s="54" t="e">
        <f t="shared" si="931"/>
        <v>#DIV/0!</v>
      </c>
      <c r="AP1455" s="54" t="e">
        <f t="shared" si="932"/>
        <v>#DIV/0!</v>
      </c>
      <c r="AQ1455" s="54" t="e">
        <f t="shared" si="933"/>
        <v>#DIV/0!</v>
      </c>
      <c r="AS1455" s="23">
        <f t="shared" si="905"/>
        <v>17.510903355884373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>
        <f t="shared" si="915"/>
        <v>419.64978193288232</v>
      </c>
      <c r="AZ1455" s="1">
        <f t="shared" si="916"/>
        <v>17.510903355884373</v>
      </c>
    </row>
    <row r="1456" spans="1:52" hidden="1" x14ac:dyDescent="0.25">
      <c r="A1456" s="3"/>
      <c r="B1456" s="4"/>
      <c r="C1456" s="4">
        <f t="shared" si="917"/>
        <v>417</v>
      </c>
      <c r="D1456" s="22">
        <f t="shared" si="906"/>
        <v>419.64967272871263</v>
      </c>
      <c r="E1456" s="54">
        <f t="shared" si="918"/>
        <v>100</v>
      </c>
      <c r="F1456" s="54">
        <f t="shared" si="919"/>
        <v>100</v>
      </c>
      <c r="G1456" s="54">
        <f t="shared" si="907"/>
        <v>50</v>
      </c>
      <c r="H1456" s="24">
        <f t="shared" si="920"/>
        <v>22.000718357681013</v>
      </c>
      <c r="I1456" s="23">
        <f t="shared" si="921"/>
        <v>0.10154177703545082</v>
      </c>
      <c r="J1456" s="23">
        <f t="shared" si="922"/>
        <v>0.7</v>
      </c>
      <c r="K1456" s="22">
        <f t="shared" si="923"/>
        <v>45</v>
      </c>
      <c r="L1456" s="8"/>
      <c r="M1456" s="11">
        <f t="shared" si="896"/>
        <v>17.516363564368707</v>
      </c>
      <c r="N1456" s="9">
        <f t="shared" si="897"/>
        <v>17.516363564368707</v>
      </c>
      <c r="O1456" s="10">
        <f t="shared" si="924"/>
        <v>0</v>
      </c>
      <c r="P1456" s="10" t="e">
        <f t="shared" si="908"/>
        <v>#DIV/0!</v>
      </c>
      <c r="Q1456" s="10" t="e">
        <f t="shared" si="909"/>
        <v>#DIV/0!</v>
      </c>
      <c r="R1456" s="10" t="e">
        <f t="shared" si="910"/>
        <v>#DIV/0!</v>
      </c>
      <c r="S1456" s="9"/>
      <c r="T1456" s="9">
        <f t="shared" si="898"/>
        <v>17.516363564368707</v>
      </c>
      <c r="U1456" s="10">
        <f t="shared" si="911"/>
        <v>0</v>
      </c>
      <c r="V1456" s="10" t="e">
        <f t="shared" si="912"/>
        <v>#DIV/0!</v>
      </c>
      <c r="W1456" s="10" t="e">
        <f t="shared" si="913"/>
        <v>#DIV/0!</v>
      </c>
      <c r="X1456" s="10" t="e">
        <f t="shared" si="914"/>
        <v>#DIV/0!</v>
      </c>
      <c r="Z1456" s="23">
        <f t="shared" si="899"/>
        <v>17.520326193194201</v>
      </c>
      <c r="AA1456" s="54">
        <f t="shared" si="900"/>
        <v>3.9626288254943631E-3</v>
      </c>
      <c r="AB1456" s="54">
        <f t="shared" si="901"/>
        <v>0.57765689238220908</v>
      </c>
      <c r="AC1456" s="54">
        <f t="shared" si="902"/>
        <v>0.72554252199504754</v>
      </c>
      <c r="AD1456" s="54">
        <f t="shared" si="925"/>
        <v>0.72557356019016628</v>
      </c>
      <c r="AG1456" s="23">
        <f t="shared" si="903"/>
        <v>17.517860231692993</v>
      </c>
      <c r="AH1456" s="54">
        <f t="shared" si="926"/>
        <v>1.496667324285994E-3</v>
      </c>
      <c r="AI1456" s="54">
        <f t="shared" si="927"/>
        <v>47.271996428609796</v>
      </c>
      <c r="AJ1456" s="54">
        <f t="shared" si="928"/>
        <v>0.27403419115704564</v>
      </c>
      <c r="AK1456" s="54">
        <f t="shared" si="929"/>
        <v>0.27406520247309196</v>
      </c>
      <c r="AM1456" s="23">
        <f t="shared" si="904"/>
        <v>17.516363564368707</v>
      </c>
      <c r="AN1456" s="54">
        <f t="shared" si="930"/>
        <v>0</v>
      </c>
      <c r="AO1456" s="54" t="e">
        <f t="shared" si="931"/>
        <v>#DIV/0!</v>
      </c>
      <c r="AP1456" s="54" t="e">
        <f t="shared" si="932"/>
        <v>#DIV/0!</v>
      </c>
      <c r="AQ1456" s="54" t="e">
        <f t="shared" si="933"/>
        <v>#DIV/0!</v>
      </c>
      <c r="AS1456" s="23">
        <f t="shared" si="905"/>
        <v>17.516363564368707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>
        <f t="shared" si="915"/>
        <v>419.64967272871263</v>
      </c>
      <c r="AZ1456" s="1">
        <f t="shared" si="916"/>
        <v>17.516363564368707</v>
      </c>
    </row>
    <row r="1457" spans="1:52" hidden="1" x14ac:dyDescent="0.25">
      <c r="A1457" s="3"/>
      <c r="B1457" s="4"/>
      <c r="C1457" s="4">
        <f t="shared" si="917"/>
        <v>418</v>
      </c>
      <c r="D1457" s="22">
        <f t="shared" si="906"/>
        <v>419.64956352456039</v>
      </c>
      <c r="E1457" s="54">
        <f t="shared" si="918"/>
        <v>100</v>
      </c>
      <c r="F1457" s="54">
        <f t="shared" si="919"/>
        <v>100</v>
      </c>
      <c r="G1457" s="54">
        <f t="shared" si="907"/>
        <v>50</v>
      </c>
      <c r="H1457" s="24">
        <f t="shared" si="920"/>
        <v>22.00757818897144</v>
      </c>
      <c r="I1457" s="23">
        <f t="shared" si="921"/>
        <v>0.1015734377952528</v>
      </c>
      <c r="J1457" s="23">
        <f t="shared" si="922"/>
        <v>0.7</v>
      </c>
      <c r="K1457" s="22">
        <f t="shared" si="923"/>
        <v>45</v>
      </c>
      <c r="L1457" s="8"/>
      <c r="M1457" s="11">
        <f t="shared" si="896"/>
        <v>17.521823771979456</v>
      </c>
      <c r="N1457" s="9">
        <f t="shared" si="897"/>
        <v>17.521823771979456</v>
      </c>
      <c r="O1457" s="10">
        <f t="shared" si="924"/>
        <v>0</v>
      </c>
      <c r="P1457" s="10" t="e">
        <f t="shared" si="908"/>
        <v>#DIV/0!</v>
      </c>
      <c r="Q1457" s="10" t="e">
        <f t="shared" si="909"/>
        <v>#DIV/0!</v>
      </c>
      <c r="R1457" s="10" t="e">
        <f t="shared" si="910"/>
        <v>#DIV/0!</v>
      </c>
      <c r="S1457" s="9"/>
      <c r="T1457" s="9">
        <f t="shared" si="898"/>
        <v>17.521823771979456</v>
      </c>
      <c r="U1457" s="10">
        <f t="shared" si="911"/>
        <v>0</v>
      </c>
      <c r="V1457" s="10" t="e">
        <f t="shared" si="912"/>
        <v>#DIV/0!</v>
      </c>
      <c r="W1457" s="10" t="e">
        <f t="shared" si="913"/>
        <v>#DIV/0!</v>
      </c>
      <c r="X1457" s="10" t="e">
        <f t="shared" si="914"/>
        <v>#DIV/0!</v>
      </c>
      <c r="Z1457" s="23">
        <f t="shared" si="899"/>
        <v>17.525786399777516</v>
      </c>
      <c r="AA1457" s="54">
        <f t="shared" si="900"/>
        <v>3.9626277980602254E-3</v>
      </c>
      <c r="AB1457" s="54">
        <f t="shared" si="901"/>
        <v>0.57765674260678535</v>
      </c>
      <c r="AC1457" s="54">
        <f t="shared" si="902"/>
        <v>0.72554239186194036</v>
      </c>
      <c r="AD1457" s="54">
        <f t="shared" si="925"/>
        <v>0.72557342039362127</v>
      </c>
      <c r="AG1457" s="23">
        <f t="shared" si="903"/>
        <v>17.523320439741578</v>
      </c>
      <c r="AH1457" s="54">
        <f t="shared" si="926"/>
        <v>1.4966677621224278E-3</v>
      </c>
      <c r="AI1457" s="54">
        <f t="shared" si="927"/>
        <v>47.272010257623776</v>
      </c>
      <c r="AJ1457" s="54">
        <f t="shared" si="928"/>
        <v>0.27403429322453809</v>
      </c>
      <c r="AK1457" s="54">
        <f t="shared" si="929"/>
        <v>0.27406529488276943</v>
      </c>
      <c r="AM1457" s="23">
        <f t="shared" si="904"/>
        <v>17.521823771979456</v>
      </c>
      <c r="AN1457" s="54">
        <f t="shared" si="930"/>
        <v>0</v>
      </c>
      <c r="AO1457" s="54" t="e">
        <f t="shared" si="931"/>
        <v>#DIV/0!</v>
      </c>
      <c r="AP1457" s="54" t="e">
        <f t="shared" si="932"/>
        <v>#DIV/0!</v>
      </c>
      <c r="AQ1457" s="54" t="e">
        <f t="shared" si="933"/>
        <v>#DIV/0!</v>
      </c>
      <c r="AS1457" s="23">
        <f t="shared" si="905"/>
        <v>17.521823771979456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>
        <f t="shared" si="915"/>
        <v>419.64956352456039</v>
      </c>
      <c r="AZ1457" s="1">
        <f t="shared" si="916"/>
        <v>17.521823771979456</v>
      </c>
    </row>
    <row r="1458" spans="1:52" hidden="1" x14ac:dyDescent="0.25">
      <c r="A1458" s="3"/>
      <c r="B1458" s="4"/>
      <c r="C1458" s="4">
        <f t="shared" si="917"/>
        <v>419</v>
      </c>
      <c r="D1458" s="22">
        <f t="shared" si="906"/>
        <v>419.64945432042566</v>
      </c>
      <c r="E1458" s="54">
        <f t="shared" si="918"/>
        <v>100</v>
      </c>
      <c r="F1458" s="54">
        <f t="shared" si="919"/>
        <v>100</v>
      </c>
      <c r="G1458" s="54">
        <f t="shared" si="907"/>
        <v>50</v>
      </c>
      <c r="H1458" s="24">
        <f t="shared" si="920"/>
        <v>22.014438020261867</v>
      </c>
      <c r="I1458" s="23">
        <f t="shared" si="921"/>
        <v>0.10160509855505476</v>
      </c>
      <c r="J1458" s="23">
        <f t="shared" si="922"/>
        <v>0.7</v>
      </c>
      <c r="K1458" s="22">
        <f t="shared" si="923"/>
        <v>45</v>
      </c>
      <c r="L1458" s="8"/>
      <c r="M1458" s="11">
        <f t="shared" si="896"/>
        <v>17.527283978716653</v>
      </c>
      <c r="N1458" s="9">
        <f t="shared" si="897"/>
        <v>17.527283978716653</v>
      </c>
      <c r="O1458" s="10">
        <f t="shared" si="924"/>
        <v>0</v>
      </c>
      <c r="P1458" s="10" t="e">
        <f t="shared" si="908"/>
        <v>#DIV/0!</v>
      </c>
      <c r="Q1458" s="10" t="e">
        <f t="shared" si="909"/>
        <v>#DIV/0!</v>
      </c>
      <c r="R1458" s="10" t="e">
        <f t="shared" si="910"/>
        <v>#DIV/0!</v>
      </c>
      <c r="S1458" s="9"/>
      <c r="T1458" s="9">
        <f t="shared" si="898"/>
        <v>17.527283978716653</v>
      </c>
      <c r="U1458" s="10">
        <f t="shared" si="911"/>
        <v>0</v>
      </c>
      <c r="V1458" s="10" t="e">
        <f t="shared" si="912"/>
        <v>#DIV/0!</v>
      </c>
      <c r="W1458" s="10" t="e">
        <f t="shared" si="913"/>
        <v>#DIV/0!</v>
      </c>
      <c r="X1458" s="10" t="e">
        <f t="shared" si="914"/>
        <v>#DIV/0!</v>
      </c>
      <c r="Z1458" s="23">
        <f t="shared" si="899"/>
        <v>17.531246605487173</v>
      </c>
      <c r="AA1458" s="54">
        <f t="shared" si="900"/>
        <v>3.9626267705195062E-3</v>
      </c>
      <c r="AB1458" s="54">
        <f t="shared" si="901"/>
        <v>0.57765659281582471</v>
      </c>
      <c r="AC1458" s="54">
        <f t="shared" si="902"/>
        <v>0.72554226170932057</v>
      </c>
      <c r="AD1458" s="54">
        <f t="shared" si="925"/>
        <v>0.72557328058367954</v>
      </c>
      <c r="AG1458" s="23">
        <f t="shared" si="903"/>
        <v>17.528780646916502</v>
      </c>
      <c r="AH1458" s="54">
        <f t="shared" si="926"/>
        <v>1.4966681998487275E-3</v>
      </c>
      <c r="AI1458" s="54">
        <f t="shared" si="927"/>
        <v>47.272024083117742</v>
      </c>
      <c r="AJ1458" s="54">
        <f t="shared" si="928"/>
        <v>0.27403439527165013</v>
      </c>
      <c r="AK1458" s="54">
        <f t="shared" si="929"/>
        <v>0.27406538727808349</v>
      </c>
      <c r="AM1458" s="23">
        <f t="shared" si="904"/>
        <v>17.527283978716653</v>
      </c>
      <c r="AN1458" s="54">
        <f t="shared" si="930"/>
        <v>0</v>
      </c>
      <c r="AO1458" s="54" t="e">
        <f t="shared" si="931"/>
        <v>#DIV/0!</v>
      </c>
      <c r="AP1458" s="54" t="e">
        <f t="shared" si="932"/>
        <v>#DIV/0!</v>
      </c>
      <c r="AQ1458" s="54" t="e">
        <f t="shared" si="933"/>
        <v>#DIV/0!</v>
      </c>
      <c r="AS1458" s="23">
        <f t="shared" si="905"/>
        <v>17.527283978716653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>
        <f t="shared" si="915"/>
        <v>419.64945432042566</v>
      </c>
      <c r="AZ1458" s="1">
        <f t="shared" si="916"/>
        <v>17.527283978716653</v>
      </c>
    </row>
    <row r="1459" spans="1:52" hidden="1" x14ac:dyDescent="0.25">
      <c r="A1459" s="3"/>
      <c r="B1459" s="4"/>
      <c r="C1459" s="4">
        <f t="shared" si="917"/>
        <v>420</v>
      </c>
      <c r="D1459" s="22">
        <f t="shared" si="906"/>
        <v>419.64934511630838</v>
      </c>
      <c r="E1459" s="54">
        <f t="shared" si="918"/>
        <v>100</v>
      </c>
      <c r="F1459" s="54">
        <f t="shared" si="919"/>
        <v>100</v>
      </c>
      <c r="G1459" s="54">
        <f t="shared" si="907"/>
        <v>50</v>
      </c>
      <c r="H1459" s="24">
        <f t="shared" si="920"/>
        <v>22.021297851552294</v>
      </c>
      <c r="I1459" s="23">
        <f t="shared" si="921"/>
        <v>0.10163675931485673</v>
      </c>
      <c r="J1459" s="23">
        <f t="shared" si="922"/>
        <v>0.7</v>
      </c>
      <c r="K1459" s="22">
        <f t="shared" si="923"/>
        <v>45</v>
      </c>
      <c r="L1459" s="8"/>
      <c r="M1459" s="11">
        <f t="shared" si="896"/>
        <v>17.532744184580274</v>
      </c>
      <c r="N1459" s="9">
        <f t="shared" si="897"/>
        <v>17.532744184580274</v>
      </c>
      <c r="O1459" s="10">
        <f t="shared" si="924"/>
        <v>0</v>
      </c>
      <c r="P1459" s="10" t="e">
        <f t="shared" si="908"/>
        <v>#DIV/0!</v>
      </c>
      <c r="Q1459" s="10" t="e">
        <f t="shared" si="909"/>
        <v>#DIV/0!</v>
      </c>
      <c r="R1459" s="10" t="e">
        <f t="shared" si="910"/>
        <v>#DIV/0!</v>
      </c>
      <c r="S1459" s="9"/>
      <c r="T1459" s="9">
        <f t="shared" si="898"/>
        <v>17.532744184580274</v>
      </c>
      <c r="U1459" s="10">
        <f t="shared" si="911"/>
        <v>0</v>
      </c>
      <c r="V1459" s="10" t="e">
        <f t="shared" si="912"/>
        <v>#DIV/0!</v>
      </c>
      <c r="W1459" s="10" t="e">
        <f t="shared" si="913"/>
        <v>#DIV/0!</v>
      </c>
      <c r="X1459" s="10" t="e">
        <f t="shared" si="914"/>
        <v>#DIV/0!</v>
      </c>
      <c r="Z1459" s="23">
        <f t="shared" si="899"/>
        <v>17.53670681032316</v>
      </c>
      <c r="AA1459" s="54">
        <f t="shared" si="900"/>
        <v>3.9626257428864164E-3</v>
      </c>
      <c r="AB1459" s="54">
        <f t="shared" si="901"/>
        <v>0.57765644301139862</v>
      </c>
      <c r="AC1459" s="54">
        <f t="shared" si="902"/>
        <v>0.72554213153979119</v>
      </c>
      <c r="AD1459" s="54">
        <f t="shared" si="925"/>
        <v>0.72557314076308121</v>
      </c>
      <c r="AG1459" s="23">
        <f t="shared" si="903"/>
        <v>17.53424085321776</v>
      </c>
      <c r="AH1459" s="54">
        <f t="shared" si="926"/>
        <v>1.4966686374862093E-3</v>
      </c>
      <c r="AI1459" s="54">
        <f t="shared" si="927"/>
        <v>47.272037905827133</v>
      </c>
      <c r="AJ1459" s="54">
        <f t="shared" si="928"/>
        <v>0.27403449730264545</v>
      </c>
      <c r="AK1459" s="54">
        <f t="shared" si="929"/>
        <v>0.27406547966193318</v>
      </c>
      <c r="AM1459" s="23">
        <f t="shared" si="904"/>
        <v>17.532744184580274</v>
      </c>
      <c r="AN1459" s="54">
        <f t="shared" si="930"/>
        <v>0</v>
      </c>
      <c r="AO1459" s="54" t="e">
        <f t="shared" si="931"/>
        <v>#DIV/0!</v>
      </c>
      <c r="AP1459" s="54" t="e">
        <f t="shared" si="932"/>
        <v>#DIV/0!</v>
      </c>
      <c r="AQ1459" s="54" t="e">
        <f t="shared" si="933"/>
        <v>#DIV/0!</v>
      </c>
      <c r="AS1459" s="23">
        <f t="shared" si="905"/>
        <v>17.532744184580274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>
        <f t="shared" si="915"/>
        <v>419.64934511630838</v>
      </c>
      <c r="AZ1459" s="1">
        <f t="shared" si="916"/>
        <v>17.532744184580274</v>
      </c>
    </row>
    <row r="1460" spans="1:52" hidden="1" x14ac:dyDescent="0.25">
      <c r="A1460" s="3"/>
      <c r="B1460" s="4"/>
      <c r="C1460" s="4">
        <f t="shared" si="917"/>
        <v>421</v>
      </c>
      <c r="D1460" s="22">
        <f t="shared" si="906"/>
        <v>419.64923591220861</v>
      </c>
      <c r="E1460" s="54">
        <f t="shared" si="918"/>
        <v>100</v>
      </c>
      <c r="F1460" s="54">
        <f t="shared" si="919"/>
        <v>100</v>
      </c>
      <c r="G1460" s="54">
        <f t="shared" si="907"/>
        <v>50</v>
      </c>
      <c r="H1460" s="24">
        <f t="shared" si="920"/>
        <v>22.028157682842721</v>
      </c>
      <c r="I1460" s="23">
        <f t="shared" si="921"/>
        <v>0.10166842007465871</v>
      </c>
      <c r="J1460" s="23">
        <f t="shared" si="922"/>
        <v>0.7</v>
      </c>
      <c r="K1460" s="22">
        <f t="shared" si="923"/>
        <v>45</v>
      </c>
      <c r="L1460" s="8"/>
      <c r="M1460" s="11">
        <f t="shared" si="896"/>
        <v>17.538204389570325</v>
      </c>
      <c r="N1460" s="9">
        <f t="shared" si="897"/>
        <v>17.538204389570325</v>
      </c>
      <c r="O1460" s="10">
        <f t="shared" si="924"/>
        <v>0</v>
      </c>
      <c r="P1460" s="10" t="e">
        <f t="shared" si="908"/>
        <v>#DIV/0!</v>
      </c>
      <c r="Q1460" s="10" t="e">
        <f t="shared" si="909"/>
        <v>#DIV/0!</v>
      </c>
      <c r="R1460" s="10" t="e">
        <f t="shared" si="910"/>
        <v>#DIV/0!</v>
      </c>
      <c r="S1460" s="9"/>
      <c r="T1460" s="9">
        <f t="shared" si="898"/>
        <v>17.538204389570325</v>
      </c>
      <c r="U1460" s="10">
        <f t="shared" si="911"/>
        <v>0</v>
      </c>
      <c r="V1460" s="10" t="e">
        <f t="shared" si="912"/>
        <v>#DIV/0!</v>
      </c>
      <c r="W1460" s="10" t="e">
        <f t="shared" si="913"/>
        <v>#DIV/0!</v>
      </c>
      <c r="X1460" s="10" t="e">
        <f t="shared" si="914"/>
        <v>#DIV/0!</v>
      </c>
      <c r="Z1460" s="23">
        <f t="shared" si="899"/>
        <v>17.542167014285504</v>
      </c>
      <c r="AA1460" s="54">
        <f t="shared" si="900"/>
        <v>3.9626247151787197E-3</v>
      </c>
      <c r="AB1460" s="54">
        <f t="shared" si="901"/>
        <v>0.57765629319609657</v>
      </c>
      <c r="AC1460" s="54">
        <f t="shared" si="902"/>
        <v>0.72554200135660463</v>
      </c>
      <c r="AD1460" s="54">
        <f t="shared" si="925"/>
        <v>0.72557300093392629</v>
      </c>
      <c r="AG1460" s="23">
        <f t="shared" si="903"/>
        <v>17.539701058645367</v>
      </c>
      <c r="AH1460" s="54">
        <f t="shared" si="926"/>
        <v>1.4966690750419787E-3</v>
      </c>
      <c r="AI1460" s="54">
        <f t="shared" si="927"/>
        <v>47.272051725955649</v>
      </c>
      <c r="AJ1460" s="54">
        <f t="shared" si="928"/>
        <v>0.27403459931870483</v>
      </c>
      <c r="AK1460" s="54">
        <f t="shared" si="929"/>
        <v>0.27406557203786552</v>
      </c>
      <c r="AM1460" s="23">
        <f t="shared" si="904"/>
        <v>17.538204389570325</v>
      </c>
      <c r="AN1460" s="54">
        <f t="shared" si="930"/>
        <v>0</v>
      </c>
      <c r="AO1460" s="54" t="e">
        <f t="shared" si="931"/>
        <v>#DIV/0!</v>
      </c>
      <c r="AP1460" s="54" t="e">
        <f t="shared" si="932"/>
        <v>#DIV/0!</v>
      </c>
      <c r="AQ1460" s="54" t="e">
        <f t="shared" si="933"/>
        <v>#DIV/0!</v>
      </c>
      <c r="AS1460" s="23">
        <f t="shared" si="905"/>
        <v>17.538204389570325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>
        <f t="shared" si="915"/>
        <v>419.64923591220861</v>
      </c>
      <c r="AZ1460" s="1">
        <f t="shared" si="916"/>
        <v>17.538204389570325</v>
      </c>
    </row>
    <row r="1461" spans="1:52" hidden="1" x14ac:dyDescent="0.25">
      <c r="A1461" s="3"/>
      <c r="B1461" s="4"/>
      <c r="C1461" s="4">
        <f t="shared" si="917"/>
        <v>422</v>
      </c>
      <c r="D1461" s="22">
        <f t="shared" si="906"/>
        <v>419.64912670812629</v>
      </c>
      <c r="E1461" s="54">
        <f t="shared" si="918"/>
        <v>100</v>
      </c>
      <c r="F1461" s="54">
        <f t="shared" si="919"/>
        <v>100</v>
      </c>
      <c r="G1461" s="54">
        <f t="shared" si="907"/>
        <v>50</v>
      </c>
      <c r="H1461" s="24">
        <f t="shared" si="920"/>
        <v>22.035017514133148</v>
      </c>
      <c r="I1461" s="23">
        <f t="shared" si="921"/>
        <v>0.10170008083446068</v>
      </c>
      <c r="J1461" s="23">
        <f t="shared" si="922"/>
        <v>0.7</v>
      </c>
      <c r="K1461" s="22">
        <f t="shared" si="923"/>
        <v>45</v>
      </c>
      <c r="L1461" s="8"/>
      <c r="M1461" s="11">
        <f t="shared" si="896"/>
        <v>17.543664593686803</v>
      </c>
      <c r="N1461" s="9">
        <f t="shared" si="897"/>
        <v>17.543664593686803</v>
      </c>
      <c r="O1461" s="10">
        <f t="shared" si="924"/>
        <v>0</v>
      </c>
      <c r="P1461" s="10" t="e">
        <f t="shared" si="908"/>
        <v>#DIV/0!</v>
      </c>
      <c r="Q1461" s="10" t="e">
        <f t="shared" si="909"/>
        <v>#DIV/0!</v>
      </c>
      <c r="R1461" s="10" t="e">
        <f t="shared" si="910"/>
        <v>#DIV/0!</v>
      </c>
      <c r="S1461" s="9"/>
      <c r="T1461" s="9">
        <f t="shared" si="898"/>
        <v>17.543664593686803</v>
      </c>
      <c r="U1461" s="10">
        <f t="shared" si="911"/>
        <v>0</v>
      </c>
      <c r="V1461" s="10" t="e">
        <f t="shared" si="912"/>
        <v>#DIV/0!</v>
      </c>
      <c r="W1461" s="10" t="e">
        <f t="shared" si="913"/>
        <v>#DIV/0!</v>
      </c>
      <c r="X1461" s="10" t="e">
        <f t="shared" si="914"/>
        <v>#DIV/0!</v>
      </c>
      <c r="Z1461" s="23">
        <f t="shared" si="899"/>
        <v>17.547627217374174</v>
      </c>
      <c r="AA1461" s="54">
        <f t="shared" si="900"/>
        <v>3.962623687371547E-3</v>
      </c>
      <c r="AB1461" s="54">
        <f t="shared" si="901"/>
        <v>0.57765614336629323</v>
      </c>
      <c r="AC1461" s="54">
        <f t="shared" si="902"/>
        <v>0.72554187115520719</v>
      </c>
      <c r="AD1461" s="54">
        <f t="shared" si="925"/>
        <v>0.72557286109247099</v>
      </c>
      <c r="AG1461" s="23">
        <f t="shared" si="903"/>
        <v>17.545161263199315</v>
      </c>
      <c r="AH1461" s="54">
        <f t="shared" si="926"/>
        <v>1.4966695125124829E-3</v>
      </c>
      <c r="AI1461" s="54">
        <f t="shared" si="927"/>
        <v>47.272065543391079</v>
      </c>
      <c r="AJ1461" s="54">
        <f t="shared" si="928"/>
        <v>0.27403470131917768</v>
      </c>
      <c r="AK1461" s="54">
        <f t="shared" si="929"/>
        <v>0.27406566440386271</v>
      </c>
      <c r="AM1461" s="23">
        <f t="shared" si="904"/>
        <v>17.543664593686803</v>
      </c>
      <c r="AN1461" s="54">
        <f t="shared" si="930"/>
        <v>0</v>
      </c>
      <c r="AO1461" s="54" t="e">
        <f t="shared" si="931"/>
        <v>#DIV/0!</v>
      </c>
      <c r="AP1461" s="54" t="e">
        <f t="shared" si="932"/>
        <v>#DIV/0!</v>
      </c>
      <c r="AQ1461" s="54" t="e">
        <f t="shared" si="933"/>
        <v>#DIV/0!</v>
      </c>
      <c r="AS1461" s="23">
        <f t="shared" si="905"/>
        <v>17.543664593686803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>
        <f t="shared" si="915"/>
        <v>419.64912670812629</v>
      </c>
      <c r="AZ1461" s="1">
        <f t="shared" si="916"/>
        <v>17.543664593686803</v>
      </c>
    </row>
    <row r="1462" spans="1:52" hidden="1" x14ac:dyDescent="0.25">
      <c r="A1462" s="3"/>
      <c r="B1462" s="4"/>
      <c r="C1462" s="4">
        <f t="shared" si="917"/>
        <v>423</v>
      </c>
      <c r="D1462" s="22">
        <f t="shared" si="906"/>
        <v>419.64901750406142</v>
      </c>
      <c r="E1462" s="54">
        <f t="shared" si="918"/>
        <v>100</v>
      </c>
      <c r="F1462" s="54">
        <f t="shared" si="919"/>
        <v>100</v>
      </c>
      <c r="G1462" s="54">
        <f t="shared" si="907"/>
        <v>50</v>
      </c>
      <c r="H1462" s="24">
        <f t="shared" si="920"/>
        <v>22.041877345423575</v>
      </c>
      <c r="I1462" s="23">
        <f t="shared" si="921"/>
        <v>0.10173174159426265</v>
      </c>
      <c r="J1462" s="23">
        <f t="shared" si="922"/>
        <v>0.7</v>
      </c>
      <c r="K1462" s="22">
        <f t="shared" si="923"/>
        <v>45</v>
      </c>
      <c r="L1462" s="8"/>
      <c r="M1462" s="11">
        <f t="shared" si="896"/>
        <v>17.549124796929718</v>
      </c>
      <c r="N1462" s="9">
        <f t="shared" si="897"/>
        <v>17.549124796929718</v>
      </c>
      <c r="O1462" s="10">
        <f t="shared" si="924"/>
        <v>0</v>
      </c>
      <c r="P1462" s="10" t="e">
        <f t="shared" si="908"/>
        <v>#DIV/0!</v>
      </c>
      <c r="Q1462" s="10" t="e">
        <f t="shared" si="909"/>
        <v>#DIV/0!</v>
      </c>
      <c r="R1462" s="10" t="e">
        <f t="shared" si="910"/>
        <v>#DIV/0!</v>
      </c>
      <c r="S1462" s="9"/>
      <c r="T1462" s="9">
        <f t="shared" si="898"/>
        <v>17.549124796929718</v>
      </c>
      <c r="U1462" s="10">
        <f t="shared" si="911"/>
        <v>0</v>
      </c>
      <c r="V1462" s="10" t="e">
        <f t="shared" si="912"/>
        <v>#DIV/0!</v>
      </c>
      <c r="W1462" s="10" t="e">
        <f t="shared" si="913"/>
        <v>#DIV/0!</v>
      </c>
      <c r="X1462" s="10" t="e">
        <f t="shared" si="914"/>
        <v>#DIV/0!</v>
      </c>
      <c r="Z1462" s="23">
        <f t="shared" si="899"/>
        <v>17.5530874195892</v>
      </c>
      <c r="AA1462" s="54">
        <f t="shared" si="900"/>
        <v>3.9626226594826619E-3</v>
      </c>
      <c r="AB1462" s="54">
        <f t="shared" si="901"/>
        <v>0.5776559935245783</v>
      </c>
      <c r="AC1462" s="54">
        <f t="shared" si="902"/>
        <v>0.72554174093885115</v>
      </c>
      <c r="AD1462" s="54">
        <f t="shared" si="925"/>
        <v>0.72557272124198979</v>
      </c>
      <c r="AG1462" s="23">
        <f t="shared" si="903"/>
        <v>17.550621466879598</v>
      </c>
      <c r="AH1462" s="54">
        <f t="shared" si="926"/>
        <v>1.4966699498799585E-3</v>
      </c>
      <c r="AI1462" s="54">
        <f t="shared" si="927"/>
        <v>47.272079357593086</v>
      </c>
      <c r="AJ1462" s="54">
        <f t="shared" si="928"/>
        <v>0.27403480330093166</v>
      </c>
      <c r="AK1462" s="54">
        <f t="shared" si="929"/>
        <v>0.27406575675841188</v>
      </c>
      <c r="AM1462" s="23">
        <f t="shared" si="904"/>
        <v>17.549124796929718</v>
      </c>
      <c r="AN1462" s="54">
        <f t="shared" si="930"/>
        <v>0</v>
      </c>
      <c r="AO1462" s="54" t="e">
        <f t="shared" si="931"/>
        <v>#DIV/0!</v>
      </c>
      <c r="AP1462" s="54" t="e">
        <f t="shared" si="932"/>
        <v>#DIV/0!</v>
      </c>
      <c r="AQ1462" s="54" t="e">
        <f t="shared" si="933"/>
        <v>#DIV/0!</v>
      </c>
      <c r="AS1462" s="23">
        <f t="shared" si="905"/>
        <v>17.549124796929718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>
        <f t="shared" si="915"/>
        <v>419.64901750406142</v>
      </c>
      <c r="AZ1462" s="1">
        <f t="shared" si="916"/>
        <v>17.549124796929718</v>
      </c>
    </row>
    <row r="1463" spans="1:52" hidden="1" x14ac:dyDescent="0.25">
      <c r="A1463" s="3"/>
      <c r="B1463" s="4"/>
      <c r="C1463" s="4">
        <f t="shared" si="917"/>
        <v>424</v>
      </c>
      <c r="D1463" s="22">
        <f t="shared" si="906"/>
        <v>419.648908300014</v>
      </c>
      <c r="E1463" s="54">
        <f t="shared" si="918"/>
        <v>100</v>
      </c>
      <c r="F1463" s="54">
        <f t="shared" si="919"/>
        <v>100</v>
      </c>
      <c r="G1463" s="54">
        <f t="shared" si="907"/>
        <v>50</v>
      </c>
      <c r="H1463" s="24">
        <f t="shared" si="920"/>
        <v>22.048737176714003</v>
      </c>
      <c r="I1463" s="23">
        <f t="shared" si="921"/>
        <v>0.10176340235406461</v>
      </c>
      <c r="J1463" s="23">
        <f t="shared" si="922"/>
        <v>0.7</v>
      </c>
      <c r="K1463" s="22">
        <f t="shared" si="923"/>
        <v>45</v>
      </c>
      <c r="L1463" s="8"/>
      <c r="M1463" s="11">
        <f t="shared" si="896"/>
        <v>17.554584999299049</v>
      </c>
      <c r="N1463" s="9">
        <f t="shared" si="897"/>
        <v>17.554584999299049</v>
      </c>
      <c r="O1463" s="10">
        <f t="shared" si="924"/>
        <v>0</v>
      </c>
      <c r="P1463" s="10" t="e">
        <f t="shared" si="908"/>
        <v>#DIV/0!</v>
      </c>
      <c r="Q1463" s="10" t="e">
        <f t="shared" si="909"/>
        <v>#DIV/0!</v>
      </c>
      <c r="R1463" s="10" t="e">
        <f t="shared" si="910"/>
        <v>#DIV/0!</v>
      </c>
      <c r="S1463" s="9"/>
      <c r="T1463" s="9">
        <f t="shared" si="898"/>
        <v>17.554584999299049</v>
      </c>
      <c r="U1463" s="10">
        <f t="shared" si="911"/>
        <v>0</v>
      </c>
      <c r="V1463" s="10" t="e">
        <f t="shared" si="912"/>
        <v>#DIV/0!</v>
      </c>
      <c r="W1463" s="10" t="e">
        <f t="shared" si="913"/>
        <v>#DIV/0!</v>
      </c>
      <c r="X1463" s="10" t="e">
        <f t="shared" si="914"/>
        <v>#DIV/0!</v>
      </c>
      <c r="Z1463" s="23">
        <f t="shared" si="899"/>
        <v>17.55854762093055</v>
      </c>
      <c r="AA1463" s="54">
        <f t="shared" si="900"/>
        <v>3.9626216315014062E-3</v>
      </c>
      <c r="AB1463" s="54">
        <f t="shared" si="901"/>
        <v>0.57765584366939782</v>
      </c>
      <c r="AC1463" s="54">
        <f t="shared" si="902"/>
        <v>0.72554161070558565</v>
      </c>
      <c r="AD1463" s="54">
        <f t="shared" si="925"/>
        <v>0.72557258138262692</v>
      </c>
      <c r="AG1463" s="23">
        <f t="shared" si="903"/>
        <v>17.556081669686218</v>
      </c>
      <c r="AH1463" s="54">
        <f t="shared" si="926"/>
        <v>1.4966703871692744E-3</v>
      </c>
      <c r="AI1463" s="54">
        <f t="shared" si="927"/>
        <v>47.272093169284993</v>
      </c>
      <c r="AJ1463" s="54">
        <f t="shared" si="928"/>
        <v>0.27403490526815999</v>
      </c>
      <c r="AK1463" s="54">
        <f t="shared" si="929"/>
        <v>0.27406584910259979</v>
      </c>
      <c r="AM1463" s="23">
        <f t="shared" si="904"/>
        <v>17.554584999299049</v>
      </c>
      <c r="AN1463" s="54">
        <f t="shared" si="930"/>
        <v>0</v>
      </c>
      <c r="AO1463" s="54" t="e">
        <f t="shared" si="931"/>
        <v>#DIV/0!</v>
      </c>
      <c r="AP1463" s="54" t="e">
        <f t="shared" si="932"/>
        <v>#DIV/0!</v>
      </c>
      <c r="AQ1463" s="54" t="e">
        <f t="shared" si="933"/>
        <v>#DIV/0!</v>
      </c>
      <c r="AS1463" s="23">
        <f t="shared" si="905"/>
        <v>17.554584999299049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>
        <f t="shared" si="915"/>
        <v>419.648908300014</v>
      </c>
      <c r="AZ1463" s="1">
        <f t="shared" si="916"/>
        <v>17.554584999299049</v>
      </c>
    </row>
    <row r="1464" spans="1:52" hidden="1" x14ac:dyDescent="0.25">
      <c r="A1464" s="3"/>
      <c r="B1464" s="4"/>
      <c r="C1464" s="4">
        <f t="shared" si="917"/>
        <v>425</v>
      </c>
      <c r="D1464" s="22">
        <f t="shared" si="906"/>
        <v>419.64879909598409</v>
      </c>
      <c r="E1464" s="54">
        <f t="shared" si="918"/>
        <v>100</v>
      </c>
      <c r="F1464" s="54">
        <f t="shared" si="919"/>
        <v>100</v>
      </c>
      <c r="G1464" s="54">
        <f t="shared" si="907"/>
        <v>50</v>
      </c>
      <c r="H1464" s="24">
        <f t="shared" si="920"/>
        <v>22.05559700800443</v>
      </c>
      <c r="I1464" s="23">
        <f t="shared" si="921"/>
        <v>0.10179506311386659</v>
      </c>
      <c r="J1464" s="23">
        <f t="shared" si="922"/>
        <v>0.7</v>
      </c>
      <c r="K1464" s="22">
        <f t="shared" si="923"/>
        <v>45</v>
      </c>
      <c r="L1464" s="8"/>
      <c r="M1464" s="11">
        <f t="shared" si="896"/>
        <v>17.560045200794807</v>
      </c>
      <c r="N1464" s="9">
        <f t="shared" si="897"/>
        <v>17.560045200794807</v>
      </c>
      <c r="O1464" s="10">
        <f t="shared" si="924"/>
        <v>0</v>
      </c>
      <c r="P1464" s="10" t="e">
        <f t="shared" si="908"/>
        <v>#DIV/0!</v>
      </c>
      <c r="Q1464" s="10" t="e">
        <f t="shared" si="909"/>
        <v>#DIV/0!</v>
      </c>
      <c r="R1464" s="10" t="e">
        <f t="shared" si="910"/>
        <v>#DIV/0!</v>
      </c>
      <c r="S1464" s="9"/>
      <c r="T1464" s="9">
        <f t="shared" si="898"/>
        <v>17.560045200794807</v>
      </c>
      <c r="U1464" s="10">
        <f t="shared" si="911"/>
        <v>0</v>
      </c>
      <c r="V1464" s="10" t="e">
        <f t="shared" si="912"/>
        <v>#DIV/0!</v>
      </c>
      <c r="W1464" s="10" t="e">
        <f t="shared" si="913"/>
        <v>#DIV/0!</v>
      </c>
      <c r="X1464" s="10" t="e">
        <f t="shared" si="914"/>
        <v>#DIV/0!</v>
      </c>
      <c r="Z1464" s="23">
        <f t="shared" si="899"/>
        <v>17.564007821398238</v>
      </c>
      <c r="AA1464" s="54">
        <f t="shared" si="900"/>
        <v>3.9626206034313327E-3</v>
      </c>
      <c r="AB1464" s="54">
        <f t="shared" si="901"/>
        <v>0.57765569380126991</v>
      </c>
      <c r="AC1464" s="54">
        <f t="shared" si="902"/>
        <v>0.72554148045606082</v>
      </c>
      <c r="AD1464" s="54">
        <f t="shared" si="925"/>
        <v>0.72557244151052191</v>
      </c>
      <c r="AG1464" s="23">
        <f t="shared" si="903"/>
        <v>17.561541871619177</v>
      </c>
      <c r="AH1464" s="54">
        <f t="shared" si="926"/>
        <v>1.4966708243697724E-3</v>
      </c>
      <c r="AI1464" s="54">
        <f t="shared" si="927"/>
        <v>47.272106978192319</v>
      </c>
      <c r="AJ1464" s="54">
        <f t="shared" si="928"/>
        <v>0.27403500721927154</v>
      </c>
      <c r="AK1464" s="54">
        <f t="shared" si="929"/>
        <v>0.27406594143829738</v>
      </c>
      <c r="AM1464" s="23">
        <f t="shared" si="904"/>
        <v>17.560045200794807</v>
      </c>
      <c r="AN1464" s="54">
        <f t="shared" si="930"/>
        <v>0</v>
      </c>
      <c r="AO1464" s="54" t="e">
        <f t="shared" si="931"/>
        <v>#DIV/0!</v>
      </c>
      <c r="AP1464" s="54" t="e">
        <f t="shared" si="932"/>
        <v>#DIV/0!</v>
      </c>
      <c r="AQ1464" s="54" t="e">
        <f t="shared" si="933"/>
        <v>#DIV/0!</v>
      </c>
      <c r="AS1464" s="23">
        <f t="shared" si="905"/>
        <v>17.560045200794807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>
        <f t="shared" si="915"/>
        <v>419.64879909598409</v>
      </c>
      <c r="AZ1464" s="1">
        <f t="shared" si="916"/>
        <v>17.560045200794807</v>
      </c>
    </row>
    <row r="1465" spans="1:52" hidden="1" x14ac:dyDescent="0.25">
      <c r="A1465" s="3"/>
      <c r="B1465" s="4"/>
      <c r="C1465" s="4">
        <f t="shared" si="917"/>
        <v>426</v>
      </c>
      <c r="D1465" s="22">
        <f t="shared" si="906"/>
        <v>419.64868989197169</v>
      </c>
      <c r="E1465" s="54">
        <f t="shared" si="918"/>
        <v>100</v>
      </c>
      <c r="F1465" s="54">
        <f t="shared" si="919"/>
        <v>100</v>
      </c>
      <c r="G1465" s="54">
        <f t="shared" si="907"/>
        <v>50</v>
      </c>
      <c r="H1465" s="24">
        <f t="shared" si="920"/>
        <v>22.062456839294857</v>
      </c>
      <c r="I1465" s="23">
        <f t="shared" si="921"/>
        <v>0.10182672387366856</v>
      </c>
      <c r="J1465" s="23">
        <f t="shared" si="922"/>
        <v>0.7</v>
      </c>
      <c r="K1465" s="22">
        <f t="shared" si="923"/>
        <v>45</v>
      </c>
      <c r="L1465" s="8"/>
      <c r="M1465" s="11">
        <f t="shared" si="896"/>
        <v>17.565505401416981</v>
      </c>
      <c r="N1465" s="9">
        <f t="shared" si="897"/>
        <v>17.565505401416981</v>
      </c>
      <c r="O1465" s="10">
        <f t="shared" si="924"/>
        <v>0</v>
      </c>
      <c r="P1465" s="10" t="e">
        <f t="shared" si="908"/>
        <v>#DIV/0!</v>
      </c>
      <c r="Q1465" s="10" t="e">
        <f t="shared" si="909"/>
        <v>#DIV/0!</v>
      </c>
      <c r="R1465" s="10" t="e">
        <f t="shared" si="910"/>
        <v>#DIV/0!</v>
      </c>
      <c r="S1465" s="9"/>
      <c r="T1465" s="9">
        <f t="shared" si="898"/>
        <v>17.565505401416981</v>
      </c>
      <c r="U1465" s="10">
        <f t="shared" si="911"/>
        <v>0</v>
      </c>
      <c r="V1465" s="10" t="e">
        <f t="shared" si="912"/>
        <v>#DIV/0!</v>
      </c>
      <c r="W1465" s="10" t="e">
        <f t="shared" si="913"/>
        <v>#DIV/0!</v>
      </c>
      <c r="X1465" s="10" t="e">
        <f t="shared" si="914"/>
        <v>#DIV/0!</v>
      </c>
      <c r="Z1465" s="23">
        <f t="shared" si="899"/>
        <v>17.569468020992268</v>
      </c>
      <c r="AA1465" s="54">
        <f t="shared" si="900"/>
        <v>3.9626195752866522E-3</v>
      </c>
      <c r="AB1465" s="54">
        <f t="shared" si="901"/>
        <v>0.57765554392226603</v>
      </c>
      <c r="AC1465" s="54">
        <f t="shared" si="902"/>
        <v>0.72554135019287924</v>
      </c>
      <c r="AD1465" s="54">
        <f t="shared" si="925"/>
        <v>0.72557230163270536</v>
      </c>
      <c r="AG1465" s="23">
        <f t="shared" si="903"/>
        <v>17.567002072678481</v>
      </c>
      <c r="AH1465" s="54">
        <f t="shared" si="926"/>
        <v>1.4966712614992161E-3</v>
      </c>
      <c r="AI1465" s="54">
        <f t="shared" si="927"/>
        <v>47.27212078485541</v>
      </c>
      <c r="AJ1465" s="54">
        <f t="shared" si="928"/>
        <v>0.27403510915739876</v>
      </c>
      <c r="AK1465" s="54">
        <f t="shared" si="929"/>
        <v>0.27406603376684902</v>
      </c>
      <c r="AM1465" s="23">
        <f t="shared" si="904"/>
        <v>17.565505401416981</v>
      </c>
      <c r="AN1465" s="54">
        <f t="shared" si="930"/>
        <v>0</v>
      </c>
      <c r="AO1465" s="54" t="e">
        <f t="shared" si="931"/>
        <v>#DIV/0!</v>
      </c>
      <c r="AP1465" s="54" t="e">
        <f t="shared" si="932"/>
        <v>#DIV/0!</v>
      </c>
      <c r="AQ1465" s="54" t="e">
        <f t="shared" si="933"/>
        <v>#DIV/0!</v>
      </c>
      <c r="AS1465" s="23">
        <f t="shared" si="905"/>
        <v>17.565505401416981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>
        <f t="shared" si="915"/>
        <v>419.64868989197169</v>
      </c>
      <c r="AZ1465" s="1">
        <f t="shared" si="916"/>
        <v>17.565505401416981</v>
      </c>
    </row>
    <row r="1466" spans="1:52" hidden="1" x14ac:dyDescent="0.25">
      <c r="A1466" s="3"/>
      <c r="B1466" s="4"/>
      <c r="C1466" s="4">
        <f t="shared" si="917"/>
        <v>427</v>
      </c>
      <c r="D1466" s="22">
        <f t="shared" si="906"/>
        <v>419.64858068797668</v>
      </c>
      <c r="E1466" s="54">
        <f t="shared" si="918"/>
        <v>100</v>
      </c>
      <c r="F1466" s="54">
        <f t="shared" si="919"/>
        <v>100</v>
      </c>
      <c r="G1466" s="54">
        <f t="shared" si="907"/>
        <v>50</v>
      </c>
      <c r="H1466" s="24">
        <f t="shared" si="920"/>
        <v>22.069316670585284</v>
      </c>
      <c r="I1466" s="23">
        <f t="shared" si="921"/>
        <v>0.10185838463347054</v>
      </c>
      <c r="J1466" s="23">
        <f t="shared" si="922"/>
        <v>0.7</v>
      </c>
      <c r="K1466" s="22">
        <f t="shared" si="923"/>
        <v>45</v>
      </c>
      <c r="L1466" s="8"/>
      <c r="M1466" s="11">
        <f t="shared" si="896"/>
        <v>17.5709656011656</v>
      </c>
      <c r="N1466" s="9">
        <f t="shared" si="897"/>
        <v>17.5709656011656</v>
      </c>
      <c r="O1466" s="10">
        <f t="shared" si="924"/>
        <v>0</v>
      </c>
      <c r="P1466" s="10" t="e">
        <f t="shared" si="908"/>
        <v>#DIV/0!</v>
      </c>
      <c r="Q1466" s="10" t="e">
        <f t="shared" si="909"/>
        <v>#DIV/0!</v>
      </c>
      <c r="R1466" s="10" t="e">
        <f t="shared" si="910"/>
        <v>#DIV/0!</v>
      </c>
      <c r="S1466" s="9"/>
      <c r="T1466" s="9">
        <f t="shared" si="898"/>
        <v>17.5709656011656</v>
      </c>
      <c r="U1466" s="10">
        <f t="shared" si="911"/>
        <v>0</v>
      </c>
      <c r="V1466" s="10" t="e">
        <f t="shared" si="912"/>
        <v>#DIV/0!</v>
      </c>
      <c r="W1466" s="10" t="e">
        <f t="shared" si="913"/>
        <v>#DIV/0!</v>
      </c>
      <c r="X1466" s="10" t="e">
        <f t="shared" si="914"/>
        <v>#DIV/0!</v>
      </c>
      <c r="Z1466" s="23">
        <f t="shared" si="899"/>
        <v>17.574928219712628</v>
      </c>
      <c r="AA1466" s="54">
        <f t="shared" si="900"/>
        <v>3.9626185470282849E-3</v>
      </c>
      <c r="AB1466" s="54">
        <f t="shared" si="901"/>
        <v>0.57765539402668931</v>
      </c>
      <c r="AC1466" s="54">
        <f t="shared" si="902"/>
        <v>0.72554121990888398</v>
      </c>
      <c r="AD1466" s="54">
        <f t="shared" si="925"/>
        <v>0.72557216173842487</v>
      </c>
      <c r="AG1466" s="23">
        <f t="shared" si="903"/>
        <v>17.572462272864126</v>
      </c>
      <c r="AH1466" s="54">
        <f t="shared" si="926"/>
        <v>1.4966716985256312E-3</v>
      </c>
      <c r="AI1466" s="54">
        <f t="shared" si="927"/>
        <v>47.27213458826435</v>
      </c>
      <c r="AJ1466" s="54">
        <f t="shared" si="928"/>
        <v>0.27403521107668671</v>
      </c>
      <c r="AK1466" s="54">
        <f t="shared" si="929"/>
        <v>0.27406612608220199</v>
      </c>
      <c r="AM1466" s="23">
        <f t="shared" si="904"/>
        <v>17.5709656011656</v>
      </c>
      <c r="AN1466" s="54">
        <f t="shared" si="930"/>
        <v>0</v>
      </c>
      <c r="AO1466" s="54" t="e">
        <f t="shared" si="931"/>
        <v>#DIV/0!</v>
      </c>
      <c r="AP1466" s="54" t="e">
        <f t="shared" si="932"/>
        <v>#DIV/0!</v>
      </c>
      <c r="AQ1466" s="54" t="e">
        <f t="shared" si="933"/>
        <v>#DIV/0!</v>
      </c>
      <c r="AS1466" s="23">
        <f t="shared" si="905"/>
        <v>17.5709656011656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>
        <f t="shared" si="915"/>
        <v>419.64858068797668</v>
      </c>
      <c r="AZ1466" s="1">
        <f t="shared" si="916"/>
        <v>17.5709656011656</v>
      </c>
    </row>
    <row r="1467" spans="1:52" hidden="1" x14ac:dyDescent="0.25">
      <c r="A1467" s="3"/>
      <c r="B1467" s="4"/>
      <c r="C1467" s="4">
        <f t="shared" si="917"/>
        <v>428</v>
      </c>
      <c r="D1467" s="22">
        <f t="shared" si="906"/>
        <v>419.64847148399917</v>
      </c>
      <c r="E1467" s="54">
        <f t="shared" si="918"/>
        <v>100</v>
      </c>
      <c r="F1467" s="54">
        <f t="shared" si="919"/>
        <v>100</v>
      </c>
      <c r="G1467" s="54">
        <f t="shared" si="907"/>
        <v>50</v>
      </c>
      <c r="H1467" s="24">
        <f t="shared" si="920"/>
        <v>22.076176501875711</v>
      </c>
      <c r="I1467" s="23">
        <f t="shared" si="921"/>
        <v>0.10189004539327251</v>
      </c>
      <c r="J1467" s="23">
        <f t="shared" si="922"/>
        <v>0.7</v>
      </c>
      <c r="K1467" s="22">
        <f t="shared" si="923"/>
        <v>45</v>
      </c>
      <c r="L1467" s="8"/>
      <c r="M1467" s="11">
        <f t="shared" si="896"/>
        <v>17.576425800040642</v>
      </c>
      <c r="N1467" s="9">
        <f t="shared" si="897"/>
        <v>17.576425800040642</v>
      </c>
      <c r="O1467" s="10">
        <f t="shared" si="924"/>
        <v>0</v>
      </c>
      <c r="P1467" s="10" t="e">
        <f t="shared" si="908"/>
        <v>#DIV/0!</v>
      </c>
      <c r="Q1467" s="10" t="e">
        <f t="shared" si="909"/>
        <v>#DIV/0!</v>
      </c>
      <c r="R1467" s="10" t="e">
        <f t="shared" si="910"/>
        <v>#DIV/0!</v>
      </c>
      <c r="S1467" s="9"/>
      <c r="T1467" s="9">
        <f t="shared" si="898"/>
        <v>17.576425800040642</v>
      </c>
      <c r="U1467" s="10">
        <f t="shared" si="911"/>
        <v>0</v>
      </c>
      <c r="V1467" s="10" t="e">
        <f t="shared" si="912"/>
        <v>#DIV/0!</v>
      </c>
      <c r="W1467" s="10" t="e">
        <f t="shared" si="913"/>
        <v>#DIV/0!</v>
      </c>
      <c r="X1467" s="10" t="e">
        <f t="shared" si="914"/>
        <v>#DIV/0!</v>
      </c>
      <c r="Z1467" s="23">
        <f t="shared" si="899"/>
        <v>17.580388417559341</v>
      </c>
      <c r="AA1467" s="54">
        <f t="shared" si="900"/>
        <v>3.9626175186988633E-3</v>
      </c>
      <c r="AB1467" s="54">
        <f t="shared" si="901"/>
        <v>0.57765524412075464</v>
      </c>
      <c r="AC1467" s="54">
        <f t="shared" si="902"/>
        <v>0.72554108961188191</v>
      </c>
      <c r="AD1467" s="54">
        <f t="shared" si="925"/>
        <v>0.72557202183692582</v>
      </c>
      <c r="AG1467" s="23">
        <f t="shared" si="903"/>
        <v>17.577922472176095</v>
      </c>
      <c r="AH1467" s="54">
        <f t="shared" si="926"/>
        <v>1.4966721354525703E-3</v>
      </c>
      <c r="AI1467" s="54">
        <f t="shared" si="927"/>
        <v>47.272148388552083</v>
      </c>
      <c r="AJ1467" s="54">
        <f t="shared" si="928"/>
        <v>0.27403531297790634</v>
      </c>
      <c r="AK1467" s="54">
        <f t="shared" si="929"/>
        <v>0.27406621838544315</v>
      </c>
      <c r="AM1467" s="23">
        <f t="shared" si="904"/>
        <v>17.576425800040642</v>
      </c>
      <c r="AN1467" s="54">
        <f t="shared" si="930"/>
        <v>0</v>
      </c>
      <c r="AO1467" s="54" t="e">
        <f t="shared" si="931"/>
        <v>#DIV/0!</v>
      </c>
      <c r="AP1467" s="54" t="e">
        <f t="shared" si="932"/>
        <v>#DIV/0!</v>
      </c>
      <c r="AQ1467" s="54" t="e">
        <f t="shared" si="933"/>
        <v>#DIV/0!</v>
      </c>
      <c r="AS1467" s="23">
        <f t="shared" si="905"/>
        <v>17.576425800040642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>
        <f t="shared" si="915"/>
        <v>419.64847148399917</v>
      </c>
      <c r="AZ1467" s="1">
        <f t="shared" si="916"/>
        <v>17.576425800040642</v>
      </c>
    </row>
    <row r="1468" spans="1:52" hidden="1" x14ac:dyDescent="0.25">
      <c r="A1468" s="3"/>
      <c r="B1468" s="4"/>
      <c r="C1468" s="4">
        <f t="shared" si="917"/>
        <v>429</v>
      </c>
      <c r="D1468" s="22">
        <f t="shared" si="906"/>
        <v>419.64836228003918</v>
      </c>
      <c r="E1468" s="54">
        <f t="shared" si="918"/>
        <v>100</v>
      </c>
      <c r="F1468" s="54">
        <f t="shared" si="919"/>
        <v>100</v>
      </c>
      <c r="G1468" s="54">
        <f t="shared" si="907"/>
        <v>50</v>
      </c>
      <c r="H1468" s="24">
        <f t="shared" si="920"/>
        <v>22.083036333166138</v>
      </c>
      <c r="I1468" s="23">
        <f t="shared" si="921"/>
        <v>0.10192170615307447</v>
      </c>
      <c r="J1468" s="23">
        <f t="shared" si="922"/>
        <v>0.7</v>
      </c>
      <c r="K1468" s="22">
        <f t="shared" si="923"/>
        <v>45</v>
      </c>
      <c r="L1468" s="8"/>
      <c r="M1468" s="11">
        <f t="shared" si="896"/>
        <v>17.581885998042093</v>
      </c>
      <c r="N1468" s="9">
        <f t="shared" si="897"/>
        <v>17.581885998042093</v>
      </c>
      <c r="O1468" s="10">
        <f t="shared" si="924"/>
        <v>0</v>
      </c>
      <c r="P1468" s="10" t="e">
        <f t="shared" si="908"/>
        <v>#DIV/0!</v>
      </c>
      <c r="Q1468" s="10" t="e">
        <f t="shared" si="909"/>
        <v>#DIV/0!</v>
      </c>
      <c r="R1468" s="10" t="e">
        <f t="shared" si="910"/>
        <v>#DIV/0!</v>
      </c>
      <c r="S1468" s="9"/>
      <c r="T1468" s="9">
        <f t="shared" si="898"/>
        <v>17.581885998042093</v>
      </c>
      <c r="U1468" s="10">
        <f t="shared" si="911"/>
        <v>0</v>
      </c>
      <c r="V1468" s="10" t="e">
        <f t="shared" si="912"/>
        <v>#DIV/0!</v>
      </c>
      <c r="W1468" s="10" t="e">
        <f t="shared" si="913"/>
        <v>#DIV/0!</v>
      </c>
      <c r="X1468" s="10" t="e">
        <f t="shared" si="914"/>
        <v>#DIV/0!</v>
      </c>
      <c r="Z1468" s="23">
        <f t="shared" si="899"/>
        <v>17.58584861453237</v>
      </c>
      <c r="AA1468" s="54">
        <f t="shared" si="900"/>
        <v>3.9626164902770711E-3</v>
      </c>
      <c r="AB1468" s="54">
        <f t="shared" si="901"/>
        <v>0.57765509420135452</v>
      </c>
      <c r="AC1468" s="54">
        <f t="shared" si="902"/>
        <v>0.72554095929797069</v>
      </c>
      <c r="AD1468" s="54">
        <f t="shared" si="925"/>
        <v>0.72557188192563404</v>
      </c>
      <c r="AG1468" s="23">
        <f t="shared" si="903"/>
        <v>17.583382670614402</v>
      </c>
      <c r="AH1468" s="54">
        <f t="shared" si="926"/>
        <v>1.4966725723084551E-3</v>
      </c>
      <c r="AI1468" s="54">
        <f t="shared" si="927"/>
        <v>47.272162186554141</v>
      </c>
      <c r="AJ1468" s="54">
        <f t="shared" si="928"/>
        <v>0.27403541486590144</v>
      </c>
      <c r="AK1468" s="54">
        <f t="shared" si="929"/>
        <v>0.27406631068077453</v>
      </c>
      <c r="AM1468" s="23">
        <f t="shared" si="904"/>
        <v>17.581885998042093</v>
      </c>
      <c r="AN1468" s="54">
        <f t="shared" si="930"/>
        <v>0</v>
      </c>
      <c r="AO1468" s="54" t="e">
        <f t="shared" si="931"/>
        <v>#DIV/0!</v>
      </c>
      <c r="AP1468" s="54" t="e">
        <f t="shared" si="932"/>
        <v>#DIV/0!</v>
      </c>
      <c r="AQ1468" s="54" t="e">
        <f t="shared" si="933"/>
        <v>#DIV/0!</v>
      </c>
      <c r="AS1468" s="23">
        <f t="shared" si="905"/>
        <v>17.581885998042093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>
        <f t="shared" si="915"/>
        <v>419.64836228003918</v>
      </c>
      <c r="AZ1468" s="1">
        <f t="shared" si="916"/>
        <v>17.581885998042093</v>
      </c>
    </row>
    <row r="1469" spans="1:52" hidden="1" x14ac:dyDescent="0.25">
      <c r="A1469" s="3"/>
      <c r="B1469" s="4"/>
      <c r="C1469" s="4">
        <f t="shared" si="917"/>
        <v>430</v>
      </c>
      <c r="D1469" s="22">
        <f t="shared" si="906"/>
        <v>419.64825307609658</v>
      </c>
      <c r="E1469" s="54">
        <f t="shared" si="918"/>
        <v>100</v>
      </c>
      <c r="F1469" s="54">
        <f t="shared" si="919"/>
        <v>100</v>
      </c>
      <c r="G1469" s="54">
        <f t="shared" si="907"/>
        <v>50</v>
      </c>
      <c r="H1469" s="24">
        <f t="shared" si="920"/>
        <v>22.089896164456565</v>
      </c>
      <c r="I1469" s="23">
        <f t="shared" si="921"/>
        <v>0.10195336691287644</v>
      </c>
      <c r="J1469" s="23">
        <f t="shared" si="922"/>
        <v>0.7</v>
      </c>
      <c r="K1469" s="22">
        <f t="shared" si="923"/>
        <v>45</v>
      </c>
      <c r="L1469" s="8"/>
      <c r="M1469" s="11">
        <f t="shared" si="896"/>
        <v>17.587346195169985</v>
      </c>
      <c r="N1469" s="9">
        <f t="shared" si="897"/>
        <v>17.587346195169985</v>
      </c>
      <c r="O1469" s="10">
        <f t="shared" si="924"/>
        <v>0</v>
      </c>
      <c r="P1469" s="10" t="e">
        <f t="shared" si="908"/>
        <v>#DIV/0!</v>
      </c>
      <c r="Q1469" s="10" t="e">
        <f t="shared" si="909"/>
        <v>#DIV/0!</v>
      </c>
      <c r="R1469" s="10" t="e">
        <f t="shared" si="910"/>
        <v>#DIV/0!</v>
      </c>
      <c r="S1469" s="9"/>
      <c r="T1469" s="9">
        <f t="shared" si="898"/>
        <v>17.587346195169985</v>
      </c>
      <c r="U1469" s="10">
        <f t="shared" si="911"/>
        <v>0</v>
      </c>
      <c r="V1469" s="10" t="e">
        <f t="shared" si="912"/>
        <v>#DIV/0!</v>
      </c>
      <c r="W1469" s="10" t="e">
        <f t="shared" si="913"/>
        <v>#DIV/0!</v>
      </c>
      <c r="X1469" s="10" t="e">
        <f t="shared" si="914"/>
        <v>#DIV/0!</v>
      </c>
      <c r="Z1469" s="23">
        <f t="shared" si="899"/>
        <v>17.591308810631741</v>
      </c>
      <c r="AA1469" s="54">
        <f t="shared" si="900"/>
        <v>3.9626154617558029E-3</v>
      </c>
      <c r="AB1469" s="54">
        <f t="shared" si="901"/>
        <v>0.57765494426745312</v>
      </c>
      <c r="AC1469" s="54">
        <f t="shared" si="902"/>
        <v>0.72554082896584782</v>
      </c>
      <c r="AD1469" s="54">
        <f t="shared" si="925"/>
        <v>0.72557174200275698</v>
      </c>
      <c r="AG1469" s="23">
        <f t="shared" si="903"/>
        <v>17.588842868179054</v>
      </c>
      <c r="AH1469" s="54">
        <f t="shared" si="926"/>
        <v>1.4966730090684166E-3</v>
      </c>
      <c r="AI1469" s="54">
        <f t="shared" si="927"/>
        <v>47.272175981547193</v>
      </c>
      <c r="AJ1469" s="54">
        <f t="shared" si="928"/>
        <v>0.27403551673647852</v>
      </c>
      <c r="AK1469" s="54">
        <f t="shared" si="929"/>
        <v>0.2740664029649979</v>
      </c>
      <c r="AM1469" s="23">
        <f t="shared" si="904"/>
        <v>17.587346195169985</v>
      </c>
      <c r="AN1469" s="54">
        <f t="shared" si="930"/>
        <v>0</v>
      </c>
      <c r="AO1469" s="54" t="e">
        <f t="shared" si="931"/>
        <v>#DIV/0!</v>
      </c>
      <c r="AP1469" s="54" t="e">
        <f t="shared" si="932"/>
        <v>#DIV/0!</v>
      </c>
      <c r="AQ1469" s="54" t="e">
        <f t="shared" si="933"/>
        <v>#DIV/0!</v>
      </c>
      <c r="AS1469" s="23">
        <f t="shared" si="905"/>
        <v>17.587346195169985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>
        <f t="shared" si="915"/>
        <v>419.64825307609658</v>
      </c>
      <c r="AZ1469" s="1">
        <f t="shared" si="916"/>
        <v>17.587346195169985</v>
      </c>
    </row>
    <row r="1470" spans="1:52" hidden="1" x14ac:dyDescent="0.25">
      <c r="A1470" s="3"/>
      <c r="B1470" s="4"/>
      <c r="C1470" s="4">
        <f t="shared" si="917"/>
        <v>431</v>
      </c>
      <c r="D1470" s="22">
        <f t="shared" si="906"/>
        <v>419.64814387217149</v>
      </c>
      <c r="E1470" s="54">
        <f t="shared" si="918"/>
        <v>100</v>
      </c>
      <c r="F1470" s="54">
        <f t="shared" si="919"/>
        <v>100</v>
      </c>
      <c r="G1470" s="54">
        <f t="shared" si="907"/>
        <v>50</v>
      </c>
      <c r="H1470" s="24">
        <f t="shared" si="920"/>
        <v>22.096755995746992</v>
      </c>
      <c r="I1470" s="23">
        <f t="shared" si="921"/>
        <v>0.10198502767267842</v>
      </c>
      <c r="J1470" s="23">
        <f t="shared" si="922"/>
        <v>0.7</v>
      </c>
      <c r="K1470" s="22">
        <f t="shared" si="923"/>
        <v>45</v>
      </c>
      <c r="L1470" s="8"/>
      <c r="M1470" s="11">
        <f t="shared" si="896"/>
        <v>17.59280639142429</v>
      </c>
      <c r="N1470" s="9">
        <f t="shared" si="897"/>
        <v>17.59280639142429</v>
      </c>
      <c r="O1470" s="10">
        <f t="shared" si="924"/>
        <v>0</v>
      </c>
      <c r="P1470" s="10" t="e">
        <f t="shared" si="908"/>
        <v>#DIV/0!</v>
      </c>
      <c r="Q1470" s="10" t="e">
        <f t="shared" si="909"/>
        <v>#DIV/0!</v>
      </c>
      <c r="R1470" s="10" t="e">
        <f t="shared" si="910"/>
        <v>#DIV/0!</v>
      </c>
      <c r="S1470" s="9"/>
      <c r="T1470" s="9">
        <f t="shared" si="898"/>
        <v>17.59280639142429</v>
      </c>
      <c r="U1470" s="10">
        <f t="shared" si="911"/>
        <v>0</v>
      </c>
      <c r="V1470" s="10" t="e">
        <f t="shared" si="912"/>
        <v>#DIV/0!</v>
      </c>
      <c r="W1470" s="10" t="e">
        <f t="shared" si="913"/>
        <v>#DIV/0!</v>
      </c>
      <c r="X1470" s="10" t="e">
        <f t="shared" si="914"/>
        <v>#DIV/0!</v>
      </c>
      <c r="Z1470" s="23">
        <f t="shared" si="899"/>
        <v>17.59676900585746</v>
      </c>
      <c r="AA1470" s="54">
        <f t="shared" si="900"/>
        <v>3.9626144331705859E-3</v>
      </c>
      <c r="AB1470" s="54">
        <f t="shared" si="901"/>
        <v>0.5776547943242295</v>
      </c>
      <c r="AC1470" s="54">
        <f t="shared" si="902"/>
        <v>0.72554069862201975</v>
      </c>
      <c r="AD1470" s="54">
        <f t="shared" si="925"/>
        <v>0.72557160207365368</v>
      </c>
      <c r="AG1470" s="23">
        <f t="shared" si="903"/>
        <v>17.59430306487004</v>
      </c>
      <c r="AH1470" s="54">
        <f t="shared" si="926"/>
        <v>1.4966734457502184E-3</v>
      </c>
      <c r="AI1470" s="54">
        <f t="shared" si="927"/>
        <v>47.272189774071585</v>
      </c>
      <c r="AJ1470" s="54">
        <f t="shared" si="928"/>
        <v>0.2740356185927702</v>
      </c>
      <c r="AK1470" s="54">
        <f t="shared" si="929"/>
        <v>0.27406649524206472</v>
      </c>
      <c r="AM1470" s="23">
        <f t="shared" si="904"/>
        <v>17.59280639142429</v>
      </c>
      <c r="AN1470" s="54">
        <f t="shared" si="930"/>
        <v>0</v>
      </c>
      <c r="AO1470" s="54" t="e">
        <f t="shared" si="931"/>
        <v>#DIV/0!</v>
      </c>
      <c r="AP1470" s="54" t="e">
        <f t="shared" si="932"/>
        <v>#DIV/0!</v>
      </c>
      <c r="AQ1470" s="54" t="e">
        <f t="shared" si="933"/>
        <v>#DIV/0!</v>
      </c>
      <c r="AS1470" s="23">
        <f t="shared" si="905"/>
        <v>17.59280639142429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>
        <f t="shared" si="915"/>
        <v>419.64814387217149</v>
      </c>
      <c r="AZ1470" s="1">
        <f t="shared" si="916"/>
        <v>17.59280639142429</v>
      </c>
    </row>
    <row r="1471" spans="1:52" hidden="1" x14ac:dyDescent="0.25">
      <c r="A1471" s="3"/>
      <c r="B1471" s="4"/>
      <c r="C1471" s="4">
        <f t="shared" si="917"/>
        <v>432</v>
      </c>
      <c r="D1471" s="22">
        <f t="shared" si="906"/>
        <v>419.6480346682639</v>
      </c>
      <c r="E1471" s="54">
        <f t="shared" si="918"/>
        <v>100</v>
      </c>
      <c r="F1471" s="54">
        <f t="shared" si="919"/>
        <v>100</v>
      </c>
      <c r="G1471" s="54">
        <f t="shared" si="907"/>
        <v>50</v>
      </c>
      <c r="H1471" s="24">
        <f t="shared" si="920"/>
        <v>22.103615827037419</v>
      </c>
      <c r="I1471" s="23">
        <f t="shared" si="921"/>
        <v>0.10201668843248039</v>
      </c>
      <c r="J1471" s="23">
        <f t="shared" si="922"/>
        <v>0.7</v>
      </c>
      <c r="K1471" s="22">
        <f t="shared" si="923"/>
        <v>45</v>
      </c>
      <c r="L1471" s="8"/>
      <c r="M1471" s="11">
        <f t="shared" si="896"/>
        <v>17.598266586805028</v>
      </c>
      <c r="N1471" s="9">
        <f t="shared" si="897"/>
        <v>17.598266586805028</v>
      </c>
      <c r="O1471" s="10">
        <f t="shared" si="924"/>
        <v>0</v>
      </c>
      <c r="P1471" s="10" t="e">
        <f t="shared" si="908"/>
        <v>#DIV/0!</v>
      </c>
      <c r="Q1471" s="10" t="e">
        <f t="shared" si="909"/>
        <v>#DIV/0!</v>
      </c>
      <c r="R1471" s="10" t="e">
        <f t="shared" si="910"/>
        <v>#DIV/0!</v>
      </c>
      <c r="S1471" s="9"/>
      <c r="T1471" s="9">
        <f t="shared" si="898"/>
        <v>17.598266586805028</v>
      </c>
      <c r="U1471" s="10">
        <f t="shared" si="911"/>
        <v>0</v>
      </c>
      <c r="V1471" s="10" t="e">
        <f t="shared" si="912"/>
        <v>#DIV/0!</v>
      </c>
      <c r="W1471" s="10" t="e">
        <f t="shared" si="913"/>
        <v>#DIV/0!</v>
      </c>
      <c r="X1471" s="10" t="e">
        <f t="shared" si="914"/>
        <v>#DIV/0!</v>
      </c>
      <c r="Z1471" s="23">
        <f t="shared" si="899"/>
        <v>17.602229200209511</v>
      </c>
      <c r="AA1471" s="54">
        <f t="shared" si="900"/>
        <v>3.9626134044823402E-3</v>
      </c>
      <c r="AB1471" s="54">
        <f t="shared" si="901"/>
        <v>0.57765464436598679</v>
      </c>
      <c r="AC1471" s="54">
        <f t="shared" si="902"/>
        <v>0.72554056825932978</v>
      </c>
      <c r="AD1471" s="54">
        <f t="shared" si="925"/>
        <v>0.72557146213002344</v>
      </c>
      <c r="AG1471" s="23">
        <f t="shared" si="903"/>
        <v>17.599763260687354</v>
      </c>
      <c r="AH1471" s="54">
        <f t="shared" si="926"/>
        <v>1.4966738823254389E-3</v>
      </c>
      <c r="AI1471" s="54">
        <f t="shared" si="927"/>
        <v>47.272203563229617</v>
      </c>
      <c r="AJ1471" s="54">
        <f t="shared" si="928"/>
        <v>0.27403572042957225</v>
      </c>
      <c r="AK1471" s="54">
        <f t="shared" si="929"/>
        <v>0.27406658750330537</v>
      </c>
      <c r="AM1471" s="23">
        <f t="shared" si="904"/>
        <v>17.598266586805028</v>
      </c>
      <c r="AN1471" s="54">
        <f t="shared" si="930"/>
        <v>0</v>
      </c>
      <c r="AO1471" s="54" t="e">
        <f t="shared" si="931"/>
        <v>#DIV/0!</v>
      </c>
      <c r="AP1471" s="54" t="e">
        <f t="shared" si="932"/>
        <v>#DIV/0!</v>
      </c>
      <c r="AQ1471" s="54" t="e">
        <f t="shared" si="933"/>
        <v>#DIV/0!</v>
      </c>
      <c r="AS1471" s="23">
        <f t="shared" si="905"/>
        <v>17.598266586805028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>
        <f t="shared" si="915"/>
        <v>419.6480346682639</v>
      </c>
      <c r="AZ1471" s="1">
        <f t="shared" si="916"/>
        <v>17.598266586805028</v>
      </c>
    </row>
    <row r="1472" spans="1:52" hidden="1" x14ac:dyDescent="0.25">
      <c r="A1472" s="3"/>
      <c r="B1472" s="4"/>
      <c r="C1472" s="4">
        <f t="shared" si="917"/>
        <v>433</v>
      </c>
      <c r="D1472" s="22">
        <f t="shared" si="906"/>
        <v>419.64792546437377</v>
      </c>
      <c r="E1472" s="54">
        <f t="shared" si="918"/>
        <v>100</v>
      </c>
      <c r="F1472" s="54">
        <f t="shared" si="919"/>
        <v>100</v>
      </c>
      <c r="G1472" s="54">
        <f t="shared" si="907"/>
        <v>50</v>
      </c>
      <c r="H1472" s="24">
        <f t="shared" si="920"/>
        <v>22.110475658327847</v>
      </c>
      <c r="I1472" s="23">
        <f t="shared" si="921"/>
        <v>0.10204834919228237</v>
      </c>
      <c r="J1472" s="23">
        <f t="shared" si="922"/>
        <v>0.7</v>
      </c>
      <c r="K1472" s="22">
        <f t="shared" si="923"/>
        <v>45</v>
      </c>
      <c r="L1472" s="8"/>
      <c r="M1472" s="11">
        <f t="shared" si="896"/>
        <v>17.603726781312179</v>
      </c>
      <c r="N1472" s="9">
        <f t="shared" si="897"/>
        <v>17.603726781312179</v>
      </c>
      <c r="O1472" s="10">
        <f t="shared" si="924"/>
        <v>0</v>
      </c>
      <c r="P1472" s="10" t="e">
        <f t="shared" si="908"/>
        <v>#DIV/0!</v>
      </c>
      <c r="Q1472" s="10" t="e">
        <f t="shared" si="909"/>
        <v>#DIV/0!</v>
      </c>
      <c r="R1472" s="10" t="e">
        <f t="shared" si="910"/>
        <v>#DIV/0!</v>
      </c>
      <c r="S1472" s="9"/>
      <c r="T1472" s="9">
        <f t="shared" si="898"/>
        <v>17.603726781312179</v>
      </c>
      <c r="U1472" s="10">
        <f t="shared" si="911"/>
        <v>0</v>
      </c>
      <c r="V1472" s="10" t="e">
        <f t="shared" si="912"/>
        <v>#DIV/0!</v>
      </c>
      <c r="W1472" s="10" t="e">
        <f t="shared" si="913"/>
        <v>#DIV/0!</v>
      </c>
      <c r="X1472" s="10" t="e">
        <f t="shared" si="914"/>
        <v>#DIV/0!</v>
      </c>
      <c r="Z1472" s="23">
        <f t="shared" si="899"/>
        <v>17.607689393687892</v>
      </c>
      <c r="AA1472" s="54">
        <f t="shared" si="900"/>
        <v>3.9626123757123821E-3</v>
      </c>
      <c r="AB1472" s="54">
        <f t="shared" si="901"/>
        <v>0.57765449439583239</v>
      </c>
      <c r="AC1472" s="54">
        <f t="shared" si="902"/>
        <v>0.72554043788168199</v>
      </c>
      <c r="AD1472" s="54">
        <f t="shared" si="925"/>
        <v>0.72557132217944276</v>
      </c>
      <c r="AG1472" s="23">
        <f t="shared" si="903"/>
        <v>17.605223455631009</v>
      </c>
      <c r="AH1472" s="54">
        <f t="shared" si="926"/>
        <v>1.496674318829605E-3</v>
      </c>
      <c r="AI1472" s="54">
        <f t="shared" si="927"/>
        <v>47.272217350164134</v>
      </c>
      <c r="AJ1472" s="54">
        <f t="shared" si="928"/>
        <v>0.27403582225351003</v>
      </c>
      <c r="AK1472" s="54">
        <f t="shared" si="929"/>
        <v>0.27406667976008209</v>
      </c>
      <c r="AM1472" s="23">
        <f t="shared" si="904"/>
        <v>17.603726781312179</v>
      </c>
      <c r="AN1472" s="54">
        <f t="shared" si="930"/>
        <v>0</v>
      </c>
      <c r="AO1472" s="54" t="e">
        <f t="shared" si="931"/>
        <v>#DIV/0!</v>
      </c>
      <c r="AP1472" s="54" t="e">
        <f t="shared" si="932"/>
        <v>#DIV/0!</v>
      </c>
      <c r="AQ1472" s="54" t="e">
        <f t="shared" si="933"/>
        <v>#DIV/0!</v>
      </c>
      <c r="AS1472" s="23">
        <f t="shared" si="905"/>
        <v>17.603726781312179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>
        <f t="shared" si="915"/>
        <v>419.64792546437377</v>
      </c>
      <c r="AZ1472" s="1">
        <f t="shared" si="916"/>
        <v>17.603726781312179</v>
      </c>
    </row>
    <row r="1473" spans="1:52" hidden="1" x14ac:dyDescent="0.25">
      <c r="A1473" s="3"/>
      <c r="B1473" s="4"/>
      <c r="C1473" s="4">
        <f t="shared" si="917"/>
        <v>434</v>
      </c>
      <c r="D1473" s="22">
        <f t="shared" si="906"/>
        <v>419.64781626050109</v>
      </c>
      <c r="E1473" s="54">
        <f t="shared" si="918"/>
        <v>100</v>
      </c>
      <c r="F1473" s="54">
        <f t="shared" si="919"/>
        <v>100</v>
      </c>
      <c r="G1473" s="54">
        <f t="shared" si="907"/>
        <v>50</v>
      </c>
      <c r="H1473" s="24">
        <f t="shared" si="920"/>
        <v>22.117335489618274</v>
      </c>
      <c r="I1473" s="23">
        <f t="shared" si="921"/>
        <v>0.10208000995208433</v>
      </c>
      <c r="J1473" s="23">
        <f t="shared" si="922"/>
        <v>0.7</v>
      </c>
      <c r="K1473" s="22">
        <f t="shared" si="923"/>
        <v>45</v>
      </c>
      <c r="L1473" s="8"/>
      <c r="M1473" s="11">
        <f t="shared" si="896"/>
        <v>17.609186974945757</v>
      </c>
      <c r="N1473" s="9">
        <f t="shared" si="897"/>
        <v>17.609186974945757</v>
      </c>
      <c r="O1473" s="10">
        <f t="shared" si="924"/>
        <v>0</v>
      </c>
      <c r="P1473" s="10" t="e">
        <f t="shared" si="908"/>
        <v>#DIV/0!</v>
      </c>
      <c r="Q1473" s="10" t="e">
        <f t="shared" si="909"/>
        <v>#DIV/0!</v>
      </c>
      <c r="R1473" s="10" t="e">
        <f t="shared" si="910"/>
        <v>#DIV/0!</v>
      </c>
      <c r="S1473" s="9"/>
      <c r="T1473" s="9">
        <f t="shared" si="898"/>
        <v>17.609186974945757</v>
      </c>
      <c r="U1473" s="10">
        <f t="shared" si="911"/>
        <v>0</v>
      </c>
      <c r="V1473" s="10" t="e">
        <f t="shared" si="912"/>
        <v>#DIV/0!</v>
      </c>
      <c r="W1473" s="10" t="e">
        <f t="shared" si="913"/>
        <v>#DIV/0!</v>
      </c>
      <c r="X1473" s="10" t="e">
        <f t="shared" si="914"/>
        <v>#DIV/0!</v>
      </c>
      <c r="Z1473" s="23">
        <f t="shared" si="899"/>
        <v>17.613149586292604</v>
      </c>
      <c r="AA1473" s="54">
        <f t="shared" si="900"/>
        <v>3.9626113468465007E-3</v>
      </c>
      <c r="AB1473" s="54">
        <f t="shared" si="901"/>
        <v>0.57765434441169461</v>
      </c>
      <c r="AC1473" s="54">
        <f t="shared" si="902"/>
        <v>0.72554030748647358</v>
      </c>
      <c r="AD1473" s="54">
        <f t="shared" si="925"/>
        <v>0.7255711822160763</v>
      </c>
      <c r="AG1473" s="23">
        <f t="shared" si="903"/>
        <v>17.610683649700992</v>
      </c>
      <c r="AH1473" s="54">
        <f t="shared" si="926"/>
        <v>1.4966747552342952E-3</v>
      </c>
      <c r="AI1473" s="54">
        <f t="shared" si="927"/>
        <v>47.272231133915284</v>
      </c>
      <c r="AJ1473" s="54">
        <f t="shared" si="928"/>
        <v>0.27403592405901905</v>
      </c>
      <c r="AK1473" s="54">
        <f t="shared" si="929"/>
        <v>0.27406677200242835</v>
      </c>
      <c r="AM1473" s="23">
        <f t="shared" si="904"/>
        <v>17.609186974945757</v>
      </c>
      <c r="AN1473" s="54">
        <f t="shared" si="930"/>
        <v>0</v>
      </c>
      <c r="AO1473" s="54" t="e">
        <f t="shared" si="931"/>
        <v>#DIV/0!</v>
      </c>
      <c r="AP1473" s="54" t="e">
        <f t="shared" si="932"/>
        <v>#DIV/0!</v>
      </c>
      <c r="AQ1473" s="54" t="e">
        <f t="shared" si="933"/>
        <v>#DIV/0!</v>
      </c>
      <c r="AS1473" s="23">
        <f t="shared" si="905"/>
        <v>17.609186974945757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>
        <f t="shared" si="915"/>
        <v>419.64781626050109</v>
      </c>
      <c r="AZ1473" s="1">
        <f t="shared" si="916"/>
        <v>17.609186974945757</v>
      </c>
    </row>
    <row r="1474" spans="1:52" hidden="1" x14ac:dyDescent="0.25">
      <c r="A1474" s="3"/>
      <c r="B1474" s="4"/>
      <c r="C1474" s="4">
        <f t="shared" si="917"/>
        <v>435</v>
      </c>
      <c r="D1474" s="22">
        <f t="shared" si="906"/>
        <v>419.64770705664591</v>
      </c>
      <c r="E1474" s="54">
        <f t="shared" si="918"/>
        <v>100</v>
      </c>
      <c r="F1474" s="54">
        <f t="shared" si="919"/>
        <v>100</v>
      </c>
      <c r="G1474" s="54">
        <f t="shared" si="907"/>
        <v>50</v>
      </c>
      <c r="H1474" s="24">
        <f t="shared" si="920"/>
        <v>22.124195320908701</v>
      </c>
      <c r="I1474" s="23">
        <f t="shared" si="921"/>
        <v>0.1021116707118863</v>
      </c>
      <c r="J1474" s="23">
        <f t="shared" si="922"/>
        <v>0.7</v>
      </c>
      <c r="K1474" s="22">
        <f t="shared" si="923"/>
        <v>45</v>
      </c>
      <c r="L1474" s="8"/>
      <c r="M1474" s="11">
        <f t="shared" si="896"/>
        <v>17.614647167705744</v>
      </c>
      <c r="N1474" s="9">
        <f t="shared" si="897"/>
        <v>17.614647167705744</v>
      </c>
      <c r="O1474" s="10">
        <f t="shared" si="924"/>
        <v>0</v>
      </c>
      <c r="P1474" s="10" t="e">
        <f t="shared" si="908"/>
        <v>#DIV/0!</v>
      </c>
      <c r="Q1474" s="10" t="e">
        <f t="shared" si="909"/>
        <v>#DIV/0!</v>
      </c>
      <c r="R1474" s="10" t="e">
        <f t="shared" si="910"/>
        <v>#DIV/0!</v>
      </c>
      <c r="S1474" s="9"/>
      <c r="T1474" s="9">
        <f t="shared" si="898"/>
        <v>17.614647167705744</v>
      </c>
      <c r="U1474" s="10">
        <f t="shared" si="911"/>
        <v>0</v>
      </c>
      <c r="V1474" s="10" t="e">
        <f t="shared" si="912"/>
        <v>#DIV/0!</v>
      </c>
      <c r="W1474" s="10" t="e">
        <f t="shared" si="913"/>
        <v>#DIV/0!</v>
      </c>
      <c r="X1474" s="10" t="e">
        <f t="shared" si="914"/>
        <v>#DIV/0!</v>
      </c>
      <c r="Z1474" s="23">
        <f t="shared" si="899"/>
        <v>17.618609778023647</v>
      </c>
      <c r="AA1474" s="54">
        <f t="shared" si="900"/>
        <v>3.9626103179024597E-3</v>
      </c>
      <c r="AB1474" s="54">
        <f t="shared" si="901"/>
        <v>0.57765419441616295</v>
      </c>
      <c r="AC1474" s="54">
        <f t="shared" si="902"/>
        <v>0.72554017707695773</v>
      </c>
      <c r="AD1474" s="54">
        <f t="shared" si="925"/>
        <v>0.72557104224360236</v>
      </c>
      <c r="AG1474" s="23">
        <f t="shared" si="903"/>
        <v>17.616143842897319</v>
      </c>
      <c r="AH1474" s="54">
        <f t="shared" si="926"/>
        <v>1.4966751915750365E-3</v>
      </c>
      <c r="AI1474" s="54">
        <f t="shared" si="927"/>
        <v>47.272244915667329</v>
      </c>
      <c r="AJ1474" s="54">
        <f t="shared" si="928"/>
        <v>0.27403602585296477</v>
      </c>
      <c r="AK1474" s="54">
        <f t="shared" si="929"/>
        <v>0.2740668642398898</v>
      </c>
      <c r="AM1474" s="23">
        <f t="shared" si="904"/>
        <v>17.614647167705744</v>
      </c>
      <c r="AN1474" s="54">
        <f t="shared" si="930"/>
        <v>0</v>
      </c>
      <c r="AO1474" s="54" t="e">
        <f t="shared" si="931"/>
        <v>#DIV/0!</v>
      </c>
      <c r="AP1474" s="54" t="e">
        <f t="shared" si="932"/>
        <v>#DIV/0!</v>
      </c>
      <c r="AQ1474" s="54" t="e">
        <f t="shared" si="933"/>
        <v>#DIV/0!</v>
      </c>
      <c r="AS1474" s="23">
        <f t="shared" si="905"/>
        <v>17.614647167705744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>
        <f t="shared" si="915"/>
        <v>419.64770705664591</v>
      </c>
      <c r="AZ1474" s="1">
        <f t="shared" si="916"/>
        <v>17.614647167705744</v>
      </c>
    </row>
    <row r="1475" spans="1:52" hidden="1" x14ac:dyDescent="0.25">
      <c r="A1475" s="3"/>
      <c r="B1475" s="4"/>
      <c r="C1475" s="4">
        <f t="shared" si="917"/>
        <v>436</v>
      </c>
      <c r="D1475" s="22">
        <f t="shared" si="906"/>
        <v>419.64759785280813</v>
      </c>
      <c r="E1475" s="54">
        <f t="shared" si="918"/>
        <v>100</v>
      </c>
      <c r="F1475" s="54">
        <f t="shared" si="919"/>
        <v>100</v>
      </c>
      <c r="G1475" s="54">
        <f t="shared" si="907"/>
        <v>50</v>
      </c>
      <c r="H1475" s="24">
        <f t="shared" si="920"/>
        <v>22.131055152199128</v>
      </c>
      <c r="I1475" s="23">
        <f t="shared" si="921"/>
        <v>0.10214333147168828</v>
      </c>
      <c r="J1475" s="23">
        <f t="shared" si="922"/>
        <v>0.7</v>
      </c>
      <c r="K1475" s="22">
        <f t="shared" si="923"/>
        <v>45</v>
      </c>
      <c r="L1475" s="8"/>
      <c r="M1475" s="11">
        <f t="shared" si="896"/>
        <v>17.620107359592179</v>
      </c>
      <c r="N1475" s="9">
        <f t="shared" si="897"/>
        <v>17.620107359592179</v>
      </c>
      <c r="O1475" s="10">
        <f t="shared" si="924"/>
        <v>0</v>
      </c>
      <c r="P1475" s="10" t="e">
        <f t="shared" si="908"/>
        <v>#DIV/0!</v>
      </c>
      <c r="Q1475" s="10" t="e">
        <f t="shared" si="909"/>
        <v>#DIV/0!</v>
      </c>
      <c r="R1475" s="10" t="e">
        <f t="shared" si="910"/>
        <v>#DIV/0!</v>
      </c>
      <c r="S1475" s="9"/>
      <c r="T1475" s="9">
        <f t="shared" si="898"/>
        <v>17.620107359592179</v>
      </c>
      <c r="U1475" s="10">
        <f t="shared" si="911"/>
        <v>0</v>
      </c>
      <c r="V1475" s="10" t="e">
        <f t="shared" si="912"/>
        <v>#DIV/0!</v>
      </c>
      <c r="W1475" s="10" t="e">
        <f t="shared" si="913"/>
        <v>#DIV/0!</v>
      </c>
      <c r="X1475" s="10" t="e">
        <f t="shared" si="914"/>
        <v>#DIV/0!</v>
      </c>
      <c r="Z1475" s="23">
        <f t="shared" si="899"/>
        <v>17.624069968881031</v>
      </c>
      <c r="AA1475" s="54">
        <f t="shared" si="900"/>
        <v>3.9626092888518372E-3</v>
      </c>
      <c r="AB1475" s="54">
        <f t="shared" si="901"/>
        <v>0.57765404440509438</v>
      </c>
      <c r="AC1475" s="54">
        <f t="shared" si="902"/>
        <v>0.72554004664792904</v>
      </c>
      <c r="AD1475" s="54">
        <f t="shared" si="925"/>
        <v>0.72557090226008525</v>
      </c>
      <c r="AG1475" s="23">
        <f t="shared" si="903"/>
        <v>17.621604035219974</v>
      </c>
      <c r="AH1475" s="54">
        <f t="shared" si="926"/>
        <v>1.4966756277949855E-3</v>
      </c>
      <c r="AI1475" s="54">
        <f t="shared" si="927"/>
        <v>47.272258693604179</v>
      </c>
      <c r="AJ1475" s="54">
        <f t="shared" si="928"/>
        <v>0.27403612762481872</v>
      </c>
      <c r="AK1475" s="54">
        <f t="shared" si="929"/>
        <v>0.27406695645988244</v>
      </c>
      <c r="AM1475" s="23">
        <f t="shared" si="904"/>
        <v>17.620107359592179</v>
      </c>
      <c r="AN1475" s="54">
        <f t="shared" si="930"/>
        <v>0</v>
      </c>
      <c r="AO1475" s="54" t="e">
        <f t="shared" si="931"/>
        <v>#DIV/0!</v>
      </c>
      <c r="AP1475" s="54" t="e">
        <f t="shared" si="932"/>
        <v>#DIV/0!</v>
      </c>
      <c r="AQ1475" s="54" t="e">
        <f t="shared" si="933"/>
        <v>#DIV/0!</v>
      </c>
      <c r="AS1475" s="23">
        <f t="shared" si="905"/>
        <v>17.620107359592179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>
        <f t="shared" si="915"/>
        <v>419.64759785280813</v>
      </c>
      <c r="AZ1475" s="1">
        <f t="shared" si="916"/>
        <v>17.620107359592179</v>
      </c>
    </row>
    <row r="1476" spans="1:52" hidden="1" x14ac:dyDescent="0.25">
      <c r="A1476" s="3"/>
      <c r="B1476" s="4"/>
      <c r="C1476" s="4">
        <f t="shared" si="917"/>
        <v>437</v>
      </c>
      <c r="D1476" s="22">
        <f t="shared" si="906"/>
        <v>419.64748864898792</v>
      </c>
      <c r="E1476" s="54">
        <f t="shared" si="918"/>
        <v>100</v>
      </c>
      <c r="F1476" s="54">
        <f t="shared" si="919"/>
        <v>100</v>
      </c>
      <c r="G1476" s="54">
        <f t="shared" si="907"/>
        <v>50</v>
      </c>
      <c r="H1476" s="24">
        <f t="shared" si="920"/>
        <v>22.137914983489555</v>
      </c>
      <c r="I1476" s="23">
        <f t="shared" si="921"/>
        <v>0.10217499223149025</v>
      </c>
      <c r="J1476" s="23">
        <f t="shared" si="922"/>
        <v>0.7</v>
      </c>
      <c r="K1476" s="22">
        <f t="shared" si="923"/>
        <v>45</v>
      </c>
      <c r="L1476" s="8"/>
      <c r="M1476" s="11">
        <f t="shared" si="896"/>
        <v>17.625567550605009</v>
      </c>
      <c r="N1476" s="9">
        <f t="shared" si="897"/>
        <v>17.625567550605009</v>
      </c>
      <c r="O1476" s="10">
        <f t="shared" si="924"/>
        <v>0</v>
      </c>
      <c r="P1476" s="10" t="e">
        <f t="shared" si="908"/>
        <v>#DIV/0!</v>
      </c>
      <c r="Q1476" s="10" t="e">
        <f t="shared" si="909"/>
        <v>#DIV/0!</v>
      </c>
      <c r="R1476" s="10" t="e">
        <f t="shared" si="910"/>
        <v>#DIV/0!</v>
      </c>
      <c r="S1476" s="9"/>
      <c r="T1476" s="9">
        <f t="shared" si="898"/>
        <v>17.625567550605009</v>
      </c>
      <c r="U1476" s="10">
        <f t="shared" si="911"/>
        <v>0</v>
      </c>
      <c r="V1476" s="10" t="e">
        <f t="shared" si="912"/>
        <v>#DIV/0!</v>
      </c>
      <c r="W1476" s="10" t="e">
        <f t="shared" si="913"/>
        <v>#DIV/0!</v>
      </c>
      <c r="X1476" s="10" t="e">
        <f t="shared" si="914"/>
        <v>#DIV/0!</v>
      </c>
      <c r="Z1476" s="23">
        <f t="shared" si="899"/>
        <v>17.629530158864746</v>
      </c>
      <c r="AA1476" s="54">
        <f t="shared" si="900"/>
        <v>3.9626082597372658E-3</v>
      </c>
      <c r="AB1476" s="54">
        <f t="shared" si="901"/>
        <v>0.57765389438470349</v>
      </c>
      <c r="AC1476" s="54">
        <f t="shared" si="902"/>
        <v>0.72553991620719538</v>
      </c>
      <c r="AD1476" s="54">
        <f t="shared" si="925"/>
        <v>0.72557076226816697</v>
      </c>
      <c r="AG1476" s="23">
        <f t="shared" si="903"/>
        <v>17.62706422666896</v>
      </c>
      <c r="AH1476" s="54">
        <f t="shared" si="926"/>
        <v>1.4966760639509857E-3</v>
      </c>
      <c r="AI1476" s="54">
        <f t="shared" si="927"/>
        <v>47.272272469541932</v>
      </c>
      <c r="AJ1476" s="54">
        <f t="shared" si="928"/>
        <v>0.27403622938510952</v>
      </c>
      <c r="AK1476" s="54">
        <f t="shared" si="929"/>
        <v>0.27406704867639325</v>
      </c>
      <c r="AM1476" s="23">
        <f t="shared" si="904"/>
        <v>17.625567550605009</v>
      </c>
      <c r="AN1476" s="54">
        <f t="shared" si="930"/>
        <v>0</v>
      </c>
      <c r="AO1476" s="54" t="e">
        <f t="shared" si="931"/>
        <v>#DIV/0!</v>
      </c>
      <c r="AP1476" s="54" t="e">
        <f t="shared" si="932"/>
        <v>#DIV/0!</v>
      </c>
      <c r="AQ1476" s="54" t="e">
        <f t="shared" si="933"/>
        <v>#DIV/0!</v>
      </c>
      <c r="AS1476" s="23">
        <f t="shared" si="905"/>
        <v>17.625567550605009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>
        <f t="shared" si="915"/>
        <v>419.64748864898792</v>
      </c>
      <c r="AZ1476" s="1">
        <f t="shared" si="916"/>
        <v>17.625567550605009</v>
      </c>
    </row>
    <row r="1477" spans="1:52" hidden="1" x14ac:dyDescent="0.25">
      <c r="A1477" s="3"/>
      <c r="B1477" s="4"/>
      <c r="C1477" s="4">
        <f t="shared" si="917"/>
        <v>438</v>
      </c>
      <c r="D1477" s="22">
        <f t="shared" si="906"/>
        <v>419.64737944518509</v>
      </c>
      <c r="E1477" s="54">
        <f t="shared" si="918"/>
        <v>100</v>
      </c>
      <c r="F1477" s="54">
        <f t="shared" si="919"/>
        <v>100</v>
      </c>
      <c r="G1477" s="54">
        <f t="shared" si="907"/>
        <v>50</v>
      </c>
      <c r="H1477" s="24">
        <f t="shared" si="920"/>
        <v>22.144774814779982</v>
      </c>
      <c r="I1477" s="23">
        <f t="shared" si="921"/>
        <v>0.10220665299129221</v>
      </c>
      <c r="J1477" s="23">
        <f t="shared" si="922"/>
        <v>0.7</v>
      </c>
      <c r="K1477" s="22">
        <f t="shared" si="923"/>
        <v>45</v>
      </c>
      <c r="L1477" s="8"/>
      <c r="M1477" s="11">
        <f t="shared" si="896"/>
        <v>17.631027740744269</v>
      </c>
      <c r="N1477" s="9">
        <f t="shared" si="897"/>
        <v>17.631027740744269</v>
      </c>
      <c r="O1477" s="10">
        <f t="shared" si="924"/>
        <v>0</v>
      </c>
      <c r="P1477" s="10" t="e">
        <f t="shared" si="908"/>
        <v>#DIV/0!</v>
      </c>
      <c r="Q1477" s="10" t="e">
        <f t="shared" si="909"/>
        <v>#DIV/0!</v>
      </c>
      <c r="R1477" s="10" t="e">
        <f t="shared" si="910"/>
        <v>#DIV/0!</v>
      </c>
      <c r="S1477" s="9"/>
      <c r="T1477" s="9">
        <f t="shared" si="898"/>
        <v>17.631027740744269</v>
      </c>
      <c r="U1477" s="10">
        <f t="shared" si="911"/>
        <v>0</v>
      </c>
      <c r="V1477" s="10" t="e">
        <f t="shared" si="912"/>
        <v>#DIV/0!</v>
      </c>
      <c r="W1477" s="10" t="e">
        <f t="shared" si="913"/>
        <v>#DIV/0!</v>
      </c>
      <c r="X1477" s="10" t="e">
        <f t="shared" si="914"/>
        <v>#DIV/0!</v>
      </c>
      <c r="Z1477" s="23">
        <f t="shared" si="899"/>
        <v>17.634990347974792</v>
      </c>
      <c r="AA1477" s="54">
        <f t="shared" si="900"/>
        <v>3.9626072305232185E-3</v>
      </c>
      <c r="AB1477" s="54">
        <f t="shared" si="901"/>
        <v>0.57765374434981143</v>
      </c>
      <c r="AC1477" s="54">
        <f t="shared" si="902"/>
        <v>0.72553978574825051</v>
      </c>
      <c r="AD1477" s="54">
        <f t="shared" si="925"/>
        <v>0.72557062226461744</v>
      </c>
      <c r="AG1477" s="23">
        <f t="shared" si="903"/>
        <v>17.632524417244294</v>
      </c>
      <c r="AH1477" s="54">
        <f t="shared" si="926"/>
        <v>1.4966765000252735E-3</v>
      </c>
      <c r="AI1477" s="54">
        <f t="shared" si="927"/>
        <v>47.272286242857369</v>
      </c>
      <c r="AJ1477" s="54">
        <f t="shared" si="928"/>
        <v>0.27403633113022385</v>
      </c>
      <c r="AK1477" s="54">
        <f t="shared" si="929"/>
        <v>0.27406714088242923</v>
      </c>
      <c r="AM1477" s="23">
        <f t="shared" si="904"/>
        <v>17.631027740744269</v>
      </c>
      <c r="AN1477" s="54">
        <f t="shared" si="930"/>
        <v>0</v>
      </c>
      <c r="AO1477" s="54" t="e">
        <f t="shared" si="931"/>
        <v>#DIV/0!</v>
      </c>
      <c r="AP1477" s="54" t="e">
        <f t="shared" si="932"/>
        <v>#DIV/0!</v>
      </c>
      <c r="AQ1477" s="54" t="e">
        <f t="shared" si="933"/>
        <v>#DIV/0!</v>
      </c>
      <c r="AS1477" s="23">
        <f t="shared" si="905"/>
        <v>17.631027740744269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>
        <f t="shared" si="915"/>
        <v>419.64737944518509</v>
      </c>
      <c r="AZ1477" s="1">
        <f t="shared" si="916"/>
        <v>17.631027740744269</v>
      </c>
    </row>
    <row r="1478" spans="1:52" hidden="1" x14ac:dyDescent="0.25">
      <c r="A1478" s="3"/>
      <c r="B1478" s="4"/>
      <c r="C1478" s="4">
        <f t="shared" si="917"/>
        <v>439</v>
      </c>
      <c r="D1478" s="22">
        <f t="shared" si="906"/>
        <v>419.64727024139978</v>
      </c>
      <c r="E1478" s="54">
        <f t="shared" si="918"/>
        <v>100</v>
      </c>
      <c r="F1478" s="54">
        <f t="shared" si="919"/>
        <v>100</v>
      </c>
      <c r="G1478" s="54">
        <f t="shared" si="907"/>
        <v>50</v>
      </c>
      <c r="H1478" s="24">
        <f t="shared" si="920"/>
        <v>22.151634646070409</v>
      </c>
      <c r="I1478" s="23">
        <f t="shared" si="921"/>
        <v>0.10223831375109418</v>
      </c>
      <c r="J1478" s="23">
        <f t="shared" si="922"/>
        <v>0.7</v>
      </c>
      <c r="K1478" s="22">
        <f t="shared" si="923"/>
        <v>45</v>
      </c>
      <c r="L1478" s="8"/>
      <c r="M1478" s="11">
        <f t="shared" si="896"/>
        <v>17.636487930009949</v>
      </c>
      <c r="N1478" s="9">
        <f t="shared" si="897"/>
        <v>17.636487930009949</v>
      </c>
      <c r="O1478" s="10">
        <f t="shared" si="924"/>
        <v>0</v>
      </c>
      <c r="P1478" s="10" t="e">
        <f t="shared" si="908"/>
        <v>#DIV/0!</v>
      </c>
      <c r="Q1478" s="10" t="e">
        <f t="shared" si="909"/>
        <v>#DIV/0!</v>
      </c>
      <c r="R1478" s="10" t="e">
        <f t="shared" si="910"/>
        <v>#DIV/0!</v>
      </c>
      <c r="S1478" s="9"/>
      <c r="T1478" s="9">
        <f t="shared" si="898"/>
        <v>17.636487930009949</v>
      </c>
      <c r="U1478" s="10">
        <f t="shared" si="911"/>
        <v>0</v>
      </c>
      <c r="V1478" s="10" t="e">
        <f t="shared" si="912"/>
        <v>#DIV/0!</v>
      </c>
      <c r="W1478" s="10" t="e">
        <f t="shared" si="913"/>
        <v>#DIV/0!</v>
      </c>
      <c r="X1478" s="10" t="e">
        <f t="shared" si="914"/>
        <v>#DIV/0!</v>
      </c>
      <c r="Z1478" s="23">
        <f t="shared" si="899"/>
        <v>17.640450536211176</v>
      </c>
      <c r="AA1478" s="54">
        <f t="shared" si="900"/>
        <v>3.9626062012274588E-3</v>
      </c>
      <c r="AB1478" s="54">
        <f t="shared" si="901"/>
        <v>0.57765359430300756</v>
      </c>
      <c r="AC1478" s="54">
        <f t="shared" si="902"/>
        <v>0.72553965527434716</v>
      </c>
      <c r="AD1478" s="54">
        <f t="shared" si="925"/>
        <v>0.72557048225298015</v>
      </c>
      <c r="AG1478" s="23">
        <f t="shared" si="903"/>
        <v>17.637984606945942</v>
      </c>
      <c r="AH1478" s="54">
        <f t="shared" si="926"/>
        <v>1.4966769359929799E-3</v>
      </c>
      <c r="AI1478" s="54">
        <f t="shared" si="927"/>
        <v>47.272300012827166</v>
      </c>
      <c r="AJ1478" s="54">
        <f t="shared" si="928"/>
        <v>0.2740364328559689</v>
      </c>
      <c r="AK1478" s="54">
        <f t="shared" si="929"/>
        <v>0.27406723307660874</v>
      </c>
      <c r="AM1478" s="23">
        <f t="shared" si="904"/>
        <v>17.636487930009949</v>
      </c>
      <c r="AN1478" s="54">
        <f t="shared" si="930"/>
        <v>0</v>
      </c>
      <c r="AO1478" s="54" t="e">
        <f t="shared" si="931"/>
        <v>#DIV/0!</v>
      </c>
      <c r="AP1478" s="54" t="e">
        <f t="shared" si="932"/>
        <v>#DIV/0!</v>
      </c>
      <c r="AQ1478" s="54" t="e">
        <f t="shared" si="933"/>
        <v>#DIV/0!</v>
      </c>
      <c r="AS1478" s="23">
        <f t="shared" si="905"/>
        <v>17.636487930009949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>
        <f t="shared" si="915"/>
        <v>419.64727024139978</v>
      </c>
      <c r="AZ1478" s="1">
        <f t="shared" si="916"/>
        <v>17.636487930009949</v>
      </c>
    </row>
    <row r="1479" spans="1:52" hidden="1" x14ac:dyDescent="0.25">
      <c r="A1479" s="3"/>
      <c r="B1479" s="4"/>
      <c r="C1479" s="4">
        <f t="shared" si="917"/>
        <v>440</v>
      </c>
      <c r="D1479" s="22">
        <f t="shared" si="906"/>
        <v>419.64716103763197</v>
      </c>
      <c r="E1479" s="54">
        <f t="shared" si="918"/>
        <v>100</v>
      </c>
      <c r="F1479" s="54">
        <f t="shared" si="919"/>
        <v>100</v>
      </c>
      <c r="G1479" s="54">
        <f t="shared" si="907"/>
        <v>50</v>
      </c>
      <c r="H1479" s="24">
        <f t="shared" si="920"/>
        <v>22.158494477360836</v>
      </c>
      <c r="I1479" s="23">
        <f t="shared" si="921"/>
        <v>0.10226997451089616</v>
      </c>
      <c r="J1479" s="23">
        <f t="shared" si="922"/>
        <v>0.7</v>
      </c>
      <c r="K1479" s="22">
        <f t="shared" si="923"/>
        <v>45</v>
      </c>
      <c r="L1479" s="8"/>
      <c r="M1479" s="11">
        <f t="shared" si="896"/>
        <v>17.641948118402038</v>
      </c>
      <c r="N1479" s="9">
        <f t="shared" si="897"/>
        <v>17.641948118402038</v>
      </c>
      <c r="O1479" s="10">
        <f t="shared" si="924"/>
        <v>0</v>
      </c>
      <c r="P1479" s="10" t="e">
        <f t="shared" si="908"/>
        <v>#DIV/0!</v>
      </c>
      <c r="Q1479" s="10" t="e">
        <f t="shared" si="909"/>
        <v>#DIV/0!</v>
      </c>
      <c r="R1479" s="10" t="e">
        <f t="shared" si="910"/>
        <v>#DIV/0!</v>
      </c>
      <c r="S1479" s="9"/>
      <c r="T1479" s="9">
        <f t="shared" si="898"/>
        <v>17.641948118402038</v>
      </c>
      <c r="U1479" s="10">
        <f t="shared" si="911"/>
        <v>0</v>
      </c>
      <c r="V1479" s="10" t="e">
        <f t="shared" si="912"/>
        <v>#DIV/0!</v>
      </c>
      <c r="W1479" s="10" t="e">
        <f t="shared" si="913"/>
        <v>#DIV/0!</v>
      </c>
      <c r="X1479" s="10" t="e">
        <f t="shared" si="914"/>
        <v>#DIV/0!</v>
      </c>
      <c r="Z1479" s="23">
        <f t="shared" si="899"/>
        <v>17.645910723573877</v>
      </c>
      <c r="AA1479" s="54">
        <f t="shared" si="900"/>
        <v>3.9626051718393285E-3</v>
      </c>
      <c r="AB1479" s="54">
        <f t="shared" si="901"/>
        <v>0.57765344424273835</v>
      </c>
      <c r="AC1479" s="54">
        <f t="shared" si="902"/>
        <v>0.72553952478353445</v>
      </c>
      <c r="AD1479" s="54">
        <f t="shared" si="925"/>
        <v>0.72557034223041672</v>
      </c>
      <c r="AG1479" s="23">
        <f t="shared" si="903"/>
        <v>17.643444795773934</v>
      </c>
      <c r="AH1479" s="54">
        <f t="shared" si="926"/>
        <v>1.4966773718967374E-3</v>
      </c>
      <c r="AI1479" s="54">
        <f t="shared" si="927"/>
        <v>47.272313780777161</v>
      </c>
      <c r="AJ1479" s="54">
        <f t="shared" si="928"/>
        <v>0.27403653457003058</v>
      </c>
      <c r="AK1479" s="54">
        <f t="shared" si="929"/>
        <v>0.27406732526301131</v>
      </c>
      <c r="AM1479" s="23">
        <f t="shared" si="904"/>
        <v>17.641948118402038</v>
      </c>
      <c r="AN1479" s="54">
        <f t="shared" si="930"/>
        <v>0</v>
      </c>
      <c r="AO1479" s="54" t="e">
        <f t="shared" si="931"/>
        <v>#DIV/0!</v>
      </c>
      <c r="AP1479" s="54" t="e">
        <f t="shared" si="932"/>
        <v>#DIV/0!</v>
      </c>
      <c r="AQ1479" s="54" t="e">
        <f t="shared" si="933"/>
        <v>#DIV/0!</v>
      </c>
      <c r="AS1479" s="23">
        <f t="shared" si="905"/>
        <v>17.641948118402038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>
        <f t="shared" si="915"/>
        <v>419.64716103763197</v>
      </c>
      <c r="AZ1479" s="1">
        <f t="shared" si="916"/>
        <v>17.641948118402038</v>
      </c>
    </row>
    <row r="1480" spans="1:52" hidden="1" x14ac:dyDescent="0.25">
      <c r="A1480" s="3"/>
      <c r="B1480" s="4"/>
      <c r="C1480" s="4">
        <f t="shared" si="917"/>
        <v>441</v>
      </c>
      <c r="D1480" s="22">
        <f t="shared" si="906"/>
        <v>419.64705183388156</v>
      </c>
      <c r="E1480" s="54">
        <f t="shared" si="918"/>
        <v>100</v>
      </c>
      <c r="F1480" s="54">
        <f t="shared" si="919"/>
        <v>100</v>
      </c>
      <c r="G1480" s="54">
        <f t="shared" si="907"/>
        <v>50</v>
      </c>
      <c r="H1480" s="24">
        <f t="shared" si="920"/>
        <v>22.165354308651263</v>
      </c>
      <c r="I1480" s="23">
        <f t="shared" si="921"/>
        <v>0.10230163527069813</v>
      </c>
      <c r="J1480" s="23">
        <f t="shared" si="922"/>
        <v>0.7</v>
      </c>
      <c r="K1480" s="22">
        <f t="shared" si="923"/>
        <v>45</v>
      </c>
      <c r="L1480" s="8"/>
      <c r="M1480" s="11">
        <f t="shared" si="896"/>
        <v>17.647408305920553</v>
      </c>
      <c r="N1480" s="9">
        <f t="shared" si="897"/>
        <v>17.647408305920553</v>
      </c>
      <c r="O1480" s="10">
        <f t="shared" si="924"/>
        <v>0</v>
      </c>
      <c r="P1480" s="10" t="e">
        <f t="shared" si="908"/>
        <v>#DIV/0!</v>
      </c>
      <c r="Q1480" s="10" t="e">
        <f t="shared" si="909"/>
        <v>#DIV/0!</v>
      </c>
      <c r="R1480" s="10" t="e">
        <f t="shared" si="910"/>
        <v>#DIV/0!</v>
      </c>
      <c r="S1480" s="9"/>
      <c r="T1480" s="9">
        <f t="shared" si="898"/>
        <v>17.647408305920553</v>
      </c>
      <c r="U1480" s="10">
        <f t="shared" si="911"/>
        <v>0</v>
      </c>
      <c r="V1480" s="10" t="e">
        <f t="shared" si="912"/>
        <v>#DIV/0!</v>
      </c>
      <c r="W1480" s="10" t="e">
        <f t="shared" si="913"/>
        <v>#DIV/0!</v>
      </c>
      <c r="X1480" s="10" t="e">
        <f t="shared" si="914"/>
        <v>#DIV/0!</v>
      </c>
      <c r="Z1480" s="23">
        <f t="shared" si="899"/>
        <v>17.651370910062923</v>
      </c>
      <c r="AA1480" s="54">
        <f t="shared" si="900"/>
        <v>3.9626041423694858E-3</v>
      </c>
      <c r="AB1480" s="54">
        <f t="shared" si="901"/>
        <v>0.57765329417055744</v>
      </c>
      <c r="AC1480" s="54">
        <f t="shared" si="902"/>
        <v>0.72553939427776293</v>
      </c>
      <c r="AD1480" s="54">
        <f t="shared" si="925"/>
        <v>0.72557020219734947</v>
      </c>
      <c r="AG1480" s="23">
        <f t="shared" si="903"/>
        <v>17.648904983728244</v>
      </c>
      <c r="AH1480" s="54">
        <f t="shared" si="926"/>
        <v>1.4966778076903609E-3</v>
      </c>
      <c r="AI1480" s="54">
        <f t="shared" si="927"/>
        <v>47.272327545269299</v>
      </c>
      <c r="AJ1480" s="54">
        <f t="shared" si="928"/>
        <v>0.27403663626407215</v>
      </c>
      <c r="AK1480" s="54">
        <f t="shared" si="929"/>
        <v>0.27406741743530322</v>
      </c>
      <c r="AM1480" s="23">
        <f t="shared" si="904"/>
        <v>17.647408305920553</v>
      </c>
      <c r="AN1480" s="54">
        <f t="shared" si="930"/>
        <v>0</v>
      </c>
      <c r="AO1480" s="54" t="e">
        <f t="shared" si="931"/>
        <v>#DIV/0!</v>
      </c>
      <c r="AP1480" s="54" t="e">
        <f t="shared" si="932"/>
        <v>#DIV/0!</v>
      </c>
      <c r="AQ1480" s="54" t="e">
        <f t="shared" si="933"/>
        <v>#DIV/0!</v>
      </c>
      <c r="AS1480" s="23">
        <f t="shared" si="905"/>
        <v>17.647408305920553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>
        <f t="shared" si="915"/>
        <v>419.64705183388156</v>
      </c>
      <c r="AZ1480" s="1">
        <f t="shared" si="916"/>
        <v>17.647408305920553</v>
      </c>
    </row>
    <row r="1481" spans="1:52" hidden="1" x14ac:dyDescent="0.25">
      <c r="A1481" s="3"/>
      <c r="B1481" s="4"/>
      <c r="C1481" s="4">
        <f t="shared" si="917"/>
        <v>442</v>
      </c>
      <c r="D1481" s="22">
        <f t="shared" si="906"/>
        <v>419.64694263014871</v>
      </c>
      <c r="E1481" s="54">
        <f t="shared" si="918"/>
        <v>100</v>
      </c>
      <c r="F1481" s="54">
        <f t="shared" si="919"/>
        <v>100</v>
      </c>
      <c r="G1481" s="54">
        <f t="shared" si="907"/>
        <v>50</v>
      </c>
      <c r="H1481" s="24">
        <f t="shared" si="920"/>
        <v>22.172214139941691</v>
      </c>
      <c r="I1481" s="23">
        <f t="shared" si="921"/>
        <v>0.10233329603050009</v>
      </c>
      <c r="J1481" s="23">
        <f t="shared" si="922"/>
        <v>0.7</v>
      </c>
      <c r="K1481" s="22">
        <f t="shared" si="923"/>
        <v>45</v>
      </c>
      <c r="L1481" s="8"/>
      <c r="M1481" s="11">
        <f t="shared" si="896"/>
        <v>17.652868492565489</v>
      </c>
      <c r="N1481" s="9">
        <f t="shared" si="897"/>
        <v>17.652868492565489</v>
      </c>
      <c r="O1481" s="10">
        <f t="shared" si="924"/>
        <v>0</v>
      </c>
      <c r="P1481" s="10" t="e">
        <f t="shared" si="908"/>
        <v>#DIV/0!</v>
      </c>
      <c r="Q1481" s="10" t="e">
        <f t="shared" si="909"/>
        <v>#DIV/0!</v>
      </c>
      <c r="R1481" s="10" t="e">
        <f t="shared" si="910"/>
        <v>#DIV/0!</v>
      </c>
      <c r="S1481" s="9"/>
      <c r="T1481" s="9">
        <f t="shared" si="898"/>
        <v>17.652868492565489</v>
      </c>
      <c r="U1481" s="10">
        <f t="shared" si="911"/>
        <v>0</v>
      </c>
      <c r="V1481" s="10" t="e">
        <f t="shared" si="912"/>
        <v>#DIV/0!</v>
      </c>
      <c r="W1481" s="10" t="e">
        <f t="shared" si="913"/>
        <v>#DIV/0!</v>
      </c>
      <c r="X1481" s="10" t="e">
        <f t="shared" si="914"/>
        <v>#DIV/0!</v>
      </c>
      <c r="Z1481" s="23">
        <f t="shared" si="899"/>
        <v>17.656831095678299</v>
      </c>
      <c r="AA1481" s="54">
        <f t="shared" si="900"/>
        <v>3.9626031128108252E-3</v>
      </c>
      <c r="AB1481" s="54">
        <f t="shared" si="901"/>
        <v>0.577653144085429</v>
      </c>
      <c r="AC1481" s="54">
        <f t="shared" si="902"/>
        <v>0.72553926375573197</v>
      </c>
      <c r="AD1481" s="54">
        <f t="shared" si="925"/>
        <v>0.72557006215628439</v>
      </c>
      <c r="AG1481" s="23">
        <f t="shared" si="903"/>
        <v>17.654365170808905</v>
      </c>
      <c r="AH1481" s="54">
        <f t="shared" si="926"/>
        <v>1.4966782434164827E-3</v>
      </c>
      <c r="AI1481" s="54">
        <f t="shared" si="927"/>
        <v>47.272341307587972</v>
      </c>
      <c r="AJ1481" s="54">
        <f t="shared" si="928"/>
        <v>0.27403673794553934</v>
      </c>
      <c r="AK1481" s="54">
        <f t="shared" si="929"/>
        <v>0.2740675096021265</v>
      </c>
      <c r="AM1481" s="23">
        <f t="shared" si="904"/>
        <v>17.652868492565489</v>
      </c>
      <c r="AN1481" s="54">
        <f t="shared" si="930"/>
        <v>0</v>
      </c>
      <c r="AO1481" s="54" t="e">
        <f t="shared" si="931"/>
        <v>#DIV/0!</v>
      </c>
      <c r="AP1481" s="54" t="e">
        <f t="shared" si="932"/>
        <v>#DIV/0!</v>
      </c>
      <c r="AQ1481" s="54" t="e">
        <f t="shared" si="933"/>
        <v>#DIV/0!</v>
      </c>
      <c r="AS1481" s="23">
        <f t="shared" si="905"/>
        <v>17.652868492565489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>
        <f t="shared" si="915"/>
        <v>419.64694263014871</v>
      </c>
      <c r="AZ1481" s="1">
        <f t="shared" si="916"/>
        <v>17.652868492565489</v>
      </c>
    </row>
    <row r="1482" spans="1:52" hidden="1" x14ac:dyDescent="0.25">
      <c r="A1482" s="3"/>
      <c r="B1482" s="4"/>
      <c r="C1482" s="4">
        <f t="shared" si="917"/>
        <v>443</v>
      </c>
      <c r="D1482" s="22">
        <f t="shared" si="906"/>
        <v>419.64683342643326</v>
      </c>
      <c r="E1482" s="54">
        <f t="shared" si="918"/>
        <v>100</v>
      </c>
      <c r="F1482" s="54">
        <f t="shared" si="919"/>
        <v>100</v>
      </c>
      <c r="G1482" s="54">
        <f t="shared" si="907"/>
        <v>50</v>
      </c>
      <c r="H1482" s="24">
        <f t="shared" si="920"/>
        <v>22.179073971232118</v>
      </c>
      <c r="I1482" s="23">
        <f t="shared" si="921"/>
        <v>0.10236495679030207</v>
      </c>
      <c r="J1482" s="23">
        <f t="shared" si="922"/>
        <v>0.7</v>
      </c>
      <c r="K1482" s="22">
        <f t="shared" si="923"/>
        <v>45</v>
      </c>
      <c r="L1482" s="8"/>
      <c r="M1482" s="11">
        <f t="shared" si="896"/>
        <v>17.658328678336847</v>
      </c>
      <c r="N1482" s="9">
        <f t="shared" si="897"/>
        <v>17.658328678336847</v>
      </c>
      <c r="O1482" s="10">
        <f t="shared" si="924"/>
        <v>0</v>
      </c>
      <c r="P1482" s="10" t="e">
        <f t="shared" si="908"/>
        <v>#DIV/0!</v>
      </c>
      <c r="Q1482" s="10" t="e">
        <f t="shared" si="909"/>
        <v>#DIV/0!</v>
      </c>
      <c r="R1482" s="10" t="e">
        <f t="shared" si="910"/>
        <v>#DIV/0!</v>
      </c>
      <c r="S1482" s="9"/>
      <c r="T1482" s="9">
        <f t="shared" si="898"/>
        <v>17.658328678336847</v>
      </c>
      <c r="U1482" s="10">
        <f t="shared" si="911"/>
        <v>0</v>
      </c>
      <c r="V1482" s="10" t="e">
        <f t="shared" si="912"/>
        <v>#DIV/0!</v>
      </c>
      <c r="W1482" s="10" t="e">
        <f t="shared" si="913"/>
        <v>#DIV/0!</v>
      </c>
      <c r="X1482" s="10" t="e">
        <f t="shared" si="914"/>
        <v>#DIV/0!</v>
      </c>
      <c r="Z1482" s="23">
        <f t="shared" si="899"/>
        <v>17.66229128042</v>
      </c>
      <c r="AA1482" s="54">
        <f t="shared" si="900"/>
        <v>3.9626020831526887E-3</v>
      </c>
      <c r="AB1482" s="54">
        <f t="shared" si="901"/>
        <v>0.57765299398579928</v>
      </c>
      <c r="AC1482" s="54">
        <f t="shared" si="902"/>
        <v>0.72553913321548991</v>
      </c>
      <c r="AD1482" s="54">
        <f t="shared" si="925"/>
        <v>0.72556992210046622</v>
      </c>
      <c r="AG1482" s="23">
        <f t="shared" si="903"/>
        <v>17.659825357015876</v>
      </c>
      <c r="AH1482" s="54">
        <f t="shared" si="926"/>
        <v>1.4966786790289177E-3</v>
      </c>
      <c r="AI1482" s="54">
        <f t="shared" si="927"/>
        <v>47.27235506633658</v>
      </c>
      <c r="AJ1482" s="54">
        <f t="shared" si="928"/>
        <v>0.27403683960633618</v>
      </c>
      <c r="AK1482" s="54">
        <f t="shared" si="929"/>
        <v>0.27406760175283779</v>
      </c>
      <c r="AM1482" s="23">
        <f t="shared" si="904"/>
        <v>17.658328678336847</v>
      </c>
      <c r="AN1482" s="54">
        <f t="shared" si="930"/>
        <v>0</v>
      </c>
      <c r="AO1482" s="54" t="e">
        <f t="shared" si="931"/>
        <v>#DIV/0!</v>
      </c>
      <c r="AP1482" s="54" t="e">
        <f t="shared" si="932"/>
        <v>#DIV/0!</v>
      </c>
      <c r="AQ1482" s="54" t="e">
        <f t="shared" si="933"/>
        <v>#DIV/0!</v>
      </c>
      <c r="AS1482" s="23">
        <f t="shared" si="905"/>
        <v>17.658328678336847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>
        <f t="shared" si="915"/>
        <v>419.64683342643326</v>
      </c>
      <c r="AZ1482" s="1">
        <f t="shared" si="916"/>
        <v>17.658328678336847</v>
      </c>
    </row>
    <row r="1483" spans="1:52" hidden="1" x14ac:dyDescent="0.25">
      <c r="A1483" s="3"/>
      <c r="B1483" s="4"/>
      <c r="C1483" s="4">
        <f t="shared" si="917"/>
        <v>444</v>
      </c>
      <c r="D1483" s="22">
        <f t="shared" si="906"/>
        <v>419.64672422273532</v>
      </c>
      <c r="E1483" s="54">
        <f t="shared" si="918"/>
        <v>100</v>
      </c>
      <c r="F1483" s="54">
        <f t="shared" si="919"/>
        <v>100</v>
      </c>
      <c r="G1483" s="54">
        <f t="shared" si="907"/>
        <v>50</v>
      </c>
      <c r="H1483" s="24">
        <f t="shared" si="920"/>
        <v>22.185933802522545</v>
      </c>
      <c r="I1483" s="23">
        <f t="shared" si="921"/>
        <v>0.10239661755010404</v>
      </c>
      <c r="J1483" s="23">
        <f t="shared" si="922"/>
        <v>0.7</v>
      </c>
      <c r="K1483" s="22">
        <f t="shared" si="923"/>
        <v>45</v>
      </c>
      <c r="L1483" s="8"/>
      <c r="M1483" s="11">
        <f t="shared" si="896"/>
        <v>17.663788863234597</v>
      </c>
      <c r="N1483" s="9">
        <f t="shared" si="897"/>
        <v>17.663788863234597</v>
      </c>
      <c r="O1483" s="10">
        <f t="shared" si="924"/>
        <v>0</v>
      </c>
      <c r="P1483" s="10" t="e">
        <f t="shared" si="908"/>
        <v>#DIV/0!</v>
      </c>
      <c r="Q1483" s="10" t="e">
        <f t="shared" si="909"/>
        <v>#DIV/0!</v>
      </c>
      <c r="R1483" s="10" t="e">
        <f t="shared" si="910"/>
        <v>#DIV/0!</v>
      </c>
      <c r="S1483" s="9"/>
      <c r="T1483" s="9">
        <f t="shared" si="898"/>
        <v>17.663788863234597</v>
      </c>
      <c r="U1483" s="10">
        <f t="shared" si="911"/>
        <v>0</v>
      </c>
      <c r="V1483" s="10" t="e">
        <f t="shared" si="912"/>
        <v>#DIV/0!</v>
      </c>
      <c r="W1483" s="10" t="e">
        <f t="shared" si="913"/>
        <v>#DIV/0!</v>
      </c>
      <c r="X1483" s="10" t="e">
        <f t="shared" si="914"/>
        <v>#DIV/0!</v>
      </c>
      <c r="Z1483" s="23">
        <f t="shared" si="899"/>
        <v>17.66775146428802</v>
      </c>
      <c r="AA1483" s="54">
        <f t="shared" si="900"/>
        <v>3.9626010534234979E-3</v>
      </c>
      <c r="AB1483" s="54">
        <f t="shared" si="901"/>
        <v>0.57765284387581151</v>
      </c>
      <c r="AC1483" s="54">
        <f t="shared" si="902"/>
        <v>0.72553900266224181</v>
      </c>
      <c r="AD1483" s="54">
        <f t="shared" si="925"/>
        <v>0.72556978203710198</v>
      </c>
      <c r="AG1483" s="23">
        <f t="shared" si="903"/>
        <v>17.665285542349185</v>
      </c>
      <c r="AH1483" s="54">
        <f t="shared" si="926"/>
        <v>1.496679114588062E-3</v>
      </c>
      <c r="AI1483" s="54">
        <f t="shared" si="927"/>
        <v>47.272368823402019</v>
      </c>
      <c r="AJ1483" s="54">
        <f t="shared" si="928"/>
        <v>0.2740369412574013</v>
      </c>
      <c r="AK1483" s="54">
        <f t="shared" si="929"/>
        <v>0.2740676939001368</v>
      </c>
      <c r="AM1483" s="23">
        <f t="shared" si="904"/>
        <v>17.663788863234597</v>
      </c>
      <c r="AN1483" s="54">
        <f t="shared" si="930"/>
        <v>0</v>
      </c>
      <c r="AO1483" s="54" t="e">
        <f t="shared" si="931"/>
        <v>#DIV/0!</v>
      </c>
      <c r="AP1483" s="54" t="e">
        <f t="shared" si="932"/>
        <v>#DIV/0!</v>
      </c>
      <c r="AQ1483" s="54" t="e">
        <f t="shared" si="933"/>
        <v>#DIV/0!</v>
      </c>
      <c r="AS1483" s="23">
        <f t="shared" si="905"/>
        <v>17.663788863234597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>
        <f t="shared" si="915"/>
        <v>419.64672422273532</v>
      </c>
      <c r="AZ1483" s="1">
        <f t="shared" si="916"/>
        <v>17.663788863234597</v>
      </c>
    </row>
    <row r="1484" spans="1:52" hidden="1" x14ac:dyDescent="0.25">
      <c r="A1484" s="3"/>
      <c r="B1484" s="4"/>
      <c r="C1484" s="4">
        <f t="shared" si="917"/>
        <v>445</v>
      </c>
      <c r="D1484" s="22">
        <f t="shared" si="906"/>
        <v>419.64661501905482</v>
      </c>
      <c r="E1484" s="54">
        <f t="shared" si="918"/>
        <v>100</v>
      </c>
      <c r="F1484" s="54">
        <f t="shared" si="919"/>
        <v>100</v>
      </c>
      <c r="G1484" s="54">
        <f t="shared" si="907"/>
        <v>50</v>
      </c>
      <c r="H1484" s="24">
        <f t="shared" si="920"/>
        <v>22.192793633812972</v>
      </c>
      <c r="I1484" s="23">
        <f t="shared" si="921"/>
        <v>0.10242827830990602</v>
      </c>
      <c r="J1484" s="23">
        <f t="shared" si="922"/>
        <v>0.7</v>
      </c>
      <c r="K1484" s="22">
        <f t="shared" si="923"/>
        <v>45</v>
      </c>
      <c r="L1484" s="8"/>
      <c r="M1484" s="11">
        <f t="shared" si="896"/>
        <v>17.669249047258784</v>
      </c>
      <c r="N1484" s="9">
        <f t="shared" si="897"/>
        <v>17.669249047258784</v>
      </c>
      <c r="O1484" s="10">
        <f t="shared" si="924"/>
        <v>0</v>
      </c>
      <c r="P1484" s="10" t="e">
        <f t="shared" si="908"/>
        <v>#DIV/0!</v>
      </c>
      <c r="Q1484" s="10" t="e">
        <f t="shared" si="909"/>
        <v>#DIV/0!</v>
      </c>
      <c r="R1484" s="10" t="e">
        <f t="shared" si="910"/>
        <v>#DIV/0!</v>
      </c>
      <c r="S1484" s="9"/>
      <c r="T1484" s="9">
        <f t="shared" si="898"/>
        <v>17.669249047258784</v>
      </c>
      <c r="U1484" s="10">
        <f t="shared" si="911"/>
        <v>0</v>
      </c>
      <c r="V1484" s="10" t="e">
        <f t="shared" si="912"/>
        <v>#DIV/0!</v>
      </c>
      <c r="W1484" s="10" t="e">
        <f t="shared" si="913"/>
        <v>#DIV/0!</v>
      </c>
      <c r="X1484" s="10" t="e">
        <f t="shared" si="914"/>
        <v>#DIV/0!</v>
      </c>
      <c r="Z1484" s="23">
        <f t="shared" si="899"/>
        <v>17.673211647282393</v>
      </c>
      <c r="AA1484" s="54">
        <f t="shared" si="900"/>
        <v>3.962600023609042E-3</v>
      </c>
      <c r="AB1484" s="54">
        <f t="shared" si="901"/>
        <v>0.57765269375339412</v>
      </c>
      <c r="AC1484" s="54">
        <f t="shared" si="902"/>
        <v>0.72553887209338408</v>
      </c>
      <c r="AD1484" s="54">
        <f t="shared" si="925"/>
        <v>0.72556964196518048</v>
      </c>
      <c r="AG1484" s="23">
        <f t="shared" si="903"/>
        <v>17.670745726808825</v>
      </c>
      <c r="AH1484" s="54">
        <f t="shared" si="926"/>
        <v>1.4966795500406249E-3</v>
      </c>
      <c r="AI1484" s="54">
        <f t="shared" si="927"/>
        <v>47.272382577101098</v>
      </c>
      <c r="AJ1484" s="54">
        <f t="shared" si="928"/>
        <v>0.27403704288897657</v>
      </c>
      <c r="AK1484" s="54">
        <f t="shared" si="929"/>
        <v>0.2740677860338866</v>
      </c>
      <c r="AM1484" s="23">
        <f t="shared" si="904"/>
        <v>17.669249047258784</v>
      </c>
      <c r="AN1484" s="54">
        <f t="shared" si="930"/>
        <v>0</v>
      </c>
      <c r="AO1484" s="54" t="e">
        <f t="shared" si="931"/>
        <v>#DIV/0!</v>
      </c>
      <c r="AP1484" s="54" t="e">
        <f t="shared" si="932"/>
        <v>#DIV/0!</v>
      </c>
      <c r="AQ1484" s="54" t="e">
        <f t="shared" si="933"/>
        <v>#DIV/0!</v>
      </c>
      <c r="AS1484" s="23">
        <f t="shared" si="905"/>
        <v>17.669249047258784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>
        <f t="shared" si="915"/>
        <v>419.64661501905482</v>
      </c>
      <c r="AZ1484" s="1">
        <f t="shared" si="916"/>
        <v>17.669249047258784</v>
      </c>
    </row>
    <row r="1485" spans="1:52" hidden="1" x14ac:dyDescent="0.25">
      <c r="A1485" s="3"/>
      <c r="B1485" s="4"/>
      <c r="C1485" s="4">
        <f t="shared" si="917"/>
        <v>446</v>
      </c>
      <c r="D1485" s="22">
        <f t="shared" si="906"/>
        <v>419.64650581539183</v>
      </c>
      <c r="E1485" s="54">
        <f t="shared" si="918"/>
        <v>100</v>
      </c>
      <c r="F1485" s="54">
        <f t="shared" si="919"/>
        <v>100</v>
      </c>
      <c r="G1485" s="54">
        <f t="shared" si="907"/>
        <v>50</v>
      </c>
      <c r="H1485" s="24">
        <f t="shared" si="920"/>
        <v>22.199653465103399</v>
      </c>
      <c r="I1485" s="23">
        <f t="shared" si="921"/>
        <v>0.10245993906970799</v>
      </c>
      <c r="J1485" s="23">
        <f t="shared" si="922"/>
        <v>0.7</v>
      </c>
      <c r="K1485" s="22">
        <f t="shared" si="923"/>
        <v>45</v>
      </c>
      <c r="L1485" s="8"/>
      <c r="M1485" s="11">
        <f t="shared" si="896"/>
        <v>17.674709230409388</v>
      </c>
      <c r="N1485" s="9">
        <f t="shared" si="897"/>
        <v>17.674709230409388</v>
      </c>
      <c r="O1485" s="10">
        <f t="shared" si="924"/>
        <v>0</v>
      </c>
      <c r="P1485" s="10" t="e">
        <f t="shared" si="908"/>
        <v>#DIV/0!</v>
      </c>
      <c r="Q1485" s="10" t="e">
        <f t="shared" si="909"/>
        <v>#DIV/0!</v>
      </c>
      <c r="R1485" s="10" t="e">
        <f t="shared" si="910"/>
        <v>#DIV/0!</v>
      </c>
      <c r="S1485" s="9"/>
      <c r="T1485" s="9">
        <f t="shared" si="898"/>
        <v>17.674709230409388</v>
      </c>
      <c r="U1485" s="10">
        <f t="shared" si="911"/>
        <v>0</v>
      </c>
      <c r="V1485" s="10" t="e">
        <f t="shared" si="912"/>
        <v>#DIV/0!</v>
      </c>
      <c r="W1485" s="10" t="e">
        <f t="shared" si="913"/>
        <v>#DIV/0!</v>
      </c>
      <c r="X1485" s="10" t="e">
        <f t="shared" si="914"/>
        <v>#DIV/0!</v>
      </c>
      <c r="Z1485" s="23">
        <f t="shared" si="899"/>
        <v>17.678671829403079</v>
      </c>
      <c r="AA1485" s="54">
        <f t="shared" si="900"/>
        <v>3.9625989936915573E-3</v>
      </c>
      <c r="AB1485" s="54">
        <f t="shared" si="901"/>
        <v>0.57765254361595764</v>
      </c>
      <c r="AC1485" s="54">
        <f t="shared" si="902"/>
        <v>0.725538741505665</v>
      </c>
      <c r="AD1485" s="54">
        <f t="shared" si="925"/>
        <v>0.72556950188041958</v>
      </c>
      <c r="AG1485" s="23">
        <f t="shared" si="903"/>
        <v>17.676205910394799</v>
      </c>
      <c r="AH1485" s="54">
        <f t="shared" si="926"/>
        <v>1.4966799854114754E-3</v>
      </c>
      <c r="AI1485" s="54">
        <f t="shared" si="927"/>
        <v>47.272396328240021</v>
      </c>
      <c r="AJ1485" s="54">
        <f t="shared" si="928"/>
        <v>0.2740371445057358</v>
      </c>
      <c r="AK1485" s="54">
        <f t="shared" si="929"/>
        <v>0.27406787816014272</v>
      </c>
      <c r="AM1485" s="23">
        <f t="shared" si="904"/>
        <v>17.674709230409388</v>
      </c>
      <c r="AN1485" s="54">
        <f t="shared" si="930"/>
        <v>0</v>
      </c>
      <c r="AO1485" s="54" t="e">
        <f t="shared" si="931"/>
        <v>#DIV/0!</v>
      </c>
      <c r="AP1485" s="54" t="e">
        <f t="shared" si="932"/>
        <v>#DIV/0!</v>
      </c>
      <c r="AQ1485" s="54" t="e">
        <f t="shared" si="933"/>
        <v>#DIV/0!</v>
      </c>
      <c r="AS1485" s="23">
        <f t="shared" si="905"/>
        <v>17.674709230409388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>
        <f t="shared" si="915"/>
        <v>419.64650581539183</v>
      </c>
      <c r="AZ1485" s="1">
        <f t="shared" si="916"/>
        <v>17.674709230409388</v>
      </c>
    </row>
    <row r="1486" spans="1:52" hidden="1" x14ac:dyDescent="0.25">
      <c r="A1486" s="3"/>
      <c r="B1486" s="4"/>
      <c r="C1486" s="4">
        <f t="shared" si="917"/>
        <v>447</v>
      </c>
      <c r="D1486" s="22">
        <f t="shared" si="906"/>
        <v>419.6463966117463</v>
      </c>
      <c r="E1486" s="54">
        <f t="shared" si="918"/>
        <v>100</v>
      </c>
      <c r="F1486" s="54">
        <f t="shared" si="919"/>
        <v>100</v>
      </c>
      <c r="G1486" s="54">
        <f t="shared" si="907"/>
        <v>50</v>
      </c>
      <c r="H1486" s="24">
        <f t="shared" si="920"/>
        <v>22.206513296393826</v>
      </c>
      <c r="I1486" s="23">
        <f t="shared" si="921"/>
        <v>0.10249159982950995</v>
      </c>
      <c r="J1486" s="23">
        <f t="shared" si="922"/>
        <v>0.7</v>
      </c>
      <c r="K1486" s="22">
        <f t="shared" si="923"/>
        <v>45</v>
      </c>
      <c r="L1486" s="8"/>
      <c r="M1486" s="11">
        <f t="shared" si="896"/>
        <v>17.680169412686389</v>
      </c>
      <c r="N1486" s="9">
        <f t="shared" si="897"/>
        <v>17.680169412686389</v>
      </c>
      <c r="O1486" s="10">
        <f t="shared" si="924"/>
        <v>0</v>
      </c>
      <c r="P1486" s="10" t="e">
        <f t="shared" si="908"/>
        <v>#DIV/0!</v>
      </c>
      <c r="Q1486" s="10" t="e">
        <f t="shared" si="909"/>
        <v>#DIV/0!</v>
      </c>
      <c r="R1486" s="10" t="e">
        <f t="shared" si="910"/>
        <v>#DIV/0!</v>
      </c>
      <c r="S1486" s="9"/>
      <c r="T1486" s="9">
        <f t="shared" si="898"/>
        <v>17.680169412686389</v>
      </c>
      <c r="U1486" s="10">
        <f t="shared" si="911"/>
        <v>0</v>
      </c>
      <c r="V1486" s="10" t="e">
        <f t="shared" si="912"/>
        <v>#DIV/0!</v>
      </c>
      <c r="W1486" s="10" t="e">
        <f t="shared" si="913"/>
        <v>#DIV/0!</v>
      </c>
      <c r="X1486" s="10" t="e">
        <f t="shared" si="914"/>
        <v>#DIV/0!</v>
      </c>
      <c r="Z1486" s="23">
        <f t="shared" si="899"/>
        <v>17.684132010650096</v>
      </c>
      <c r="AA1486" s="54">
        <f t="shared" si="900"/>
        <v>3.9625979637065711E-3</v>
      </c>
      <c r="AB1486" s="54">
        <f t="shared" si="901"/>
        <v>0.57765239346868114</v>
      </c>
      <c r="AC1486" s="54">
        <f t="shared" si="902"/>
        <v>0.72553861090559002</v>
      </c>
      <c r="AD1486" s="54">
        <f t="shared" si="925"/>
        <v>0.72556936179003462</v>
      </c>
      <c r="AG1486" s="23">
        <f t="shared" si="903"/>
        <v>17.681666093107086</v>
      </c>
      <c r="AH1486" s="54">
        <f t="shared" si="926"/>
        <v>1.4966804206970608E-3</v>
      </c>
      <c r="AI1486" s="54">
        <f t="shared" si="927"/>
        <v>47.27241007664442</v>
      </c>
      <c r="AJ1486" s="54">
        <f t="shared" si="928"/>
        <v>0.27403724610666857</v>
      </c>
      <c r="AK1486" s="54">
        <f t="shared" si="929"/>
        <v>0.27406797027437113</v>
      </c>
      <c r="AM1486" s="23">
        <f t="shared" si="904"/>
        <v>17.680169412686389</v>
      </c>
      <c r="AN1486" s="54">
        <f t="shared" si="930"/>
        <v>0</v>
      </c>
      <c r="AO1486" s="54" t="e">
        <f t="shared" si="931"/>
        <v>#DIV/0!</v>
      </c>
      <c r="AP1486" s="54" t="e">
        <f t="shared" si="932"/>
        <v>#DIV/0!</v>
      </c>
      <c r="AQ1486" s="54" t="e">
        <f t="shared" si="933"/>
        <v>#DIV/0!</v>
      </c>
      <c r="AS1486" s="23">
        <f t="shared" si="905"/>
        <v>17.680169412686389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>
        <f t="shared" si="915"/>
        <v>419.6463966117463</v>
      </c>
      <c r="AZ1486" s="1">
        <f t="shared" si="916"/>
        <v>17.680169412686389</v>
      </c>
    </row>
    <row r="1487" spans="1:52" hidden="1" x14ac:dyDescent="0.25">
      <c r="A1487" s="3"/>
      <c r="B1487" s="4"/>
      <c r="C1487" s="4">
        <f t="shared" si="917"/>
        <v>448</v>
      </c>
      <c r="D1487" s="22">
        <f t="shared" si="906"/>
        <v>419.64628740811821</v>
      </c>
      <c r="E1487" s="54">
        <f t="shared" si="918"/>
        <v>100</v>
      </c>
      <c r="F1487" s="54">
        <f t="shared" si="919"/>
        <v>100</v>
      </c>
      <c r="G1487" s="54">
        <f t="shared" si="907"/>
        <v>50</v>
      </c>
      <c r="H1487" s="24">
        <f t="shared" si="920"/>
        <v>22.213373127684253</v>
      </c>
      <c r="I1487" s="23">
        <f t="shared" si="921"/>
        <v>0.10252326058931192</v>
      </c>
      <c r="J1487" s="23">
        <f t="shared" si="922"/>
        <v>0.7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17.685629594089811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17.685629594089811</v>
      </c>
      <c r="O1487" s="10">
        <f t="shared" si="924"/>
        <v>0</v>
      </c>
      <c r="P1487" s="10" t="e">
        <f t="shared" si="908"/>
        <v>#DIV/0!</v>
      </c>
      <c r="Q1487" s="10" t="e">
        <f t="shared" si="909"/>
        <v>#DIV/0!</v>
      </c>
      <c r="R1487" s="10" t="e">
        <f t="shared" si="910"/>
        <v>#DIV/0!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17.685629594089811</v>
      </c>
      <c r="U1487" s="10">
        <f t="shared" si="911"/>
        <v>0</v>
      </c>
      <c r="V1487" s="10" t="e">
        <f t="shared" si="912"/>
        <v>#DIV/0!</v>
      </c>
      <c r="W1487" s="10" t="e">
        <f t="shared" si="913"/>
        <v>#DIV/0!</v>
      </c>
      <c r="X1487" s="10" t="e">
        <f t="shared" si="914"/>
        <v>#DIV/0!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17.689592191023451</v>
      </c>
      <c r="AA1487" s="54">
        <f t="shared" ref="AA1487:AA1550" si="942">Z1487-M1487</f>
        <v>3.9625969336398725E-3</v>
      </c>
      <c r="AB1487" s="54">
        <f t="shared" ref="AB1487:AB1550" si="943">AA1487/(H1488-H1487)</f>
        <v>0.57765224330949272</v>
      </c>
      <c r="AC1487" s="54">
        <f t="shared" ref="AC1487:AC1550" si="944">(AA1487/M1487)/(($H1488-$H1487)/$H1487)</f>
        <v>0.72553848029055645</v>
      </c>
      <c r="AD1487" s="54">
        <f t="shared" si="925"/>
        <v>0.72556922168948945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17.687126274945722</v>
      </c>
      <c r="AH1487" s="54">
        <f t="shared" si="926"/>
        <v>1.4966808559115918E-3</v>
      </c>
      <c r="AI1487" s="54">
        <f t="shared" si="927"/>
        <v>47.272423822825303</v>
      </c>
      <c r="AJ1487" s="54">
        <f t="shared" si="928"/>
        <v>0.27403734769473681</v>
      </c>
      <c r="AK1487" s="54">
        <f t="shared" si="929"/>
        <v>0.27406806238342113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17.685629594089811</v>
      </c>
      <c r="AN1487" s="54">
        <f t="shared" si="930"/>
        <v>0</v>
      </c>
      <c r="AO1487" s="54" t="e">
        <f t="shared" si="931"/>
        <v>#DIV/0!</v>
      </c>
      <c r="AP1487" s="54" t="e">
        <f t="shared" si="932"/>
        <v>#DIV/0!</v>
      </c>
      <c r="AQ1487" s="54" t="e">
        <f t="shared" si="933"/>
        <v>#DIV/0!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17.685629594089811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>
        <f t="shared" si="915"/>
        <v>419.64628740811821</v>
      </c>
      <c r="AZ1487" s="1">
        <f t="shared" si="916"/>
        <v>17.685629594089811</v>
      </c>
    </row>
    <row r="1488" spans="1:52" hidden="1" x14ac:dyDescent="0.25">
      <c r="A1488" s="3"/>
      <c r="B1488" s="4"/>
      <c r="C1488" s="4">
        <f t="shared" si="917"/>
        <v>449</v>
      </c>
      <c r="D1488" s="22">
        <f t="shared" ref="D1488:D1551" si="948">$C$2-M1488/G1488</f>
        <v>419.64617820450763</v>
      </c>
      <c r="E1488" s="54">
        <f t="shared" si="918"/>
        <v>100</v>
      </c>
      <c r="F1488" s="54">
        <f t="shared" si="919"/>
        <v>100</v>
      </c>
      <c r="G1488" s="54">
        <f t="shared" ref="G1488:G1551" si="949">(E1488*F1488)/(E1488+F1488)</f>
        <v>50</v>
      </c>
      <c r="H1488" s="24">
        <f t="shared" si="920"/>
        <v>22.22023295897468</v>
      </c>
      <c r="I1488" s="23">
        <f t="shared" si="921"/>
        <v>0.1025549213491139</v>
      </c>
      <c r="J1488" s="23">
        <f t="shared" si="922"/>
        <v>0.7</v>
      </c>
      <c r="K1488" s="22">
        <f t="shared" si="923"/>
        <v>45</v>
      </c>
      <c r="L1488" s="8"/>
      <c r="M1488" s="11">
        <f t="shared" si="938"/>
        <v>17.691089774619659</v>
      </c>
      <c r="N1488" s="9">
        <f t="shared" si="939"/>
        <v>17.691089774619659</v>
      </c>
      <c r="O1488" s="10">
        <f t="shared" si="924"/>
        <v>0</v>
      </c>
      <c r="P1488" s="10" t="e">
        <f t="shared" ref="P1488:P1551" si="950">O1488/(E1489-E1488)</f>
        <v>#DIV/0!</v>
      </c>
      <c r="Q1488" s="10" t="e">
        <f t="shared" ref="Q1488:Q1551" si="951">(O1488/M1488)/((E1489-E1488)/E1488)</f>
        <v>#DIV/0!</v>
      </c>
      <c r="R1488" s="10" t="e">
        <f t="shared" ref="R1488:R1551" si="952">(LN(N1488)-LN(M1488))/(LN(E1489)-LN(E1488))</f>
        <v>#DIV/0!</v>
      </c>
      <c r="S1488" s="9"/>
      <c r="T1488" s="9">
        <f t="shared" si="940"/>
        <v>17.691089774619659</v>
      </c>
      <c r="U1488" s="10">
        <f t="shared" ref="U1488:U1551" si="953">T1488-$M1488</f>
        <v>0</v>
      </c>
      <c r="V1488" s="10" t="e">
        <f t="shared" ref="V1488:V1551" si="954">U1488/(F1489-F1488)</f>
        <v>#DIV/0!</v>
      </c>
      <c r="W1488" s="10" t="e">
        <f t="shared" ref="W1488:W1551" si="955">(U1488/M1488)/((F1489-F1488)/F1488)</f>
        <v>#DIV/0!</v>
      </c>
      <c r="X1488" s="10" t="e">
        <f t="shared" ref="X1488:X1551" si="956">(LN(T1488)-LN(M1488))/(LN(F1489)-LN(F1488))</f>
        <v>#DIV/0!</v>
      </c>
      <c r="Z1488" s="23">
        <f t="shared" si="941"/>
        <v>17.695052370523118</v>
      </c>
      <c r="AA1488" s="54">
        <f t="shared" si="942"/>
        <v>3.9625959034594871E-3</v>
      </c>
      <c r="AB1488" s="54">
        <f t="shared" si="943"/>
        <v>0.57765209313373156</v>
      </c>
      <c r="AC1488" s="54">
        <f t="shared" si="944"/>
        <v>0.72553834965470954</v>
      </c>
      <c r="AD1488" s="54">
        <f t="shared" si="925"/>
        <v>0.7255690815744964</v>
      </c>
      <c r="AG1488" s="23">
        <f t="shared" si="945"/>
        <v>17.692586455910678</v>
      </c>
      <c r="AH1488" s="54">
        <f t="shared" si="926"/>
        <v>1.4966812910195415E-3</v>
      </c>
      <c r="AI1488" s="54">
        <f t="shared" si="927"/>
        <v>47.272437565639827</v>
      </c>
      <c r="AJ1488" s="54">
        <f t="shared" si="928"/>
        <v>0.27403744926331519</v>
      </c>
      <c r="AK1488" s="54">
        <f t="shared" si="929"/>
        <v>0.27406815447844207</v>
      </c>
      <c r="AM1488" s="23">
        <f t="shared" si="946"/>
        <v>17.691089774619659</v>
      </c>
      <c r="AN1488" s="54">
        <f t="shared" si="930"/>
        <v>0</v>
      </c>
      <c r="AO1488" s="54" t="e">
        <f t="shared" si="931"/>
        <v>#DIV/0!</v>
      </c>
      <c r="AP1488" s="54" t="e">
        <f t="shared" si="932"/>
        <v>#DIV/0!</v>
      </c>
      <c r="AQ1488" s="54" t="e">
        <f t="shared" si="933"/>
        <v>#DIV/0!</v>
      </c>
      <c r="AS1488" s="23">
        <f t="shared" si="947"/>
        <v>17.691089774619659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>
        <f t="shared" ref="AY1488:AY1551" si="957">IF($C$1=2,D1488,NA())</f>
        <v>419.64617820450763</v>
      </c>
      <c r="AZ1488" s="1">
        <f t="shared" ref="AZ1488:AZ1551" si="958">IF($C$1=2,M1488,NA())</f>
        <v>17.691089774619659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450</v>
      </c>
      <c r="D1489" s="22">
        <f t="shared" si="948"/>
        <v>419.64606900091451</v>
      </c>
      <c r="E1489" s="54">
        <f t="shared" ref="E1489:E1552" si="960">$E$1039+$C1489/$C$2039*($E$2039-$E$1039)</f>
        <v>100</v>
      </c>
      <c r="F1489" s="54">
        <f t="shared" ref="F1489:F1552" si="961">$F$1039+$C1489/$C$2039*($F$2039-$F$1039)</f>
        <v>100</v>
      </c>
      <c r="G1489" s="54">
        <f t="shared" si="949"/>
        <v>50</v>
      </c>
      <c r="H1489" s="24">
        <f t="shared" ref="H1489:H1552" si="962">$H$1039+C1489/$C$2039*($H$2039-$H$1039)</f>
        <v>22.227092790265107</v>
      </c>
      <c r="I1489" s="23">
        <f t="shared" ref="I1489:I1552" si="963">$I$1039+C1489/$C$2039*($I$2039-$I$1039)</f>
        <v>0.10258658210891587</v>
      </c>
      <c r="J1489" s="23">
        <f t="shared" ref="J1489:J1552" si="964">$J$1039+C1489/$C$2039*($J$2039-$J$1039)</f>
        <v>0.7</v>
      </c>
      <c r="K1489" s="22">
        <f t="shared" ref="K1489:K1552" si="965">$K$1039+C1489/$C$2039*($K$2039-$K$1039)</f>
        <v>45</v>
      </c>
      <c r="L1489" s="8"/>
      <c r="M1489" s="11">
        <f t="shared" si="938"/>
        <v>17.696549954275909</v>
      </c>
      <c r="N1489" s="9">
        <f t="shared" si="939"/>
        <v>17.696549954275909</v>
      </c>
      <c r="O1489" s="10">
        <f t="shared" si="924"/>
        <v>0</v>
      </c>
      <c r="P1489" s="10" t="e">
        <f t="shared" si="950"/>
        <v>#DIV/0!</v>
      </c>
      <c r="Q1489" s="10" t="e">
        <f t="shared" si="951"/>
        <v>#DIV/0!</v>
      </c>
      <c r="R1489" s="10" t="e">
        <f t="shared" si="952"/>
        <v>#DIV/0!</v>
      </c>
      <c r="S1489" s="9"/>
      <c r="T1489" s="9">
        <f t="shared" si="940"/>
        <v>17.696549954275909</v>
      </c>
      <c r="U1489" s="10">
        <f t="shared" si="953"/>
        <v>0</v>
      </c>
      <c r="V1489" s="10" t="e">
        <f t="shared" si="954"/>
        <v>#DIV/0!</v>
      </c>
      <c r="W1489" s="10" t="e">
        <f t="shared" si="955"/>
        <v>#DIV/0!</v>
      </c>
      <c r="X1489" s="10" t="e">
        <f t="shared" si="956"/>
        <v>#DIV/0!</v>
      </c>
      <c r="Z1489" s="23">
        <f t="shared" si="941"/>
        <v>17.700512549149114</v>
      </c>
      <c r="AA1489" s="54">
        <f t="shared" si="942"/>
        <v>3.9625948732044947E-3</v>
      </c>
      <c r="AB1489" s="54">
        <f t="shared" si="943"/>
        <v>0.57765194294709454</v>
      </c>
      <c r="AC1489" s="54">
        <f t="shared" si="944"/>
        <v>0.72553821900520565</v>
      </c>
      <c r="AD1489" s="54">
        <f t="shared" si="925"/>
        <v>0.72556894145018713</v>
      </c>
      <c r="AG1489" s="23">
        <f t="shared" si="945"/>
        <v>17.698046636001955</v>
      </c>
      <c r="AH1489" s="54">
        <f t="shared" si="926"/>
        <v>1.4966817260457788E-3</v>
      </c>
      <c r="AI1489" s="54">
        <f t="shared" si="927"/>
        <v>47.272451305873474</v>
      </c>
      <c r="AJ1489" s="54">
        <f t="shared" si="928"/>
        <v>0.2740375508169578</v>
      </c>
      <c r="AK1489" s="54">
        <f t="shared" si="929"/>
        <v>0.27406824656326884</v>
      </c>
      <c r="AM1489" s="23">
        <f t="shared" si="946"/>
        <v>17.696549954275909</v>
      </c>
      <c r="AN1489" s="54">
        <f t="shared" si="930"/>
        <v>0</v>
      </c>
      <c r="AO1489" s="54" t="e">
        <f t="shared" si="931"/>
        <v>#DIV/0!</v>
      </c>
      <c r="AP1489" s="54" t="e">
        <f t="shared" si="932"/>
        <v>#DIV/0!</v>
      </c>
      <c r="AQ1489" s="54" t="e">
        <f t="shared" si="933"/>
        <v>#DIV/0!</v>
      </c>
      <c r="AS1489" s="23">
        <f t="shared" si="947"/>
        <v>17.696549954275909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>
        <f t="shared" si="957"/>
        <v>419.64606900091451</v>
      </c>
      <c r="AZ1489" s="1">
        <f t="shared" si="958"/>
        <v>17.696549954275909</v>
      </c>
    </row>
    <row r="1490" spans="1:52" hidden="1" x14ac:dyDescent="0.25">
      <c r="A1490" s="3"/>
      <c r="B1490" s="4"/>
      <c r="C1490" s="4">
        <f t="shared" si="959"/>
        <v>451</v>
      </c>
      <c r="D1490" s="22">
        <f t="shared" si="948"/>
        <v>419.64595979733883</v>
      </c>
      <c r="E1490" s="54">
        <f t="shared" si="960"/>
        <v>100</v>
      </c>
      <c r="F1490" s="54">
        <f t="shared" si="961"/>
        <v>100</v>
      </c>
      <c r="G1490" s="54">
        <f t="shared" si="949"/>
        <v>50</v>
      </c>
      <c r="H1490" s="24">
        <f t="shared" si="962"/>
        <v>22.233952621555535</v>
      </c>
      <c r="I1490" s="23">
        <f t="shared" si="963"/>
        <v>0.10261824286871785</v>
      </c>
      <c r="J1490" s="23">
        <f t="shared" si="964"/>
        <v>0.7</v>
      </c>
      <c r="K1490" s="22">
        <f t="shared" si="965"/>
        <v>45</v>
      </c>
      <c r="L1490" s="8"/>
      <c r="M1490" s="11">
        <f t="shared" si="938"/>
        <v>17.702010133058572</v>
      </c>
      <c r="N1490" s="9">
        <f t="shared" si="939"/>
        <v>17.702010133058572</v>
      </c>
      <c r="O1490" s="10">
        <f t="shared" ref="O1490:O1553" si="966">N1490-M1490</f>
        <v>0</v>
      </c>
      <c r="P1490" s="10" t="e">
        <f t="shared" si="950"/>
        <v>#DIV/0!</v>
      </c>
      <c r="Q1490" s="10" t="e">
        <f t="shared" si="951"/>
        <v>#DIV/0!</v>
      </c>
      <c r="R1490" s="10" t="e">
        <f t="shared" si="952"/>
        <v>#DIV/0!</v>
      </c>
      <c r="S1490" s="9"/>
      <c r="T1490" s="9">
        <f t="shared" si="940"/>
        <v>17.702010133058572</v>
      </c>
      <c r="U1490" s="10">
        <f t="shared" si="953"/>
        <v>0</v>
      </c>
      <c r="V1490" s="10" t="e">
        <f t="shared" si="954"/>
        <v>#DIV/0!</v>
      </c>
      <c r="W1490" s="10" t="e">
        <f t="shared" si="955"/>
        <v>#DIV/0!</v>
      </c>
      <c r="X1490" s="10" t="e">
        <f t="shared" si="956"/>
        <v>#DIV/0!</v>
      </c>
      <c r="Z1490" s="23">
        <f t="shared" si="941"/>
        <v>17.705972726901436</v>
      </c>
      <c r="AA1490" s="54">
        <f t="shared" si="942"/>
        <v>3.9625938428642371E-3</v>
      </c>
      <c r="AB1490" s="54">
        <f t="shared" si="943"/>
        <v>0.5776517927480278</v>
      </c>
      <c r="AC1490" s="54">
        <f t="shared" si="944"/>
        <v>0.72553808834009281</v>
      </c>
      <c r="AD1490" s="54">
        <f t="shared" ref="AD1490:AD1553" si="967">(LN(Z1490)-LN($M1490))/(LN($H1491)-LN($H1490))</f>
        <v>0.72556880131907509</v>
      </c>
      <c r="AG1490" s="23">
        <f t="shared" si="945"/>
        <v>17.703506815219558</v>
      </c>
      <c r="AH1490" s="54">
        <f t="shared" ref="AH1490:AH1553" si="968">AG1490-$M1490</f>
        <v>1.4966821609867509E-3</v>
      </c>
      <c r="AI1490" s="54">
        <f t="shared" ref="AI1490:AI1553" si="969">AH1490/($I1491-$I1490)</f>
        <v>47.272465043434764</v>
      </c>
      <c r="AJ1490" s="54">
        <f t="shared" ref="AJ1490:AJ1553" si="970">(AH1490/$M1490)/(($I1491-$I1490)/$I1490)</f>
        <v>0.27403765235513394</v>
      </c>
      <c r="AK1490" s="54">
        <f t="shared" ref="AK1490:AK1553" si="971">(LN(AG1490)-LN($M1490))/(LN($I1491)-LN($I1490))</f>
        <v>0.27406833863821156</v>
      </c>
      <c r="AM1490" s="23">
        <f t="shared" si="946"/>
        <v>17.702010133058572</v>
      </c>
      <c r="AN1490" s="54">
        <f t="shared" ref="AN1490:AN1553" si="972">AM1490-$M1490</f>
        <v>0</v>
      </c>
      <c r="AO1490" s="54" t="e">
        <f t="shared" ref="AO1490:AO1553" si="973">AN1490/($J1491-$J1490)</f>
        <v>#DIV/0!</v>
      </c>
      <c r="AP1490" s="54" t="e">
        <f t="shared" ref="AP1490:AP1553" si="974">(AN1490/$M1490)/(($J1491-$J1490)/$J1490)</f>
        <v>#DIV/0!</v>
      </c>
      <c r="AQ1490" s="54" t="e">
        <f t="shared" ref="AQ1490:AQ1553" si="975">(LN(AM1490)-LN($M1490))/(LN($J1491)-LN($J1490))</f>
        <v>#DIV/0!</v>
      </c>
      <c r="AS1490" s="23">
        <f t="shared" si="947"/>
        <v>17.702010133058572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>
        <f t="shared" si="957"/>
        <v>419.64595979733883</v>
      </c>
      <c r="AZ1490" s="1">
        <f t="shared" si="958"/>
        <v>17.702010133058572</v>
      </c>
    </row>
    <row r="1491" spans="1:52" hidden="1" x14ac:dyDescent="0.25">
      <c r="A1491" s="3"/>
      <c r="B1491" s="4"/>
      <c r="C1491" s="4">
        <f t="shared" si="959"/>
        <v>452</v>
      </c>
      <c r="D1491" s="22">
        <f t="shared" si="948"/>
        <v>419.64585059378066</v>
      </c>
      <c r="E1491" s="54">
        <f t="shared" si="960"/>
        <v>100</v>
      </c>
      <c r="F1491" s="54">
        <f t="shared" si="961"/>
        <v>100</v>
      </c>
      <c r="G1491" s="54">
        <f t="shared" si="949"/>
        <v>50</v>
      </c>
      <c r="H1491" s="24">
        <f t="shared" si="962"/>
        <v>22.240812452845962</v>
      </c>
      <c r="I1491" s="23">
        <f t="shared" si="963"/>
        <v>0.10264990362851981</v>
      </c>
      <c r="J1491" s="23">
        <f t="shared" si="964"/>
        <v>0.7</v>
      </c>
      <c r="K1491" s="22">
        <f t="shared" si="965"/>
        <v>45</v>
      </c>
      <c r="L1491" s="8"/>
      <c r="M1491" s="11">
        <f t="shared" si="938"/>
        <v>17.707470310967658</v>
      </c>
      <c r="N1491" s="9">
        <f t="shared" si="939"/>
        <v>17.707470310967658</v>
      </c>
      <c r="O1491" s="10">
        <f t="shared" si="966"/>
        <v>0</v>
      </c>
      <c r="P1491" s="10" t="e">
        <f t="shared" si="950"/>
        <v>#DIV/0!</v>
      </c>
      <c r="Q1491" s="10" t="e">
        <f t="shared" si="951"/>
        <v>#DIV/0!</v>
      </c>
      <c r="R1491" s="10" t="e">
        <f t="shared" si="952"/>
        <v>#DIV/0!</v>
      </c>
      <c r="S1491" s="9"/>
      <c r="T1491" s="9">
        <f t="shared" si="940"/>
        <v>17.707470310967658</v>
      </c>
      <c r="U1491" s="10">
        <f t="shared" si="953"/>
        <v>0</v>
      </c>
      <c r="V1491" s="10" t="e">
        <f t="shared" si="954"/>
        <v>#DIV/0!</v>
      </c>
      <c r="W1491" s="10" t="e">
        <f t="shared" si="955"/>
        <v>#DIV/0!</v>
      </c>
      <c r="X1491" s="10" t="e">
        <f t="shared" si="956"/>
        <v>#DIV/0!</v>
      </c>
      <c r="Z1491" s="23">
        <f t="shared" si="941"/>
        <v>17.711432903780096</v>
      </c>
      <c r="AA1491" s="54">
        <f t="shared" si="942"/>
        <v>3.9625928124387144E-3</v>
      </c>
      <c r="AB1491" s="54">
        <f t="shared" si="943"/>
        <v>0.57765164253653145</v>
      </c>
      <c r="AC1491" s="54">
        <f t="shared" si="944"/>
        <v>0.72553795765937057</v>
      </c>
      <c r="AD1491" s="54">
        <f t="shared" si="967"/>
        <v>0.72556866117596719</v>
      </c>
      <c r="AG1491" s="23">
        <f t="shared" si="945"/>
        <v>17.708966993563497</v>
      </c>
      <c r="AH1491" s="54">
        <f t="shared" si="968"/>
        <v>1.4966825958389052E-3</v>
      </c>
      <c r="AI1491" s="54">
        <f t="shared" si="969"/>
        <v>47.272478778149313</v>
      </c>
      <c r="AJ1491" s="54">
        <f t="shared" si="970"/>
        <v>0.27403775387683255</v>
      </c>
      <c r="AK1491" s="54">
        <f t="shared" si="971"/>
        <v>0.27406843070409281</v>
      </c>
      <c r="AM1491" s="23">
        <f t="shared" si="946"/>
        <v>17.707470310967658</v>
      </c>
      <c r="AN1491" s="54">
        <f t="shared" si="972"/>
        <v>0</v>
      </c>
      <c r="AO1491" s="54" t="e">
        <f t="shared" si="973"/>
        <v>#DIV/0!</v>
      </c>
      <c r="AP1491" s="54" t="e">
        <f t="shared" si="974"/>
        <v>#DIV/0!</v>
      </c>
      <c r="AQ1491" s="54" t="e">
        <f t="shared" si="975"/>
        <v>#DIV/0!</v>
      </c>
      <c r="AS1491" s="23">
        <f t="shared" si="947"/>
        <v>17.707470310967658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>
        <f t="shared" si="957"/>
        <v>419.64585059378066</v>
      </c>
      <c r="AZ1491" s="1">
        <f t="shared" si="958"/>
        <v>17.707470310967658</v>
      </c>
    </row>
    <row r="1492" spans="1:52" hidden="1" x14ac:dyDescent="0.25">
      <c r="A1492" s="3"/>
      <c r="B1492" s="4"/>
      <c r="C1492" s="4">
        <f t="shared" si="959"/>
        <v>453</v>
      </c>
      <c r="D1492" s="22">
        <f t="shared" si="948"/>
        <v>419.64574139023995</v>
      </c>
      <c r="E1492" s="54">
        <f t="shared" si="960"/>
        <v>100</v>
      </c>
      <c r="F1492" s="54">
        <f t="shared" si="961"/>
        <v>100</v>
      </c>
      <c r="G1492" s="54">
        <f t="shared" si="949"/>
        <v>50</v>
      </c>
      <c r="H1492" s="24">
        <f t="shared" si="962"/>
        <v>22.247672284136389</v>
      </c>
      <c r="I1492" s="23">
        <f t="shared" si="963"/>
        <v>0.10268156438832178</v>
      </c>
      <c r="J1492" s="23">
        <f t="shared" si="964"/>
        <v>0.7</v>
      </c>
      <c r="K1492" s="22">
        <f t="shared" si="965"/>
        <v>45</v>
      </c>
      <c r="L1492" s="8"/>
      <c r="M1492" s="11">
        <f t="shared" si="938"/>
        <v>17.712930488003149</v>
      </c>
      <c r="N1492" s="9">
        <f t="shared" si="939"/>
        <v>17.712930488003149</v>
      </c>
      <c r="O1492" s="10">
        <f t="shared" si="966"/>
        <v>0</v>
      </c>
      <c r="P1492" s="10" t="e">
        <f t="shared" si="950"/>
        <v>#DIV/0!</v>
      </c>
      <c r="Q1492" s="10" t="e">
        <f t="shared" si="951"/>
        <v>#DIV/0!</v>
      </c>
      <c r="R1492" s="10" t="e">
        <f t="shared" si="952"/>
        <v>#DIV/0!</v>
      </c>
      <c r="S1492" s="9"/>
      <c r="T1492" s="9">
        <f t="shared" si="940"/>
        <v>17.712930488003149</v>
      </c>
      <c r="U1492" s="10">
        <f t="shared" si="953"/>
        <v>0</v>
      </c>
      <c r="V1492" s="10" t="e">
        <f t="shared" si="954"/>
        <v>#DIV/0!</v>
      </c>
      <c r="W1492" s="10" t="e">
        <f t="shared" si="955"/>
        <v>#DIV/0!</v>
      </c>
      <c r="X1492" s="10" t="e">
        <f t="shared" si="956"/>
        <v>#DIV/0!</v>
      </c>
      <c r="Z1492" s="23">
        <f t="shared" si="941"/>
        <v>17.716893079785077</v>
      </c>
      <c r="AA1492" s="54">
        <f t="shared" si="942"/>
        <v>3.9625917819279266E-3</v>
      </c>
      <c r="AB1492" s="54">
        <f t="shared" si="943"/>
        <v>0.5776514923126056</v>
      </c>
      <c r="AC1492" s="54">
        <f t="shared" si="944"/>
        <v>0.7255378269630397</v>
      </c>
      <c r="AD1492" s="54">
        <f t="shared" si="967"/>
        <v>0.72556852102337566</v>
      </c>
      <c r="AG1492" s="23">
        <f t="shared" si="945"/>
        <v>17.714427171033751</v>
      </c>
      <c r="AH1492" s="54">
        <f t="shared" si="968"/>
        <v>1.4966830306022416E-3</v>
      </c>
      <c r="AI1492" s="54">
        <f t="shared" si="969"/>
        <v>47.272492510079282</v>
      </c>
      <c r="AJ1492" s="54">
        <f t="shared" si="970"/>
        <v>0.27403785538241437</v>
      </c>
      <c r="AK1492" s="54">
        <f t="shared" si="971"/>
        <v>0.27406852275978361</v>
      </c>
      <c r="AM1492" s="23">
        <f t="shared" si="946"/>
        <v>17.712930488003149</v>
      </c>
      <c r="AN1492" s="54">
        <f t="shared" si="972"/>
        <v>0</v>
      </c>
      <c r="AO1492" s="54" t="e">
        <f t="shared" si="973"/>
        <v>#DIV/0!</v>
      </c>
      <c r="AP1492" s="54" t="e">
        <f t="shared" si="974"/>
        <v>#DIV/0!</v>
      </c>
      <c r="AQ1492" s="54" t="e">
        <f t="shared" si="975"/>
        <v>#DIV/0!</v>
      </c>
      <c r="AS1492" s="23">
        <f t="shared" si="947"/>
        <v>17.712930488003149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>
        <f t="shared" si="957"/>
        <v>419.64574139023995</v>
      </c>
      <c r="AZ1492" s="1">
        <f t="shared" si="958"/>
        <v>17.712930488003149</v>
      </c>
    </row>
    <row r="1493" spans="1:52" hidden="1" x14ac:dyDescent="0.25">
      <c r="A1493" s="3"/>
      <c r="B1493" s="4"/>
      <c r="C1493" s="4">
        <f t="shared" si="959"/>
        <v>454</v>
      </c>
      <c r="D1493" s="22">
        <f t="shared" si="948"/>
        <v>419.64563218671668</v>
      </c>
      <c r="E1493" s="54">
        <f t="shared" si="960"/>
        <v>100</v>
      </c>
      <c r="F1493" s="54">
        <f t="shared" si="961"/>
        <v>100</v>
      </c>
      <c r="G1493" s="54">
        <f t="shared" si="949"/>
        <v>50</v>
      </c>
      <c r="H1493" s="24">
        <f t="shared" si="962"/>
        <v>22.254532115426816</v>
      </c>
      <c r="I1493" s="23">
        <f t="shared" si="963"/>
        <v>0.10271322514812375</v>
      </c>
      <c r="J1493" s="23">
        <f t="shared" si="964"/>
        <v>0.7</v>
      </c>
      <c r="K1493" s="22">
        <f t="shared" si="965"/>
        <v>45</v>
      </c>
      <c r="L1493" s="8"/>
      <c r="M1493" s="11">
        <f t="shared" si="938"/>
        <v>17.718390664165046</v>
      </c>
      <c r="N1493" s="9">
        <f t="shared" si="939"/>
        <v>17.718390664165046</v>
      </c>
      <c r="O1493" s="10">
        <f t="shared" si="966"/>
        <v>0</v>
      </c>
      <c r="P1493" s="10" t="e">
        <f t="shared" si="950"/>
        <v>#DIV/0!</v>
      </c>
      <c r="Q1493" s="10" t="e">
        <f t="shared" si="951"/>
        <v>#DIV/0!</v>
      </c>
      <c r="R1493" s="10" t="e">
        <f t="shared" si="952"/>
        <v>#DIV/0!</v>
      </c>
      <c r="S1493" s="9"/>
      <c r="T1493" s="9">
        <f t="shared" si="940"/>
        <v>17.718390664165046</v>
      </c>
      <c r="U1493" s="10">
        <f t="shared" si="953"/>
        <v>0</v>
      </c>
      <c r="V1493" s="10" t="e">
        <f t="shared" si="954"/>
        <v>#DIV/0!</v>
      </c>
      <c r="W1493" s="10" t="e">
        <f t="shared" si="955"/>
        <v>#DIV/0!</v>
      </c>
      <c r="X1493" s="10" t="e">
        <f t="shared" si="956"/>
        <v>#DIV/0!</v>
      </c>
      <c r="Z1493" s="23">
        <f t="shared" si="941"/>
        <v>17.722353254916374</v>
      </c>
      <c r="AA1493" s="54">
        <f t="shared" si="942"/>
        <v>3.9625907513283209E-3</v>
      </c>
      <c r="AB1493" s="54">
        <f t="shared" si="943"/>
        <v>0.5776513420757321</v>
      </c>
      <c r="AC1493" s="54">
        <f t="shared" si="944"/>
        <v>0.72553769625044962</v>
      </c>
      <c r="AD1493" s="54">
        <f t="shared" si="967"/>
        <v>0.72556838086002906</v>
      </c>
      <c r="AG1493" s="23">
        <f t="shared" si="945"/>
        <v>17.719887347630337</v>
      </c>
      <c r="AH1493" s="54">
        <f t="shared" si="968"/>
        <v>1.4966834652909711E-3</v>
      </c>
      <c r="AI1493" s="54">
        <f t="shared" si="969"/>
        <v>47.272506239652806</v>
      </c>
      <c r="AJ1493" s="54">
        <f t="shared" si="970"/>
        <v>0.27403795687436111</v>
      </c>
      <c r="AK1493" s="54">
        <f t="shared" si="971"/>
        <v>0.27406861480506084</v>
      </c>
      <c r="AM1493" s="23">
        <f t="shared" si="946"/>
        <v>17.718390664165046</v>
      </c>
      <c r="AN1493" s="54">
        <f t="shared" si="972"/>
        <v>0</v>
      </c>
      <c r="AO1493" s="54" t="e">
        <f t="shared" si="973"/>
        <v>#DIV/0!</v>
      </c>
      <c r="AP1493" s="54" t="e">
        <f t="shared" si="974"/>
        <v>#DIV/0!</v>
      </c>
      <c r="AQ1493" s="54" t="e">
        <f t="shared" si="975"/>
        <v>#DIV/0!</v>
      </c>
      <c r="AS1493" s="23">
        <f t="shared" si="947"/>
        <v>17.718390664165046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>
        <f t="shared" si="957"/>
        <v>419.64563218671668</v>
      </c>
      <c r="AZ1493" s="1">
        <f t="shared" si="958"/>
        <v>17.718390664165046</v>
      </c>
    </row>
    <row r="1494" spans="1:52" hidden="1" x14ac:dyDescent="0.25">
      <c r="A1494" s="3"/>
      <c r="B1494" s="4"/>
      <c r="C1494" s="4">
        <f t="shared" si="959"/>
        <v>455</v>
      </c>
      <c r="D1494" s="22">
        <f t="shared" si="948"/>
        <v>419.64552298321092</v>
      </c>
      <c r="E1494" s="54">
        <f t="shared" si="960"/>
        <v>100</v>
      </c>
      <c r="F1494" s="54">
        <f t="shared" si="961"/>
        <v>100</v>
      </c>
      <c r="G1494" s="54">
        <f t="shared" si="949"/>
        <v>50</v>
      </c>
      <c r="H1494" s="24">
        <f t="shared" si="962"/>
        <v>22.261391946717243</v>
      </c>
      <c r="I1494" s="23">
        <f t="shared" si="963"/>
        <v>0.10274488590792573</v>
      </c>
      <c r="J1494" s="23">
        <f t="shared" si="964"/>
        <v>0.7</v>
      </c>
      <c r="K1494" s="22">
        <f t="shared" si="965"/>
        <v>45</v>
      </c>
      <c r="L1494" s="8"/>
      <c r="M1494" s="11">
        <f t="shared" si="938"/>
        <v>17.723850839453362</v>
      </c>
      <c r="N1494" s="9">
        <f t="shared" si="939"/>
        <v>17.723850839453362</v>
      </c>
      <c r="O1494" s="10">
        <f t="shared" si="966"/>
        <v>0</v>
      </c>
      <c r="P1494" s="10" t="e">
        <f t="shared" si="950"/>
        <v>#DIV/0!</v>
      </c>
      <c r="Q1494" s="10" t="e">
        <f t="shared" si="951"/>
        <v>#DIV/0!</v>
      </c>
      <c r="R1494" s="10" t="e">
        <f t="shared" si="952"/>
        <v>#DIV/0!</v>
      </c>
      <c r="S1494" s="9"/>
      <c r="T1494" s="9">
        <f t="shared" si="940"/>
        <v>17.723850839453362</v>
      </c>
      <c r="U1494" s="10">
        <f t="shared" si="953"/>
        <v>0</v>
      </c>
      <c r="V1494" s="10" t="e">
        <f t="shared" si="954"/>
        <v>#DIV/0!</v>
      </c>
      <c r="W1494" s="10" t="e">
        <f t="shared" si="955"/>
        <v>#DIV/0!</v>
      </c>
      <c r="X1494" s="10" t="e">
        <f t="shared" si="956"/>
        <v>#DIV/0!</v>
      </c>
      <c r="Z1494" s="23">
        <f t="shared" si="941"/>
        <v>17.727813429174002</v>
      </c>
      <c r="AA1494" s="54">
        <f t="shared" si="942"/>
        <v>3.9625897206398975E-3</v>
      </c>
      <c r="AB1494" s="54">
        <f t="shared" si="943"/>
        <v>0.57765119182591107</v>
      </c>
      <c r="AC1494" s="54">
        <f t="shared" si="944"/>
        <v>0.72553756552159965</v>
      </c>
      <c r="AD1494" s="54">
        <f t="shared" si="967"/>
        <v>0.72556824068635051</v>
      </c>
      <c r="AG1494" s="23">
        <f t="shared" si="945"/>
        <v>17.725347523353246</v>
      </c>
      <c r="AH1494" s="54">
        <f t="shared" si="968"/>
        <v>1.4966838998837773E-3</v>
      </c>
      <c r="AI1494" s="54">
        <f t="shared" si="969"/>
        <v>47.272519966196604</v>
      </c>
      <c r="AJ1494" s="54">
        <f t="shared" si="970"/>
        <v>0.27403805834876965</v>
      </c>
      <c r="AK1494" s="54">
        <f t="shared" si="971"/>
        <v>0.27406870683944512</v>
      </c>
      <c r="AM1494" s="23">
        <f t="shared" si="946"/>
        <v>17.723850839453362</v>
      </c>
      <c r="AN1494" s="54">
        <f t="shared" si="972"/>
        <v>0</v>
      </c>
      <c r="AO1494" s="54" t="e">
        <f t="shared" si="973"/>
        <v>#DIV/0!</v>
      </c>
      <c r="AP1494" s="54" t="e">
        <f t="shared" si="974"/>
        <v>#DIV/0!</v>
      </c>
      <c r="AQ1494" s="54" t="e">
        <f t="shared" si="975"/>
        <v>#DIV/0!</v>
      </c>
      <c r="AS1494" s="23">
        <f t="shared" si="947"/>
        <v>17.723850839453362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>
        <f t="shared" si="957"/>
        <v>419.64552298321092</v>
      </c>
      <c r="AZ1494" s="1">
        <f t="shared" si="958"/>
        <v>17.723850839453362</v>
      </c>
    </row>
    <row r="1495" spans="1:52" hidden="1" x14ac:dyDescent="0.25">
      <c r="A1495" s="3"/>
      <c r="B1495" s="4"/>
      <c r="C1495" s="4">
        <f t="shared" si="959"/>
        <v>456</v>
      </c>
      <c r="D1495" s="22">
        <f t="shared" si="948"/>
        <v>419.64541377972262</v>
      </c>
      <c r="E1495" s="54">
        <f t="shared" si="960"/>
        <v>100</v>
      </c>
      <c r="F1495" s="54">
        <f t="shared" si="961"/>
        <v>100</v>
      </c>
      <c r="G1495" s="54">
        <f t="shared" si="949"/>
        <v>50</v>
      </c>
      <c r="H1495" s="24">
        <f t="shared" si="962"/>
        <v>22.26825177800767</v>
      </c>
      <c r="I1495" s="23">
        <f t="shared" si="963"/>
        <v>0.1027765466677277</v>
      </c>
      <c r="J1495" s="23">
        <f t="shared" si="964"/>
        <v>0.7</v>
      </c>
      <c r="K1495" s="22">
        <f t="shared" si="965"/>
        <v>45</v>
      </c>
      <c r="L1495" s="8"/>
      <c r="M1495" s="11">
        <f t="shared" si="938"/>
        <v>17.729311013868081</v>
      </c>
      <c r="N1495" s="9">
        <f t="shared" si="939"/>
        <v>17.729311013868081</v>
      </c>
      <c r="O1495" s="10">
        <f t="shared" si="966"/>
        <v>0</v>
      </c>
      <c r="P1495" s="10" t="e">
        <f t="shared" si="950"/>
        <v>#DIV/0!</v>
      </c>
      <c r="Q1495" s="10" t="e">
        <f t="shared" si="951"/>
        <v>#DIV/0!</v>
      </c>
      <c r="R1495" s="10" t="e">
        <f t="shared" si="952"/>
        <v>#DIV/0!</v>
      </c>
      <c r="S1495" s="9"/>
      <c r="T1495" s="9">
        <f t="shared" si="940"/>
        <v>17.729311013868081</v>
      </c>
      <c r="U1495" s="10">
        <f t="shared" si="953"/>
        <v>0</v>
      </c>
      <c r="V1495" s="10" t="e">
        <f t="shared" si="954"/>
        <v>#DIV/0!</v>
      </c>
      <c r="W1495" s="10" t="e">
        <f t="shared" si="955"/>
        <v>#DIV/0!</v>
      </c>
      <c r="X1495" s="10" t="e">
        <f t="shared" si="956"/>
        <v>#DIV/0!</v>
      </c>
      <c r="Z1495" s="23">
        <f t="shared" si="941"/>
        <v>17.733273602557951</v>
      </c>
      <c r="AA1495" s="54">
        <f t="shared" si="942"/>
        <v>3.9625886898697615E-3</v>
      </c>
      <c r="AB1495" s="54">
        <f t="shared" si="943"/>
        <v>0.57765104156417835</v>
      </c>
      <c r="AC1495" s="54">
        <f t="shared" si="944"/>
        <v>0.72553743477779176</v>
      </c>
      <c r="AD1495" s="54">
        <f t="shared" si="967"/>
        <v>0.72556810050420506</v>
      </c>
      <c r="AG1495" s="23">
        <f t="shared" si="945"/>
        <v>17.730807698202486</v>
      </c>
      <c r="AH1495" s="54">
        <f t="shared" si="968"/>
        <v>1.4966843344055292E-3</v>
      </c>
      <c r="AI1495" s="54">
        <f t="shared" si="969"/>
        <v>47.272533690516887</v>
      </c>
      <c r="AJ1495" s="54">
        <f t="shared" si="970"/>
        <v>0.27403815981031393</v>
      </c>
      <c r="AK1495" s="54">
        <f t="shared" si="971"/>
        <v>0.27406879886822361</v>
      </c>
      <c r="AM1495" s="23">
        <f t="shared" si="946"/>
        <v>17.729311013868081</v>
      </c>
      <c r="AN1495" s="54">
        <f t="shared" si="972"/>
        <v>0</v>
      </c>
      <c r="AO1495" s="54" t="e">
        <f t="shared" si="973"/>
        <v>#DIV/0!</v>
      </c>
      <c r="AP1495" s="54" t="e">
        <f t="shared" si="974"/>
        <v>#DIV/0!</v>
      </c>
      <c r="AQ1495" s="54" t="e">
        <f t="shared" si="975"/>
        <v>#DIV/0!</v>
      </c>
      <c r="AS1495" s="23">
        <f t="shared" si="947"/>
        <v>17.729311013868081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>
        <f t="shared" si="957"/>
        <v>419.64541377972262</v>
      </c>
      <c r="AZ1495" s="1">
        <f t="shared" si="958"/>
        <v>17.729311013868081</v>
      </c>
    </row>
    <row r="1496" spans="1:52" hidden="1" x14ac:dyDescent="0.25">
      <c r="A1496" s="3"/>
      <c r="B1496" s="4"/>
      <c r="C1496" s="4">
        <f t="shared" si="959"/>
        <v>457</v>
      </c>
      <c r="D1496" s="22">
        <f t="shared" si="948"/>
        <v>419.64530457625182</v>
      </c>
      <c r="E1496" s="54">
        <f t="shared" si="960"/>
        <v>100</v>
      </c>
      <c r="F1496" s="54">
        <f t="shared" si="961"/>
        <v>100</v>
      </c>
      <c r="G1496" s="54">
        <f t="shared" si="949"/>
        <v>50</v>
      </c>
      <c r="H1496" s="24">
        <f t="shared" si="962"/>
        <v>22.275111609298097</v>
      </c>
      <c r="I1496" s="23">
        <f t="shared" si="963"/>
        <v>0.10280820742752966</v>
      </c>
      <c r="J1496" s="23">
        <f t="shared" si="964"/>
        <v>0.7</v>
      </c>
      <c r="K1496" s="22">
        <f t="shared" si="965"/>
        <v>45</v>
      </c>
      <c r="L1496" s="8"/>
      <c r="M1496" s="11">
        <f t="shared" si="938"/>
        <v>17.734771187409212</v>
      </c>
      <c r="N1496" s="9">
        <f t="shared" si="939"/>
        <v>17.734771187409212</v>
      </c>
      <c r="O1496" s="10">
        <f t="shared" si="966"/>
        <v>0</v>
      </c>
      <c r="P1496" s="10" t="e">
        <f t="shared" si="950"/>
        <v>#DIV/0!</v>
      </c>
      <c r="Q1496" s="10" t="e">
        <f t="shared" si="951"/>
        <v>#DIV/0!</v>
      </c>
      <c r="R1496" s="10" t="e">
        <f t="shared" si="952"/>
        <v>#DIV/0!</v>
      </c>
      <c r="S1496" s="9"/>
      <c r="T1496" s="9">
        <f t="shared" si="940"/>
        <v>17.734771187409212</v>
      </c>
      <c r="U1496" s="10">
        <f t="shared" si="953"/>
        <v>0</v>
      </c>
      <c r="V1496" s="10" t="e">
        <f t="shared" si="954"/>
        <v>#DIV/0!</v>
      </c>
      <c r="W1496" s="10" t="e">
        <f t="shared" si="955"/>
        <v>#DIV/0!</v>
      </c>
      <c r="X1496" s="10" t="e">
        <f t="shared" si="956"/>
        <v>#DIV/0!</v>
      </c>
      <c r="Z1496" s="23">
        <f t="shared" si="941"/>
        <v>17.738733775068226</v>
      </c>
      <c r="AA1496" s="54">
        <f t="shared" si="942"/>
        <v>3.9625876590143605E-3</v>
      </c>
      <c r="AB1496" s="54">
        <f t="shared" si="943"/>
        <v>0.57765089129001601</v>
      </c>
      <c r="AC1496" s="54">
        <f t="shared" si="944"/>
        <v>0.72553730401837457</v>
      </c>
      <c r="AD1496" s="54">
        <f t="shared" si="967"/>
        <v>0.72556796031127446</v>
      </c>
      <c r="AG1496" s="23">
        <f t="shared" si="945"/>
        <v>17.73626787217804</v>
      </c>
      <c r="AH1496" s="54">
        <f t="shared" si="968"/>
        <v>1.4966847688278051E-3</v>
      </c>
      <c r="AI1496" s="54">
        <f t="shared" si="969"/>
        <v>47.272547411653797</v>
      </c>
      <c r="AJ1496" s="54">
        <f t="shared" si="970"/>
        <v>0.27403826125342923</v>
      </c>
      <c r="AK1496" s="54">
        <f t="shared" si="971"/>
        <v>0.27406889088396624</v>
      </c>
      <c r="AM1496" s="23">
        <f t="shared" si="946"/>
        <v>17.734771187409212</v>
      </c>
      <c r="AN1496" s="54">
        <f t="shared" si="972"/>
        <v>0</v>
      </c>
      <c r="AO1496" s="54" t="e">
        <f t="shared" si="973"/>
        <v>#DIV/0!</v>
      </c>
      <c r="AP1496" s="54" t="e">
        <f t="shared" si="974"/>
        <v>#DIV/0!</v>
      </c>
      <c r="AQ1496" s="54" t="e">
        <f t="shared" si="975"/>
        <v>#DIV/0!</v>
      </c>
      <c r="AS1496" s="23">
        <f t="shared" si="947"/>
        <v>17.734771187409212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>
        <f t="shared" si="957"/>
        <v>419.64530457625182</v>
      </c>
      <c r="AZ1496" s="1">
        <f t="shared" si="958"/>
        <v>17.734771187409212</v>
      </c>
    </row>
    <row r="1497" spans="1:52" hidden="1" x14ac:dyDescent="0.25">
      <c r="A1497" s="3"/>
      <c r="B1497" s="4"/>
      <c r="C1497" s="4">
        <f t="shared" si="959"/>
        <v>458</v>
      </c>
      <c r="D1497" s="22">
        <f t="shared" si="948"/>
        <v>419.64519537279847</v>
      </c>
      <c r="E1497" s="54">
        <f t="shared" si="960"/>
        <v>100</v>
      </c>
      <c r="F1497" s="54">
        <f t="shared" si="961"/>
        <v>100</v>
      </c>
      <c r="G1497" s="54">
        <f t="shared" si="949"/>
        <v>50</v>
      </c>
      <c r="H1497" s="24">
        <f t="shared" si="962"/>
        <v>22.281971440588524</v>
      </c>
      <c r="I1497" s="23">
        <f t="shared" si="963"/>
        <v>0.10283986818733164</v>
      </c>
      <c r="J1497" s="23">
        <f t="shared" si="964"/>
        <v>0.7</v>
      </c>
      <c r="K1497" s="22">
        <f t="shared" si="965"/>
        <v>45</v>
      </c>
      <c r="L1497" s="8"/>
      <c r="M1497" s="11">
        <f t="shared" si="938"/>
        <v>17.740231360076752</v>
      </c>
      <c r="N1497" s="9">
        <f t="shared" si="939"/>
        <v>17.740231360076752</v>
      </c>
      <c r="O1497" s="10">
        <f t="shared" si="966"/>
        <v>0</v>
      </c>
      <c r="P1497" s="10" t="e">
        <f t="shared" si="950"/>
        <v>#DIV/0!</v>
      </c>
      <c r="Q1497" s="10" t="e">
        <f t="shared" si="951"/>
        <v>#DIV/0!</v>
      </c>
      <c r="R1497" s="10" t="e">
        <f t="shared" si="952"/>
        <v>#DIV/0!</v>
      </c>
      <c r="S1497" s="9"/>
      <c r="T1497" s="9">
        <f t="shared" si="940"/>
        <v>17.740231360076752</v>
      </c>
      <c r="U1497" s="10">
        <f t="shared" si="953"/>
        <v>0</v>
      </c>
      <c r="V1497" s="10" t="e">
        <f t="shared" si="954"/>
        <v>#DIV/0!</v>
      </c>
      <c r="W1497" s="10" t="e">
        <f t="shared" si="955"/>
        <v>#DIV/0!</v>
      </c>
      <c r="X1497" s="10" t="e">
        <f t="shared" si="956"/>
        <v>#DIV/0!</v>
      </c>
      <c r="Z1497" s="23">
        <f t="shared" si="941"/>
        <v>17.744193946704819</v>
      </c>
      <c r="AA1497" s="54">
        <f t="shared" si="942"/>
        <v>3.9625866280665889E-3</v>
      </c>
      <c r="AB1497" s="54">
        <f t="shared" si="943"/>
        <v>0.57765074100238822</v>
      </c>
      <c r="AC1497" s="54">
        <f t="shared" si="944"/>
        <v>0.72553717324204758</v>
      </c>
      <c r="AD1497" s="54">
        <f t="shared" si="967"/>
        <v>0.72556782011007537</v>
      </c>
      <c r="AG1497" s="23">
        <f t="shared" si="945"/>
        <v>17.74172804527992</v>
      </c>
      <c r="AH1497" s="54">
        <f t="shared" si="968"/>
        <v>1.4966852031683686E-3</v>
      </c>
      <c r="AI1497" s="54">
        <f t="shared" si="969"/>
        <v>47.272561130230557</v>
      </c>
      <c r="AJ1497" s="54">
        <f t="shared" si="970"/>
        <v>0.27403836268172854</v>
      </c>
      <c r="AK1497" s="54">
        <f t="shared" si="971"/>
        <v>0.27406898289117093</v>
      </c>
      <c r="AM1497" s="23">
        <f t="shared" si="946"/>
        <v>17.740231360076752</v>
      </c>
      <c r="AN1497" s="54">
        <f t="shared" si="972"/>
        <v>0</v>
      </c>
      <c r="AO1497" s="54" t="e">
        <f t="shared" si="973"/>
        <v>#DIV/0!</v>
      </c>
      <c r="AP1497" s="54" t="e">
        <f t="shared" si="974"/>
        <v>#DIV/0!</v>
      </c>
      <c r="AQ1497" s="54" t="e">
        <f t="shared" si="975"/>
        <v>#DIV/0!</v>
      </c>
      <c r="AS1497" s="23">
        <f t="shared" si="947"/>
        <v>17.740231360076752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>
        <f t="shared" si="957"/>
        <v>419.64519537279847</v>
      </c>
      <c r="AZ1497" s="1">
        <f t="shared" si="958"/>
        <v>17.740231360076752</v>
      </c>
    </row>
    <row r="1498" spans="1:52" hidden="1" x14ac:dyDescent="0.25">
      <c r="A1498" s="3"/>
      <c r="B1498" s="4"/>
      <c r="C1498" s="4">
        <f t="shared" si="959"/>
        <v>459</v>
      </c>
      <c r="D1498" s="22">
        <f t="shared" si="948"/>
        <v>419.64508616936257</v>
      </c>
      <c r="E1498" s="54">
        <f t="shared" si="960"/>
        <v>100</v>
      </c>
      <c r="F1498" s="54">
        <f t="shared" si="961"/>
        <v>100</v>
      </c>
      <c r="G1498" s="54">
        <f t="shared" si="949"/>
        <v>50</v>
      </c>
      <c r="H1498" s="24">
        <f t="shared" si="962"/>
        <v>22.288831271878951</v>
      </c>
      <c r="I1498" s="23">
        <f t="shared" si="963"/>
        <v>0.10287152894713361</v>
      </c>
      <c r="J1498" s="23">
        <f t="shared" si="964"/>
        <v>0.7</v>
      </c>
      <c r="K1498" s="22">
        <f t="shared" si="965"/>
        <v>45</v>
      </c>
      <c r="L1498" s="8"/>
      <c r="M1498" s="11">
        <f t="shared" si="938"/>
        <v>17.745691531870698</v>
      </c>
      <c r="N1498" s="9">
        <f t="shared" si="939"/>
        <v>17.745691531870698</v>
      </c>
      <c r="O1498" s="10">
        <f t="shared" si="966"/>
        <v>0</v>
      </c>
      <c r="P1498" s="10" t="e">
        <f t="shared" si="950"/>
        <v>#DIV/0!</v>
      </c>
      <c r="Q1498" s="10" t="e">
        <f t="shared" si="951"/>
        <v>#DIV/0!</v>
      </c>
      <c r="R1498" s="10" t="e">
        <f t="shared" si="952"/>
        <v>#DIV/0!</v>
      </c>
      <c r="S1498" s="9"/>
      <c r="T1498" s="9">
        <f t="shared" si="940"/>
        <v>17.745691531870698</v>
      </c>
      <c r="U1498" s="10">
        <f t="shared" si="953"/>
        <v>0</v>
      </c>
      <c r="V1498" s="10" t="e">
        <f t="shared" si="954"/>
        <v>#DIV/0!</v>
      </c>
      <c r="W1498" s="10" t="e">
        <f t="shared" si="955"/>
        <v>#DIV/0!</v>
      </c>
      <c r="X1498" s="10" t="e">
        <f t="shared" si="956"/>
        <v>#DIV/0!</v>
      </c>
      <c r="Z1498" s="23">
        <f t="shared" si="941"/>
        <v>17.749654117467745</v>
      </c>
      <c r="AA1498" s="54">
        <f t="shared" si="942"/>
        <v>3.962585597047763E-3</v>
      </c>
      <c r="AB1498" s="54">
        <f t="shared" si="943"/>
        <v>0.57765059070440239</v>
      </c>
      <c r="AC1498" s="54">
        <f t="shared" si="944"/>
        <v>0.72553704245271378</v>
      </c>
      <c r="AD1498" s="54">
        <f t="shared" si="967"/>
        <v>0.72556767989908022</v>
      </c>
      <c r="AG1498" s="23">
        <f t="shared" si="945"/>
        <v>17.747188217508132</v>
      </c>
      <c r="AH1498" s="54">
        <f t="shared" si="968"/>
        <v>1.4966856374343251E-3</v>
      </c>
      <c r="AI1498" s="54">
        <f t="shared" si="969"/>
        <v>47.272574846450865</v>
      </c>
      <c r="AJ1498" s="54">
        <f t="shared" si="970"/>
        <v>0.27403846409639282</v>
      </c>
      <c r="AK1498" s="54">
        <f t="shared" si="971"/>
        <v>0.27406907489080273</v>
      </c>
      <c r="AM1498" s="23">
        <f t="shared" si="946"/>
        <v>17.745691531870698</v>
      </c>
      <c r="AN1498" s="54">
        <f t="shared" si="972"/>
        <v>0</v>
      </c>
      <c r="AO1498" s="54" t="e">
        <f t="shared" si="973"/>
        <v>#DIV/0!</v>
      </c>
      <c r="AP1498" s="54" t="e">
        <f t="shared" si="974"/>
        <v>#DIV/0!</v>
      </c>
      <c r="AQ1498" s="54" t="e">
        <f t="shared" si="975"/>
        <v>#DIV/0!</v>
      </c>
      <c r="AS1498" s="23">
        <f t="shared" si="947"/>
        <v>17.745691531870698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>
        <f t="shared" si="957"/>
        <v>419.64508616936257</v>
      </c>
      <c r="AZ1498" s="1">
        <f t="shared" si="958"/>
        <v>17.745691531870698</v>
      </c>
    </row>
    <row r="1499" spans="1:52" hidden="1" x14ac:dyDescent="0.25">
      <c r="A1499" s="3"/>
      <c r="B1499" s="4"/>
      <c r="C1499" s="4">
        <f t="shared" si="959"/>
        <v>460</v>
      </c>
      <c r="D1499" s="22">
        <f t="shared" si="948"/>
        <v>419.64497696594418</v>
      </c>
      <c r="E1499" s="54">
        <f t="shared" si="960"/>
        <v>100</v>
      </c>
      <c r="F1499" s="54">
        <f t="shared" si="961"/>
        <v>100</v>
      </c>
      <c r="G1499" s="54">
        <f t="shared" si="949"/>
        <v>50</v>
      </c>
      <c r="H1499" s="24">
        <f t="shared" si="962"/>
        <v>22.295691103169379</v>
      </c>
      <c r="I1499" s="23">
        <f t="shared" si="963"/>
        <v>0.10290318970693559</v>
      </c>
      <c r="J1499" s="23">
        <f t="shared" si="964"/>
        <v>0.7</v>
      </c>
      <c r="K1499" s="22">
        <f t="shared" si="965"/>
        <v>45</v>
      </c>
      <c r="L1499" s="8"/>
      <c r="M1499" s="11">
        <f t="shared" si="938"/>
        <v>17.751151702791056</v>
      </c>
      <c r="N1499" s="9">
        <f t="shared" si="939"/>
        <v>17.751151702791056</v>
      </c>
      <c r="O1499" s="10">
        <f t="shared" si="966"/>
        <v>0</v>
      </c>
      <c r="P1499" s="10" t="e">
        <f t="shared" si="950"/>
        <v>#DIV/0!</v>
      </c>
      <c r="Q1499" s="10" t="e">
        <f t="shared" si="951"/>
        <v>#DIV/0!</v>
      </c>
      <c r="R1499" s="10" t="e">
        <f t="shared" si="952"/>
        <v>#DIV/0!</v>
      </c>
      <c r="S1499" s="9"/>
      <c r="T1499" s="9">
        <f t="shared" si="940"/>
        <v>17.751151702791056</v>
      </c>
      <c r="U1499" s="10">
        <f t="shared" si="953"/>
        <v>0</v>
      </c>
      <c r="V1499" s="10" t="e">
        <f t="shared" si="954"/>
        <v>#DIV/0!</v>
      </c>
      <c r="W1499" s="10" t="e">
        <f t="shared" si="955"/>
        <v>#DIV/0!</v>
      </c>
      <c r="X1499" s="10" t="e">
        <f t="shared" si="956"/>
        <v>#DIV/0!</v>
      </c>
      <c r="Z1499" s="23">
        <f t="shared" si="941"/>
        <v>17.755114287356996</v>
      </c>
      <c r="AA1499" s="54">
        <f t="shared" si="942"/>
        <v>3.9625845659401193E-3</v>
      </c>
      <c r="AB1499" s="54">
        <f t="shared" si="943"/>
        <v>0.57765044039346913</v>
      </c>
      <c r="AC1499" s="54">
        <f t="shared" si="944"/>
        <v>0.7255369116471202</v>
      </c>
      <c r="AD1499" s="54">
        <f t="shared" si="967"/>
        <v>0.72556753967792054</v>
      </c>
      <c r="AG1499" s="23">
        <f t="shared" si="945"/>
        <v>17.752648388862657</v>
      </c>
      <c r="AH1499" s="54">
        <f t="shared" si="968"/>
        <v>1.4966860716008057E-3</v>
      </c>
      <c r="AI1499" s="54">
        <f t="shared" si="969"/>
        <v>47.27258855952924</v>
      </c>
      <c r="AJ1499" s="54">
        <f t="shared" si="970"/>
        <v>0.27403856549286842</v>
      </c>
      <c r="AK1499" s="54">
        <f t="shared" si="971"/>
        <v>0.27406916687581873</v>
      </c>
      <c r="AM1499" s="23">
        <f t="shared" si="946"/>
        <v>17.751151702791056</v>
      </c>
      <c r="AN1499" s="54">
        <f t="shared" si="972"/>
        <v>0</v>
      </c>
      <c r="AO1499" s="54" t="e">
        <f t="shared" si="973"/>
        <v>#DIV/0!</v>
      </c>
      <c r="AP1499" s="54" t="e">
        <f t="shared" si="974"/>
        <v>#DIV/0!</v>
      </c>
      <c r="AQ1499" s="54" t="e">
        <f t="shared" si="975"/>
        <v>#DIV/0!</v>
      </c>
      <c r="AS1499" s="23">
        <f t="shared" si="947"/>
        <v>17.751151702791056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>
        <f t="shared" si="957"/>
        <v>419.64497696594418</v>
      </c>
      <c r="AZ1499" s="1">
        <f t="shared" si="958"/>
        <v>17.751151702791056</v>
      </c>
    </row>
    <row r="1500" spans="1:52" hidden="1" x14ac:dyDescent="0.25">
      <c r="A1500" s="3"/>
      <c r="B1500" s="4"/>
      <c r="C1500" s="4">
        <f t="shared" si="959"/>
        <v>461</v>
      </c>
      <c r="D1500" s="22">
        <f t="shared" si="948"/>
        <v>419.64486776254324</v>
      </c>
      <c r="E1500" s="54">
        <f t="shared" si="960"/>
        <v>100</v>
      </c>
      <c r="F1500" s="54">
        <f t="shared" si="961"/>
        <v>100</v>
      </c>
      <c r="G1500" s="54">
        <f t="shared" si="949"/>
        <v>50</v>
      </c>
      <c r="H1500" s="24">
        <f t="shared" si="962"/>
        <v>22.302550934459806</v>
      </c>
      <c r="I1500" s="23">
        <f t="shared" si="963"/>
        <v>0.10293485046673756</v>
      </c>
      <c r="J1500" s="23">
        <f t="shared" si="964"/>
        <v>0.7</v>
      </c>
      <c r="K1500" s="22">
        <f t="shared" si="965"/>
        <v>45</v>
      </c>
      <c r="L1500" s="8"/>
      <c r="M1500" s="11">
        <f t="shared" si="938"/>
        <v>17.756611872837816</v>
      </c>
      <c r="N1500" s="9">
        <f t="shared" si="939"/>
        <v>17.756611872837816</v>
      </c>
      <c r="O1500" s="10">
        <f t="shared" si="966"/>
        <v>0</v>
      </c>
      <c r="P1500" s="10" t="e">
        <f t="shared" si="950"/>
        <v>#DIV/0!</v>
      </c>
      <c r="Q1500" s="10" t="e">
        <f t="shared" si="951"/>
        <v>#DIV/0!</v>
      </c>
      <c r="R1500" s="10" t="e">
        <f t="shared" si="952"/>
        <v>#DIV/0!</v>
      </c>
      <c r="S1500" s="9"/>
      <c r="T1500" s="9">
        <f t="shared" si="940"/>
        <v>17.756611872837816</v>
      </c>
      <c r="U1500" s="10">
        <f t="shared" si="953"/>
        <v>0</v>
      </c>
      <c r="V1500" s="10" t="e">
        <f t="shared" si="954"/>
        <v>#DIV/0!</v>
      </c>
      <c r="W1500" s="10" t="e">
        <f t="shared" si="955"/>
        <v>#DIV/0!</v>
      </c>
      <c r="X1500" s="10" t="e">
        <f t="shared" si="956"/>
        <v>#DIV/0!</v>
      </c>
      <c r="Z1500" s="23">
        <f t="shared" si="941"/>
        <v>17.760574456372556</v>
      </c>
      <c r="AA1500" s="54">
        <f t="shared" si="942"/>
        <v>3.9625835347401051E-3</v>
      </c>
      <c r="AB1500" s="54">
        <f t="shared" si="943"/>
        <v>0.57765029006907032</v>
      </c>
      <c r="AC1500" s="54">
        <f t="shared" si="944"/>
        <v>0.72553678082461692</v>
      </c>
      <c r="AD1500" s="54">
        <f t="shared" si="967"/>
        <v>0.72556739944427351</v>
      </c>
      <c r="AG1500" s="23">
        <f t="shared" si="945"/>
        <v>17.758108559343512</v>
      </c>
      <c r="AH1500" s="54">
        <f t="shared" si="968"/>
        <v>1.496686505696232E-3</v>
      </c>
      <c r="AI1500" s="54">
        <f t="shared" si="969"/>
        <v>47.272602270384091</v>
      </c>
      <c r="AJ1500" s="54">
        <f t="shared" si="970"/>
        <v>0.2740386668764796</v>
      </c>
      <c r="AK1500" s="54">
        <f t="shared" si="971"/>
        <v>0.27406925885465611</v>
      </c>
      <c r="AM1500" s="23">
        <f t="shared" si="946"/>
        <v>17.756611872837816</v>
      </c>
      <c r="AN1500" s="54">
        <f t="shared" si="972"/>
        <v>0</v>
      </c>
      <c r="AO1500" s="54" t="e">
        <f t="shared" si="973"/>
        <v>#DIV/0!</v>
      </c>
      <c r="AP1500" s="54" t="e">
        <f t="shared" si="974"/>
        <v>#DIV/0!</v>
      </c>
      <c r="AQ1500" s="54" t="e">
        <f t="shared" si="975"/>
        <v>#DIV/0!</v>
      </c>
      <c r="AS1500" s="23">
        <f t="shared" si="947"/>
        <v>17.756611872837816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>
        <f t="shared" si="957"/>
        <v>419.64486776254324</v>
      </c>
      <c r="AZ1500" s="1">
        <f t="shared" si="958"/>
        <v>17.756611872837816</v>
      </c>
    </row>
    <row r="1501" spans="1:52" hidden="1" x14ac:dyDescent="0.25">
      <c r="A1501" s="3"/>
      <c r="B1501" s="4"/>
      <c r="C1501" s="4">
        <f t="shared" si="959"/>
        <v>462</v>
      </c>
      <c r="D1501" s="22">
        <f t="shared" si="948"/>
        <v>419.64475855915975</v>
      </c>
      <c r="E1501" s="54">
        <f t="shared" si="960"/>
        <v>100</v>
      </c>
      <c r="F1501" s="54">
        <f t="shared" si="961"/>
        <v>100</v>
      </c>
      <c r="G1501" s="54">
        <f t="shared" si="949"/>
        <v>50</v>
      </c>
      <c r="H1501" s="24">
        <f t="shared" si="962"/>
        <v>22.309410765750233</v>
      </c>
      <c r="I1501" s="23">
        <f t="shared" si="963"/>
        <v>0.10296651122653952</v>
      </c>
      <c r="J1501" s="23">
        <f t="shared" si="964"/>
        <v>0.7</v>
      </c>
      <c r="K1501" s="22">
        <f t="shared" si="965"/>
        <v>45</v>
      </c>
      <c r="L1501" s="8"/>
      <c r="M1501" s="11">
        <f t="shared" si="938"/>
        <v>17.762072042010995</v>
      </c>
      <c r="N1501" s="9">
        <f t="shared" si="939"/>
        <v>17.762072042010995</v>
      </c>
      <c r="O1501" s="10">
        <f t="shared" si="966"/>
        <v>0</v>
      </c>
      <c r="P1501" s="10" t="e">
        <f t="shared" si="950"/>
        <v>#DIV/0!</v>
      </c>
      <c r="Q1501" s="10" t="e">
        <f t="shared" si="951"/>
        <v>#DIV/0!</v>
      </c>
      <c r="R1501" s="10" t="e">
        <f t="shared" si="952"/>
        <v>#DIV/0!</v>
      </c>
      <c r="S1501" s="9"/>
      <c r="T1501" s="9">
        <f t="shared" si="940"/>
        <v>17.762072042010995</v>
      </c>
      <c r="U1501" s="10">
        <f t="shared" si="953"/>
        <v>0</v>
      </c>
      <c r="V1501" s="10" t="e">
        <f t="shared" si="954"/>
        <v>#DIV/0!</v>
      </c>
      <c r="W1501" s="10" t="e">
        <f t="shared" si="955"/>
        <v>#DIV/0!</v>
      </c>
      <c r="X1501" s="10" t="e">
        <f t="shared" si="956"/>
        <v>#DIV/0!</v>
      </c>
      <c r="Z1501" s="23">
        <f t="shared" si="941"/>
        <v>17.76603462451444</v>
      </c>
      <c r="AA1501" s="54">
        <f t="shared" si="942"/>
        <v>3.9625825034441675E-3</v>
      </c>
      <c r="AB1501" s="54">
        <f t="shared" si="943"/>
        <v>0.57765013973068824</v>
      </c>
      <c r="AC1501" s="54">
        <f t="shared" si="944"/>
        <v>0.72553664998455281</v>
      </c>
      <c r="AD1501" s="54">
        <f t="shared" si="967"/>
        <v>0.72556725920184595</v>
      </c>
      <c r="AG1501" s="23">
        <f t="shared" si="945"/>
        <v>17.763568728950681</v>
      </c>
      <c r="AH1501" s="54">
        <f t="shared" si="968"/>
        <v>1.4966869396850768E-3</v>
      </c>
      <c r="AI1501" s="54">
        <f t="shared" si="969"/>
        <v>47.272615977831151</v>
      </c>
      <c r="AJ1501" s="54">
        <f t="shared" si="970"/>
        <v>0.27403876824036072</v>
      </c>
      <c r="AK1501" s="54">
        <f t="shared" si="971"/>
        <v>0.27406935082106082</v>
      </c>
      <c r="AM1501" s="23">
        <f t="shared" si="946"/>
        <v>17.762072042010995</v>
      </c>
      <c r="AN1501" s="54">
        <f t="shared" si="972"/>
        <v>0</v>
      </c>
      <c r="AO1501" s="54" t="e">
        <f t="shared" si="973"/>
        <v>#DIV/0!</v>
      </c>
      <c r="AP1501" s="54" t="e">
        <f t="shared" si="974"/>
        <v>#DIV/0!</v>
      </c>
      <c r="AQ1501" s="54" t="e">
        <f t="shared" si="975"/>
        <v>#DIV/0!</v>
      </c>
      <c r="AS1501" s="23">
        <f t="shared" si="947"/>
        <v>17.762072042010995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>
        <f t="shared" si="957"/>
        <v>419.64475855915975</v>
      </c>
      <c r="AZ1501" s="1">
        <f t="shared" si="958"/>
        <v>17.762072042010995</v>
      </c>
    </row>
    <row r="1502" spans="1:52" hidden="1" x14ac:dyDescent="0.25">
      <c r="A1502" s="3"/>
      <c r="B1502" s="4"/>
      <c r="C1502" s="4">
        <f t="shared" si="959"/>
        <v>463</v>
      </c>
      <c r="D1502" s="22">
        <f t="shared" si="948"/>
        <v>419.64464935579377</v>
      </c>
      <c r="E1502" s="54">
        <f t="shared" si="960"/>
        <v>100</v>
      </c>
      <c r="F1502" s="54">
        <f t="shared" si="961"/>
        <v>100</v>
      </c>
      <c r="G1502" s="54">
        <f t="shared" si="949"/>
        <v>50</v>
      </c>
      <c r="H1502" s="24">
        <f t="shared" si="962"/>
        <v>22.31627059704066</v>
      </c>
      <c r="I1502" s="23">
        <f t="shared" si="963"/>
        <v>0.10299817198634149</v>
      </c>
      <c r="J1502" s="23">
        <f t="shared" si="964"/>
        <v>0.7</v>
      </c>
      <c r="K1502" s="22">
        <f t="shared" si="965"/>
        <v>45</v>
      </c>
      <c r="L1502" s="8"/>
      <c r="M1502" s="11">
        <f t="shared" si="938"/>
        <v>17.767532210310577</v>
      </c>
      <c r="N1502" s="9">
        <f t="shared" si="939"/>
        <v>17.767532210310577</v>
      </c>
      <c r="O1502" s="10">
        <f t="shared" si="966"/>
        <v>0</v>
      </c>
      <c r="P1502" s="10" t="e">
        <f t="shared" si="950"/>
        <v>#DIV/0!</v>
      </c>
      <c r="Q1502" s="10" t="e">
        <f t="shared" si="951"/>
        <v>#DIV/0!</v>
      </c>
      <c r="R1502" s="10" t="e">
        <f t="shared" si="952"/>
        <v>#DIV/0!</v>
      </c>
      <c r="S1502" s="9"/>
      <c r="T1502" s="9">
        <f t="shared" si="940"/>
        <v>17.767532210310577</v>
      </c>
      <c r="U1502" s="10">
        <f t="shared" si="953"/>
        <v>0</v>
      </c>
      <c r="V1502" s="10" t="e">
        <f t="shared" si="954"/>
        <v>#DIV/0!</v>
      </c>
      <c r="W1502" s="10" t="e">
        <f t="shared" si="955"/>
        <v>#DIV/0!</v>
      </c>
      <c r="X1502" s="10" t="e">
        <f t="shared" si="956"/>
        <v>#DIV/0!</v>
      </c>
      <c r="Z1502" s="23">
        <f t="shared" si="941"/>
        <v>17.771494791782651</v>
      </c>
      <c r="AA1502" s="54">
        <f t="shared" si="942"/>
        <v>3.962581472073623E-3</v>
      </c>
      <c r="AB1502" s="54">
        <f t="shared" si="943"/>
        <v>0.57764998938143031</v>
      </c>
      <c r="AC1502" s="54">
        <f t="shared" si="944"/>
        <v>0.72553651913083139</v>
      </c>
      <c r="AD1502" s="54">
        <f t="shared" si="967"/>
        <v>0.72556711895041126</v>
      </c>
      <c r="AG1502" s="23">
        <f t="shared" si="945"/>
        <v>17.769028897684173</v>
      </c>
      <c r="AH1502" s="54">
        <f t="shared" si="968"/>
        <v>1.496687373595762E-3</v>
      </c>
      <c r="AI1502" s="54">
        <f t="shared" si="969"/>
        <v>47.272629682830271</v>
      </c>
      <c r="AJ1502" s="54">
        <f t="shared" si="970"/>
        <v>0.27403886959007651</v>
      </c>
      <c r="AK1502" s="54">
        <f t="shared" si="971"/>
        <v>0.27406944277795459</v>
      </c>
      <c r="AM1502" s="23">
        <f t="shared" si="946"/>
        <v>17.767532210310577</v>
      </c>
      <c r="AN1502" s="54">
        <f t="shared" si="972"/>
        <v>0</v>
      </c>
      <c r="AO1502" s="54" t="e">
        <f t="shared" si="973"/>
        <v>#DIV/0!</v>
      </c>
      <c r="AP1502" s="54" t="e">
        <f t="shared" si="974"/>
        <v>#DIV/0!</v>
      </c>
      <c r="AQ1502" s="54" t="e">
        <f t="shared" si="975"/>
        <v>#DIV/0!</v>
      </c>
      <c r="AS1502" s="23">
        <f t="shared" si="947"/>
        <v>17.767532210310577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>
        <f t="shared" si="957"/>
        <v>419.64464935579377</v>
      </c>
      <c r="AZ1502" s="1">
        <f t="shared" si="958"/>
        <v>17.767532210310577</v>
      </c>
    </row>
    <row r="1503" spans="1:52" hidden="1" x14ac:dyDescent="0.25">
      <c r="A1503" s="3"/>
      <c r="B1503" s="4"/>
      <c r="C1503" s="4">
        <f t="shared" si="959"/>
        <v>464</v>
      </c>
      <c r="D1503" s="22">
        <f t="shared" si="948"/>
        <v>419.64454015244524</v>
      </c>
      <c r="E1503" s="54">
        <f t="shared" si="960"/>
        <v>100</v>
      </c>
      <c r="F1503" s="54">
        <f t="shared" si="961"/>
        <v>100</v>
      </c>
      <c r="G1503" s="54">
        <f t="shared" si="949"/>
        <v>50</v>
      </c>
      <c r="H1503" s="24">
        <f t="shared" si="962"/>
        <v>22.323130428331087</v>
      </c>
      <c r="I1503" s="23">
        <f t="shared" si="963"/>
        <v>0.10302983274614347</v>
      </c>
      <c r="J1503" s="23">
        <f t="shared" si="964"/>
        <v>0.7</v>
      </c>
      <c r="K1503" s="22">
        <f t="shared" si="965"/>
        <v>45</v>
      </c>
      <c r="L1503" s="8"/>
      <c r="M1503" s="11">
        <f t="shared" si="938"/>
        <v>17.77299237773655</v>
      </c>
      <c r="N1503" s="9">
        <f t="shared" si="939"/>
        <v>17.77299237773655</v>
      </c>
      <c r="O1503" s="10">
        <f t="shared" si="966"/>
        <v>0</v>
      </c>
      <c r="P1503" s="10" t="e">
        <f t="shared" si="950"/>
        <v>#DIV/0!</v>
      </c>
      <c r="Q1503" s="10" t="e">
        <f t="shared" si="951"/>
        <v>#DIV/0!</v>
      </c>
      <c r="R1503" s="10" t="e">
        <f t="shared" si="952"/>
        <v>#DIV/0!</v>
      </c>
      <c r="S1503" s="9"/>
      <c r="T1503" s="9">
        <f t="shared" si="940"/>
        <v>17.77299237773655</v>
      </c>
      <c r="U1503" s="10">
        <f t="shared" si="953"/>
        <v>0</v>
      </c>
      <c r="V1503" s="10" t="e">
        <f t="shared" si="954"/>
        <v>#DIV/0!</v>
      </c>
      <c r="W1503" s="10" t="e">
        <f t="shared" si="955"/>
        <v>#DIV/0!</v>
      </c>
      <c r="X1503" s="10" t="e">
        <f t="shared" si="956"/>
        <v>#DIV/0!</v>
      </c>
      <c r="Z1503" s="23">
        <f t="shared" si="941"/>
        <v>17.776954958177168</v>
      </c>
      <c r="AA1503" s="54">
        <f t="shared" si="942"/>
        <v>3.9625804406178133E-3</v>
      </c>
      <c r="AB1503" s="54">
        <f t="shared" si="943"/>
        <v>0.57764983901974265</v>
      </c>
      <c r="AC1503" s="54">
        <f t="shared" si="944"/>
        <v>0.72553638826150135</v>
      </c>
      <c r="AD1503" s="54">
        <f t="shared" si="967"/>
        <v>0.72556697868764508</v>
      </c>
      <c r="AG1503" s="23">
        <f t="shared" si="945"/>
        <v>17.774489065543996</v>
      </c>
      <c r="AH1503" s="54">
        <f t="shared" si="968"/>
        <v>1.496687807446051E-3</v>
      </c>
      <c r="AI1503" s="54">
        <f t="shared" si="969"/>
        <v>47.272643385921789</v>
      </c>
      <c r="AJ1503" s="54">
        <f t="shared" si="970"/>
        <v>0.27403897092875928</v>
      </c>
      <c r="AK1503" s="54">
        <f t="shared" si="971"/>
        <v>0.27406953472998646</v>
      </c>
      <c r="AM1503" s="23">
        <f t="shared" si="946"/>
        <v>17.77299237773655</v>
      </c>
      <c r="AN1503" s="54">
        <f t="shared" si="972"/>
        <v>0</v>
      </c>
      <c r="AO1503" s="54" t="e">
        <f t="shared" si="973"/>
        <v>#DIV/0!</v>
      </c>
      <c r="AP1503" s="54" t="e">
        <f t="shared" si="974"/>
        <v>#DIV/0!</v>
      </c>
      <c r="AQ1503" s="54" t="e">
        <f t="shared" si="975"/>
        <v>#DIV/0!</v>
      </c>
      <c r="AS1503" s="23">
        <f t="shared" si="947"/>
        <v>17.77299237773655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>
        <f t="shared" si="957"/>
        <v>419.64454015244524</v>
      </c>
      <c r="AZ1503" s="1">
        <f t="shared" si="958"/>
        <v>17.77299237773655</v>
      </c>
    </row>
    <row r="1504" spans="1:52" hidden="1" x14ac:dyDescent="0.25">
      <c r="A1504" s="3"/>
      <c r="B1504" s="4"/>
      <c r="C1504" s="4">
        <f t="shared" si="959"/>
        <v>465</v>
      </c>
      <c r="D1504" s="22">
        <f t="shared" si="948"/>
        <v>419.64443094911422</v>
      </c>
      <c r="E1504" s="54">
        <f t="shared" si="960"/>
        <v>100</v>
      </c>
      <c r="F1504" s="54">
        <f t="shared" si="961"/>
        <v>100</v>
      </c>
      <c r="G1504" s="54">
        <f t="shared" si="949"/>
        <v>50</v>
      </c>
      <c r="H1504" s="24">
        <f t="shared" si="962"/>
        <v>22.329990259621514</v>
      </c>
      <c r="I1504" s="23">
        <f t="shared" si="963"/>
        <v>0.10306149350594544</v>
      </c>
      <c r="J1504" s="23">
        <f t="shared" si="964"/>
        <v>0.7</v>
      </c>
      <c r="K1504" s="22">
        <f t="shared" si="965"/>
        <v>45</v>
      </c>
      <c r="L1504" s="8"/>
      <c r="M1504" s="11">
        <f t="shared" si="938"/>
        <v>17.778452544288939</v>
      </c>
      <c r="N1504" s="9">
        <f t="shared" si="939"/>
        <v>17.778452544288939</v>
      </c>
      <c r="O1504" s="10">
        <f t="shared" si="966"/>
        <v>0</v>
      </c>
      <c r="P1504" s="10" t="e">
        <f t="shared" si="950"/>
        <v>#DIV/0!</v>
      </c>
      <c r="Q1504" s="10" t="e">
        <f t="shared" si="951"/>
        <v>#DIV/0!</v>
      </c>
      <c r="R1504" s="10" t="e">
        <f t="shared" si="952"/>
        <v>#DIV/0!</v>
      </c>
      <c r="S1504" s="9"/>
      <c r="T1504" s="9">
        <f t="shared" si="940"/>
        <v>17.778452544288939</v>
      </c>
      <c r="U1504" s="10">
        <f t="shared" si="953"/>
        <v>0</v>
      </c>
      <c r="V1504" s="10" t="e">
        <f t="shared" si="954"/>
        <v>#DIV/0!</v>
      </c>
      <c r="W1504" s="10" t="e">
        <f t="shared" si="955"/>
        <v>#DIV/0!</v>
      </c>
      <c r="X1504" s="10" t="e">
        <f t="shared" si="956"/>
        <v>#DIV/0!</v>
      </c>
      <c r="Z1504" s="23">
        <f t="shared" si="941"/>
        <v>17.782415123698023</v>
      </c>
      <c r="AA1504" s="54">
        <f t="shared" si="942"/>
        <v>3.962579409083844E-3</v>
      </c>
      <c r="AB1504" s="54">
        <f t="shared" si="943"/>
        <v>0.57764968864666122</v>
      </c>
      <c r="AC1504" s="54">
        <f t="shared" si="944"/>
        <v>0.72553625737786309</v>
      </c>
      <c r="AD1504" s="54">
        <f t="shared" si="967"/>
        <v>0.72556683841725866</v>
      </c>
      <c r="AG1504" s="23">
        <f t="shared" si="945"/>
        <v>17.779949232530129</v>
      </c>
      <c r="AH1504" s="54">
        <f t="shared" si="968"/>
        <v>1.4966882411897586E-3</v>
      </c>
      <c r="AI1504" s="54">
        <f t="shared" si="969"/>
        <v>47.272657085667667</v>
      </c>
      <c r="AJ1504" s="54">
        <f t="shared" si="970"/>
        <v>0.27403907224807245</v>
      </c>
      <c r="AK1504" s="54">
        <f t="shared" si="971"/>
        <v>0.27406962666747098</v>
      </c>
      <c r="AM1504" s="23">
        <f t="shared" si="946"/>
        <v>17.778452544288939</v>
      </c>
      <c r="AN1504" s="54">
        <f t="shared" si="972"/>
        <v>0</v>
      </c>
      <c r="AO1504" s="54" t="e">
        <f t="shared" si="973"/>
        <v>#DIV/0!</v>
      </c>
      <c r="AP1504" s="54" t="e">
        <f t="shared" si="974"/>
        <v>#DIV/0!</v>
      </c>
      <c r="AQ1504" s="54" t="e">
        <f t="shared" si="975"/>
        <v>#DIV/0!</v>
      </c>
      <c r="AS1504" s="23">
        <f t="shared" si="947"/>
        <v>17.778452544288939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>
        <f t="shared" si="957"/>
        <v>419.64443094911422</v>
      </c>
      <c r="AZ1504" s="1">
        <f t="shared" si="958"/>
        <v>17.778452544288939</v>
      </c>
    </row>
    <row r="1505" spans="1:52" hidden="1" x14ac:dyDescent="0.25">
      <c r="A1505" s="3"/>
      <c r="B1505" s="4"/>
      <c r="C1505" s="4">
        <f t="shared" si="959"/>
        <v>466</v>
      </c>
      <c r="D1505" s="22">
        <f t="shared" si="948"/>
        <v>419.64432174580065</v>
      </c>
      <c r="E1505" s="54">
        <f t="shared" si="960"/>
        <v>100</v>
      </c>
      <c r="F1505" s="54">
        <f t="shared" si="961"/>
        <v>100</v>
      </c>
      <c r="G1505" s="54">
        <f t="shared" si="949"/>
        <v>50</v>
      </c>
      <c r="H1505" s="24">
        <f t="shared" si="962"/>
        <v>22.336850090911941</v>
      </c>
      <c r="I1505" s="23">
        <f t="shared" si="963"/>
        <v>0.1030931542657474</v>
      </c>
      <c r="J1505" s="23">
        <f t="shared" si="964"/>
        <v>0.7</v>
      </c>
      <c r="K1505" s="22">
        <f t="shared" si="965"/>
        <v>45</v>
      </c>
      <c r="L1505" s="8"/>
      <c r="M1505" s="11">
        <f t="shared" si="938"/>
        <v>17.783912709967737</v>
      </c>
      <c r="N1505" s="9">
        <f t="shared" si="939"/>
        <v>17.783912709967737</v>
      </c>
      <c r="O1505" s="10">
        <f t="shared" si="966"/>
        <v>0</v>
      </c>
      <c r="P1505" s="10" t="e">
        <f t="shared" si="950"/>
        <v>#DIV/0!</v>
      </c>
      <c r="Q1505" s="10" t="e">
        <f t="shared" si="951"/>
        <v>#DIV/0!</v>
      </c>
      <c r="R1505" s="10" t="e">
        <f t="shared" si="952"/>
        <v>#DIV/0!</v>
      </c>
      <c r="S1505" s="9"/>
      <c r="T1505" s="9">
        <f t="shared" si="940"/>
        <v>17.783912709967737</v>
      </c>
      <c r="U1505" s="10">
        <f t="shared" si="953"/>
        <v>0</v>
      </c>
      <c r="V1505" s="10" t="e">
        <f t="shared" si="954"/>
        <v>#DIV/0!</v>
      </c>
      <c r="W1505" s="10" t="e">
        <f t="shared" si="955"/>
        <v>#DIV/0!</v>
      </c>
      <c r="X1505" s="10" t="e">
        <f t="shared" si="956"/>
        <v>#DIV/0!</v>
      </c>
      <c r="Z1505" s="23">
        <f t="shared" si="941"/>
        <v>17.787875288345194</v>
      </c>
      <c r="AA1505" s="54">
        <f t="shared" si="942"/>
        <v>3.9625783774575041E-3</v>
      </c>
      <c r="AB1505" s="54">
        <f t="shared" si="943"/>
        <v>0.57764953826011434</v>
      </c>
      <c r="AC1505" s="54">
        <f t="shared" si="944"/>
        <v>0.72553612647731469</v>
      </c>
      <c r="AD1505" s="54">
        <f t="shared" si="967"/>
        <v>0.7255666981369272</v>
      </c>
      <c r="AG1505" s="23">
        <f t="shared" si="945"/>
        <v>17.785409398642585</v>
      </c>
      <c r="AH1505" s="54">
        <f t="shared" si="968"/>
        <v>1.4966886748482011E-3</v>
      </c>
      <c r="AI1505" s="54">
        <f t="shared" si="969"/>
        <v>47.272670782679022</v>
      </c>
      <c r="AJ1505" s="54">
        <f t="shared" si="970"/>
        <v>0.27403917355155866</v>
      </c>
      <c r="AK1505" s="54">
        <f t="shared" si="971"/>
        <v>0.27406971859596624</v>
      </c>
      <c r="AM1505" s="23">
        <f t="shared" si="946"/>
        <v>17.783912709967737</v>
      </c>
      <c r="AN1505" s="54">
        <f t="shared" si="972"/>
        <v>0</v>
      </c>
      <c r="AO1505" s="54" t="e">
        <f t="shared" si="973"/>
        <v>#DIV/0!</v>
      </c>
      <c r="AP1505" s="54" t="e">
        <f t="shared" si="974"/>
        <v>#DIV/0!</v>
      </c>
      <c r="AQ1505" s="54" t="e">
        <f t="shared" si="975"/>
        <v>#DIV/0!</v>
      </c>
      <c r="AS1505" s="23">
        <f t="shared" si="947"/>
        <v>17.783912709967737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>
        <f t="shared" si="957"/>
        <v>419.64432174580065</v>
      </c>
      <c r="AZ1505" s="1">
        <f t="shared" si="958"/>
        <v>17.783912709967737</v>
      </c>
    </row>
    <row r="1506" spans="1:52" hidden="1" x14ac:dyDescent="0.25">
      <c r="A1506" s="3"/>
      <c r="B1506" s="4"/>
      <c r="C1506" s="4">
        <f t="shared" si="959"/>
        <v>467</v>
      </c>
      <c r="D1506" s="22">
        <f t="shared" si="948"/>
        <v>419.64421254250453</v>
      </c>
      <c r="E1506" s="54">
        <f t="shared" si="960"/>
        <v>100</v>
      </c>
      <c r="F1506" s="54">
        <f t="shared" si="961"/>
        <v>100</v>
      </c>
      <c r="G1506" s="54">
        <f t="shared" si="949"/>
        <v>50</v>
      </c>
      <c r="H1506" s="24">
        <f t="shared" si="962"/>
        <v>22.343709922202368</v>
      </c>
      <c r="I1506" s="23">
        <f t="shared" si="963"/>
        <v>0.10312481502554938</v>
      </c>
      <c r="J1506" s="23">
        <f t="shared" si="964"/>
        <v>0.7</v>
      </c>
      <c r="K1506" s="22">
        <f t="shared" si="965"/>
        <v>45</v>
      </c>
      <c r="L1506" s="8"/>
      <c r="M1506" s="11">
        <f t="shared" si="938"/>
        <v>17.789372874772937</v>
      </c>
      <c r="N1506" s="9">
        <f t="shared" si="939"/>
        <v>17.789372874772937</v>
      </c>
      <c r="O1506" s="10">
        <f t="shared" si="966"/>
        <v>0</v>
      </c>
      <c r="P1506" s="10" t="e">
        <f t="shared" si="950"/>
        <v>#DIV/0!</v>
      </c>
      <c r="Q1506" s="10" t="e">
        <f t="shared" si="951"/>
        <v>#DIV/0!</v>
      </c>
      <c r="R1506" s="10" t="e">
        <f t="shared" si="952"/>
        <v>#DIV/0!</v>
      </c>
      <c r="S1506" s="9"/>
      <c r="T1506" s="9">
        <f t="shared" si="940"/>
        <v>17.789372874772937</v>
      </c>
      <c r="U1506" s="10">
        <f t="shared" si="953"/>
        <v>0</v>
      </c>
      <c r="V1506" s="10" t="e">
        <f t="shared" si="954"/>
        <v>#DIV/0!</v>
      </c>
      <c r="W1506" s="10" t="e">
        <f t="shared" si="955"/>
        <v>#DIV/0!</v>
      </c>
      <c r="X1506" s="10" t="e">
        <f t="shared" si="956"/>
        <v>#DIV/0!</v>
      </c>
      <c r="Z1506" s="23">
        <f t="shared" si="941"/>
        <v>17.793335452118683</v>
      </c>
      <c r="AA1506" s="54">
        <f t="shared" si="942"/>
        <v>3.962577345745899E-3</v>
      </c>
      <c r="AB1506" s="54">
        <f t="shared" si="943"/>
        <v>0.57764938786113784</v>
      </c>
      <c r="AC1506" s="54">
        <f t="shared" si="944"/>
        <v>0.72553599556115722</v>
      </c>
      <c r="AD1506" s="54">
        <f t="shared" si="967"/>
        <v>0.72556655784457857</v>
      </c>
      <c r="AG1506" s="23">
        <f t="shared" si="945"/>
        <v>17.790869563881355</v>
      </c>
      <c r="AH1506" s="54">
        <f t="shared" si="968"/>
        <v>1.4966891084178258E-3</v>
      </c>
      <c r="AI1506" s="54">
        <f t="shared" si="969"/>
        <v>47.272684476905795</v>
      </c>
      <c r="AJ1506" s="54">
        <f t="shared" si="970"/>
        <v>0.27403927483892787</v>
      </c>
      <c r="AK1506" s="54">
        <f t="shared" si="971"/>
        <v>0.27406981051314999</v>
      </c>
      <c r="AM1506" s="23">
        <f t="shared" si="946"/>
        <v>17.789372874772937</v>
      </c>
      <c r="AN1506" s="54">
        <f t="shared" si="972"/>
        <v>0</v>
      </c>
      <c r="AO1506" s="54" t="e">
        <f t="shared" si="973"/>
        <v>#DIV/0!</v>
      </c>
      <c r="AP1506" s="54" t="e">
        <f t="shared" si="974"/>
        <v>#DIV/0!</v>
      </c>
      <c r="AQ1506" s="54" t="e">
        <f t="shared" si="975"/>
        <v>#DIV/0!</v>
      </c>
      <c r="AS1506" s="23">
        <f t="shared" si="947"/>
        <v>17.789372874772937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>
        <f t="shared" si="957"/>
        <v>419.64421254250453</v>
      </c>
      <c r="AZ1506" s="1">
        <f t="shared" si="958"/>
        <v>17.789372874772937</v>
      </c>
    </row>
    <row r="1507" spans="1:52" hidden="1" x14ac:dyDescent="0.25">
      <c r="A1507" s="3"/>
      <c r="B1507" s="4"/>
      <c r="C1507" s="4">
        <f t="shared" si="959"/>
        <v>468</v>
      </c>
      <c r="D1507" s="22">
        <f t="shared" si="948"/>
        <v>419.64410333922592</v>
      </c>
      <c r="E1507" s="54">
        <f t="shared" si="960"/>
        <v>100</v>
      </c>
      <c r="F1507" s="54">
        <f t="shared" si="961"/>
        <v>100</v>
      </c>
      <c r="G1507" s="54">
        <f t="shared" si="949"/>
        <v>50</v>
      </c>
      <c r="H1507" s="24">
        <f t="shared" si="962"/>
        <v>22.350569753492795</v>
      </c>
      <c r="I1507" s="23">
        <f t="shared" si="963"/>
        <v>0.10315647578535135</v>
      </c>
      <c r="J1507" s="23">
        <f t="shared" si="964"/>
        <v>0.7</v>
      </c>
      <c r="K1507" s="22">
        <f t="shared" si="965"/>
        <v>45</v>
      </c>
      <c r="L1507" s="8"/>
      <c r="M1507" s="11">
        <f t="shared" si="938"/>
        <v>17.794833038704532</v>
      </c>
      <c r="N1507" s="9">
        <f t="shared" si="939"/>
        <v>17.794833038704532</v>
      </c>
      <c r="O1507" s="10">
        <f t="shared" si="966"/>
        <v>0</v>
      </c>
      <c r="P1507" s="10" t="e">
        <f t="shared" si="950"/>
        <v>#DIV/0!</v>
      </c>
      <c r="Q1507" s="10" t="e">
        <f t="shared" si="951"/>
        <v>#DIV/0!</v>
      </c>
      <c r="R1507" s="10" t="e">
        <f t="shared" si="952"/>
        <v>#DIV/0!</v>
      </c>
      <c r="S1507" s="9"/>
      <c r="T1507" s="9">
        <f t="shared" si="940"/>
        <v>17.794833038704532</v>
      </c>
      <c r="U1507" s="10">
        <f t="shared" si="953"/>
        <v>0</v>
      </c>
      <c r="V1507" s="10" t="e">
        <f t="shared" si="954"/>
        <v>#DIV/0!</v>
      </c>
      <c r="W1507" s="10" t="e">
        <f t="shared" si="955"/>
        <v>#DIV/0!</v>
      </c>
      <c r="X1507" s="10" t="e">
        <f t="shared" si="956"/>
        <v>#DIV/0!</v>
      </c>
      <c r="Z1507" s="23">
        <f t="shared" si="941"/>
        <v>17.798795615018481</v>
      </c>
      <c r="AA1507" s="54">
        <f t="shared" si="942"/>
        <v>3.9625763139490289E-3</v>
      </c>
      <c r="AB1507" s="54">
        <f t="shared" si="943"/>
        <v>0.57764923744973173</v>
      </c>
      <c r="AC1507" s="54">
        <f t="shared" si="944"/>
        <v>0.72553586462939124</v>
      </c>
      <c r="AD1507" s="54">
        <f t="shared" si="967"/>
        <v>0.72556641754262097</v>
      </c>
      <c r="AG1507" s="23">
        <f t="shared" si="945"/>
        <v>17.796329728246448</v>
      </c>
      <c r="AH1507" s="54">
        <f t="shared" si="968"/>
        <v>1.4966895419163961E-3</v>
      </c>
      <c r="AI1507" s="54">
        <f t="shared" si="969"/>
        <v>47.272698168888333</v>
      </c>
      <c r="AJ1507" s="54">
        <f t="shared" si="970"/>
        <v>0.27403937611331264</v>
      </c>
      <c r="AK1507" s="54">
        <f t="shared" si="971"/>
        <v>0.27406990242274304</v>
      </c>
      <c r="AM1507" s="23">
        <f t="shared" si="946"/>
        <v>17.794833038704532</v>
      </c>
      <c r="AN1507" s="54">
        <f t="shared" si="972"/>
        <v>0</v>
      </c>
      <c r="AO1507" s="54" t="e">
        <f t="shared" si="973"/>
        <v>#DIV/0!</v>
      </c>
      <c r="AP1507" s="54" t="e">
        <f t="shared" si="974"/>
        <v>#DIV/0!</v>
      </c>
      <c r="AQ1507" s="54" t="e">
        <f t="shared" si="975"/>
        <v>#DIV/0!</v>
      </c>
      <c r="AS1507" s="23">
        <f t="shared" si="947"/>
        <v>17.794833038704532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>
        <f t="shared" si="957"/>
        <v>419.64410333922592</v>
      </c>
      <c r="AZ1507" s="1">
        <f t="shared" si="958"/>
        <v>17.794833038704532</v>
      </c>
    </row>
    <row r="1508" spans="1:52" hidden="1" x14ac:dyDescent="0.25">
      <c r="A1508" s="3"/>
      <c r="B1508" s="4"/>
      <c r="C1508" s="4">
        <f t="shared" si="959"/>
        <v>469</v>
      </c>
      <c r="D1508" s="22">
        <f t="shared" si="948"/>
        <v>419.64399413596476</v>
      </c>
      <c r="E1508" s="54">
        <f t="shared" si="960"/>
        <v>100</v>
      </c>
      <c r="F1508" s="54">
        <f t="shared" si="961"/>
        <v>100</v>
      </c>
      <c r="G1508" s="54">
        <f t="shared" si="949"/>
        <v>50</v>
      </c>
      <c r="H1508" s="24">
        <f t="shared" si="962"/>
        <v>22.357429584783223</v>
      </c>
      <c r="I1508" s="23">
        <f t="shared" si="963"/>
        <v>0.10318813654515333</v>
      </c>
      <c r="J1508" s="23">
        <f t="shared" si="964"/>
        <v>0.7</v>
      </c>
      <c r="K1508" s="22">
        <f t="shared" si="965"/>
        <v>45</v>
      </c>
      <c r="L1508" s="8"/>
      <c r="M1508" s="11">
        <f t="shared" si="938"/>
        <v>17.800293201762535</v>
      </c>
      <c r="N1508" s="9">
        <f t="shared" si="939"/>
        <v>17.800293201762535</v>
      </c>
      <c r="O1508" s="10">
        <f t="shared" si="966"/>
        <v>0</v>
      </c>
      <c r="P1508" s="10" t="e">
        <f t="shared" si="950"/>
        <v>#DIV/0!</v>
      </c>
      <c r="Q1508" s="10" t="e">
        <f t="shared" si="951"/>
        <v>#DIV/0!</v>
      </c>
      <c r="R1508" s="10" t="e">
        <f t="shared" si="952"/>
        <v>#DIV/0!</v>
      </c>
      <c r="S1508" s="9"/>
      <c r="T1508" s="9">
        <f t="shared" si="940"/>
        <v>17.800293201762535</v>
      </c>
      <c r="U1508" s="10">
        <f t="shared" si="953"/>
        <v>0</v>
      </c>
      <c r="V1508" s="10" t="e">
        <f t="shared" si="954"/>
        <v>#DIV/0!</v>
      </c>
      <c r="W1508" s="10" t="e">
        <f t="shared" si="955"/>
        <v>#DIV/0!</v>
      </c>
      <c r="X1508" s="10" t="e">
        <f t="shared" si="956"/>
        <v>#DIV/0!</v>
      </c>
      <c r="Z1508" s="23">
        <f t="shared" si="941"/>
        <v>17.804255777044606</v>
      </c>
      <c r="AA1508" s="54">
        <f t="shared" si="942"/>
        <v>3.9625752820704463E-3</v>
      </c>
      <c r="AB1508" s="54">
        <f t="shared" si="943"/>
        <v>0.57764908702641382</v>
      </c>
      <c r="AC1508" s="54">
        <f t="shared" si="944"/>
        <v>0.72553573368266666</v>
      </c>
      <c r="AD1508" s="54">
        <f t="shared" si="967"/>
        <v>0.72556627723437428</v>
      </c>
      <c r="AG1508" s="23">
        <f t="shared" si="945"/>
        <v>17.801789891737862</v>
      </c>
      <c r="AH1508" s="54">
        <f t="shared" si="968"/>
        <v>1.4966899753261487E-3</v>
      </c>
      <c r="AI1508" s="54">
        <f t="shared" si="969"/>
        <v>47.272711858086296</v>
      </c>
      <c r="AJ1508" s="54">
        <f t="shared" si="970"/>
        <v>0.27403947737158019</v>
      </c>
      <c r="AK1508" s="54">
        <f t="shared" si="971"/>
        <v>0.27406999432268059</v>
      </c>
      <c r="AM1508" s="23">
        <f t="shared" si="946"/>
        <v>17.800293201762535</v>
      </c>
      <c r="AN1508" s="54">
        <f t="shared" si="972"/>
        <v>0</v>
      </c>
      <c r="AO1508" s="54" t="e">
        <f t="shared" si="973"/>
        <v>#DIV/0!</v>
      </c>
      <c r="AP1508" s="54" t="e">
        <f t="shared" si="974"/>
        <v>#DIV/0!</v>
      </c>
      <c r="AQ1508" s="54" t="e">
        <f t="shared" si="975"/>
        <v>#DIV/0!</v>
      </c>
      <c r="AS1508" s="23">
        <f t="shared" si="947"/>
        <v>17.800293201762535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>
        <f t="shared" si="957"/>
        <v>419.64399413596476</v>
      </c>
      <c r="AZ1508" s="1">
        <f t="shared" si="958"/>
        <v>17.800293201762535</v>
      </c>
    </row>
    <row r="1509" spans="1:52" hidden="1" x14ac:dyDescent="0.25">
      <c r="A1509" s="3"/>
      <c r="B1509" s="4"/>
      <c r="C1509" s="4">
        <f t="shared" si="959"/>
        <v>470</v>
      </c>
      <c r="D1509" s="22">
        <f t="shared" si="948"/>
        <v>419.64388493272105</v>
      </c>
      <c r="E1509" s="54">
        <f t="shared" si="960"/>
        <v>100</v>
      </c>
      <c r="F1509" s="54">
        <f t="shared" si="961"/>
        <v>100</v>
      </c>
      <c r="G1509" s="54">
        <f t="shared" si="949"/>
        <v>50</v>
      </c>
      <c r="H1509" s="24">
        <f t="shared" si="962"/>
        <v>22.36428941607365</v>
      </c>
      <c r="I1509" s="23">
        <f t="shared" si="963"/>
        <v>0.10321979730495529</v>
      </c>
      <c r="J1509" s="23">
        <f t="shared" si="964"/>
        <v>0.7</v>
      </c>
      <c r="K1509" s="22">
        <f t="shared" si="965"/>
        <v>45</v>
      </c>
      <c r="L1509" s="8"/>
      <c r="M1509" s="11">
        <f t="shared" si="938"/>
        <v>17.805753363946948</v>
      </c>
      <c r="N1509" s="9">
        <f t="shared" si="939"/>
        <v>17.805753363946948</v>
      </c>
      <c r="O1509" s="10">
        <f t="shared" si="966"/>
        <v>0</v>
      </c>
      <c r="P1509" s="10" t="e">
        <f t="shared" si="950"/>
        <v>#DIV/0!</v>
      </c>
      <c r="Q1509" s="10" t="e">
        <f t="shared" si="951"/>
        <v>#DIV/0!</v>
      </c>
      <c r="R1509" s="10" t="e">
        <f t="shared" si="952"/>
        <v>#DIV/0!</v>
      </c>
      <c r="S1509" s="9"/>
      <c r="T1509" s="9">
        <f t="shared" si="940"/>
        <v>17.805753363946948</v>
      </c>
      <c r="U1509" s="10">
        <f t="shared" si="953"/>
        <v>0</v>
      </c>
      <c r="V1509" s="10" t="e">
        <f t="shared" si="954"/>
        <v>#DIV/0!</v>
      </c>
      <c r="W1509" s="10" t="e">
        <f t="shared" si="955"/>
        <v>#DIV/0!</v>
      </c>
      <c r="X1509" s="10" t="e">
        <f t="shared" si="956"/>
        <v>#DIV/0!</v>
      </c>
      <c r="Z1509" s="23">
        <f t="shared" si="941"/>
        <v>17.809715938197055</v>
      </c>
      <c r="AA1509" s="54">
        <f t="shared" si="942"/>
        <v>3.9625742501065986E-3</v>
      </c>
      <c r="AB1509" s="54">
        <f t="shared" si="943"/>
        <v>0.57764893659066641</v>
      </c>
      <c r="AC1509" s="54">
        <f t="shared" si="944"/>
        <v>0.72553560272033268</v>
      </c>
      <c r="AD1509" s="54">
        <f t="shared" si="967"/>
        <v>0.72556613691330907</v>
      </c>
      <c r="AG1509" s="23">
        <f t="shared" si="945"/>
        <v>17.807250054355599</v>
      </c>
      <c r="AH1509" s="54">
        <f t="shared" si="968"/>
        <v>1.4966904086506361E-3</v>
      </c>
      <c r="AI1509" s="54">
        <f t="shared" si="969"/>
        <v>47.272725544549729</v>
      </c>
      <c r="AJ1509" s="54">
        <f t="shared" si="970"/>
        <v>0.27403957861402084</v>
      </c>
      <c r="AK1509" s="54">
        <f t="shared" si="971"/>
        <v>0.27407008621313694</v>
      </c>
      <c r="AM1509" s="23">
        <f t="shared" si="946"/>
        <v>17.805753363946948</v>
      </c>
      <c r="AN1509" s="54">
        <f t="shared" si="972"/>
        <v>0</v>
      </c>
      <c r="AO1509" s="54" t="e">
        <f t="shared" si="973"/>
        <v>#DIV/0!</v>
      </c>
      <c r="AP1509" s="54" t="e">
        <f t="shared" si="974"/>
        <v>#DIV/0!</v>
      </c>
      <c r="AQ1509" s="54" t="e">
        <f t="shared" si="975"/>
        <v>#DIV/0!</v>
      </c>
      <c r="AS1509" s="23">
        <f t="shared" si="947"/>
        <v>17.805753363946948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>
        <f t="shared" si="957"/>
        <v>419.64388493272105</v>
      </c>
      <c r="AZ1509" s="1">
        <f t="shared" si="958"/>
        <v>17.805753363946948</v>
      </c>
    </row>
    <row r="1510" spans="1:52" hidden="1" x14ac:dyDescent="0.25">
      <c r="A1510" s="3"/>
      <c r="B1510" s="4"/>
      <c r="C1510" s="4">
        <f t="shared" si="959"/>
        <v>471</v>
      </c>
      <c r="D1510" s="22">
        <f t="shared" si="948"/>
        <v>419.64377572949485</v>
      </c>
      <c r="E1510" s="54">
        <f t="shared" si="960"/>
        <v>100</v>
      </c>
      <c r="F1510" s="54">
        <f t="shared" si="961"/>
        <v>100</v>
      </c>
      <c r="G1510" s="54">
        <f t="shared" si="949"/>
        <v>50</v>
      </c>
      <c r="H1510" s="24">
        <f t="shared" si="962"/>
        <v>22.371149247364077</v>
      </c>
      <c r="I1510" s="23">
        <f t="shared" si="963"/>
        <v>0.10325145806475726</v>
      </c>
      <c r="J1510" s="23">
        <f t="shared" si="964"/>
        <v>0.7</v>
      </c>
      <c r="K1510" s="22">
        <f t="shared" si="965"/>
        <v>45</v>
      </c>
      <c r="L1510" s="8"/>
      <c r="M1510" s="11">
        <f t="shared" si="938"/>
        <v>17.811213525257759</v>
      </c>
      <c r="N1510" s="9">
        <f t="shared" si="939"/>
        <v>17.811213525257759</v>
      </c>
      <c r="O1510" s="10">
        <f t="shared" si="966"/>
        <v>0</v>
      </c>
      <c r="P1510" s="10" t="e">
        <f t="shared" si="950"/>
        <v>#DIV/0!</v>
      </c>
      <c r="Q1510" s="10" t="e">
        <f t="shared" si="951"/>
        <v>#DIV/0!</v>
      </c>
      <c r="R1510" s="10" t="e">
        <f t="shared" si="952"/>
        <v>#DIV/0!</v>
      </c>
      <c r="S1510" s="9"/>
      <c r="T1510" s="9">
        <f t="shared" si="940"/>
        <v>17.811213525257759</v>
      </c>
      <c r="U1510" s="10">
        <f t="shared" si="953"/>
        <v>0</v>
      </c>
      <c r="V1510" s="10" t="e">
        <f t="shared" si="954"/>
        <v>#DIV/0!</v>
      </c>
      <c r="W1510" s="10" t="e">
        <f t="shared" si="955"/>
        <v>#DIV/0!</v>
      </c>
      <c r="X1510" s="10" t="e">
        <f t="shared" si="956"/>
        <v>#DIV/0!</v>
      </c>
      <c r="Z1510" s="23">
        <f t="shared" si="941"/>
        <v>17.815176098475817</v>
      </c>
      <c r="AA1510" s="54">
        <f t="shared" si="942"/>
        <v>3.9625732180574857E-3</v>
      </c>
      <c r="AB1510" s="54">
        <f t="shared" si="943"/>
        <v>0.57764878614248927</v>
      </c>
      <c r="AC1510" s="54">
        <f t="shared" si="944"/>
        <v>0.72553547174238975</v>
      </c>
      <c r="AD1510" s="54">
        <f t="shared" si="967"/>
        <v>0.72556599658379517</v>
      </c>
      <c r="AG1510" s="23">
        <f t="shared" si="945"/>
        <v>17.812710216099642</v>
      </c>
      <c r="AH1510" s="54">
        <f t="shared" si="968"/>
        <v>1.4966908418827529E-3</v>
      </c>
      <c r="AI1510" s="54">
        <f t="shared" si="969"/>
        <v>47.272739228116379</v>
      </c>
      <c r="AJ1510" s="54">
        <f t="shared" si="970"/>
        <v>0.27403967983969396</v>
      </c>
      <c r="AK1510" s="54">
        <f t="shared" si="971"/>
        <v>0.2740701780924415</v>
      </c>
      <c r="AM1510" s="23">
        <f t="shared" si="946"/>
        <v>17.811213525257759</v>
      </c>
      <c r="AN1510" s="54">
        <f t="shared" si="972"/>
        <v>0</v>
      </c>
      <c r="AO1510" s="54" t="e">
        <f t="shared" si="973"/>
        <v>#DIV/0!</v>
      </c>
      <c r="AP1510" s="54" t="e">
        <f t="shared" si="974"/>
        <v>#DIV/0!</v>
      </c>
      <c r="AQ1510" s="54" t="e">
        <f t="shared" si="975"/>
        <v>#DIV/0!</v>
      </c>
      <c r="AS1510" s="23">
        <f t="shared" si="947"/>
        <v>17.811213525257759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>
        <f t="shared" si="957"/>
        <v>419.64377572949485</v>
      </c>
      <c r="AZ1510" s="1">
        <f t="shared" si="958"/>
        <v>17.811213525257759</v>
      </c>
    </row>
    <row r="1511" spans="1:52" hidden="1" x14ac:dyDescent="0.25">
      <c r="A1511" s="3"/>
      <c r="B1511" s="4"/>
      <c r="C1511" s="4">
        <f t="shared" si="959"/>
        <v>472</v>
      </c>
      <c r="D1511" s="22">
        <f t="shared" si="948"/>
        <v>419.6436665262861</v>
      </c>
      <c r="E1511" s="54">
        <f t="shared" si="960"/>
        <v>100</v>
      </c>
      <c r="F1511" s="54">
        <f t="shared" si="961"/>
        <v>100</v>
      </c>
      <c r="G1511" s="54">
        <f t="shared" si="949"/>
        <v>50</v>
      </c>
      <c r="H1511" s="24">
        <f t="shared" si="962"/>
        <v>22.378009078654504</v>
      </c>
      <c r="I1511" s="23">
        <f t="shared" si="963"/>
        <v>0.10328311882455923</v>
      </c>
      <c r="J1511" s="23">
        <f t="shared" si="964"/>
        <v>0.7</v>
      </c>
      <c r="K1511" s="22">
        <f t="shared" si="965"/>
        <v>45</v>
      </c>
      <c r="L1511" s="8"/>
      <c r="M1511" s="11">
        <f t="shared" si="938"/>
        <v>17.816673685694965</v>
      </c>
      <c r="N1511" s="9">
        <f t="shared" si="939"/>
        <v>17.816673685694965</v>
      </c>
      <c r="O1511" s="10">
        <f t="shared" si="966"/>
        <v>0</v>
      </c>
      <c r="P1511" s="10" t="e">
        <f t="shared" si="950"/>
        <v>#DIV/0!</v>
      </c>
      <c r="Q1511" s="10" t="e">
        <f t="shared" si="951"/>
        <v>#DIV/0!</v>
      </c>
      <c r="R1511" s="10" t="e">
        <f t="shared" si="952"/>
        <v>#DIV/0!</v>
      </c>
      <c r="S1511" s="9"/>
      <c r="T1511" s="9">
        <f t="shared" si="940"/>
        <v>17.816673685694965</v>
      </c>
      <c r="U1511" s="10">
        <f t="shared" si="953"/>
        <v>0</v>
      </c>
      <c r="V1511" s="10" t="e">
        <f t="shared" si="954"/>
        <v>#DIV/0!</v>
      </c>
      <c r="W1511" s="10" t="e">
        <f t="shared" si="955"/>
        <v>#DIV/0!</v>
      </c>
      <c r="X1511" s="10" t="e">
        <f t="shared" si="956"/>
        <v>#DIV/0!</v>
      </c>
      <c r="Z1511" s="23">
        <f t="shared" si="941"/>
        <v>17.820636257880885</v>
      </c>
      <c r="AA1511" s="54">
        <f t="shared" si="942"/>
        <v>3.9625721859195551E-3</v>
      </c>
      <c r="AB1511" s="54">
        <f t="shared" si="943"/>
        <v>0.57764863568136471</v>
      </c>
      <c r="AC1511" s="54">
        <f t="shared" si="944"/>
        <v>0.72553534074818771</v>
      </c>
      <c r="AD1511" s="54">
        <f t="shared" si="967"/>
        <v>0.72556585624429737</v>
      </c>
      <c r="AG1511" s="23">
        <f t="shared" si="945"/>
        <v>17.818170376970002</v>
      </c>
      <c r="AH1511" s="54">
        <f t="shared" si="968"/>
        <v>1.4966912750367101E-3</v>
      </c>
      <c r="AI1511" s="54">
        <f t="shared" si="969"/>
        <v>47.272752909214361</v>
      </c>
      <c r="AJ1511" s="54">
        <f t="shared" si="970"/>
        <v>0.27403978105108162</v>
      </c>
      <c r="AK1511" s="54">
        <f t="shared" si="971"/>
        <v>0.27407026996247397</v>
      </c>
      <c r="AM1511" s="23">
        <f t="shared" si="946"/>
        <v>17.816673685694965</v>
      </c>
      <c r="AN1511" s="54">
        <f t="shared" si="972"/>
        <v>0</v>
      </c>
      <c r="AO1511" s="54" t="e">
        <f t="shared" si="973"/>
        <v>#DIV/0!</v>
      </c>
      <c r="AP1511" s="54" t="e">
        <f t="shared" si="974"/>
        <v>#DIV/0!</v>
      </c>
      <c r="AQ1511" s="54" t="e">
        <f t="shared" si="975"/>
        <v>#DIV/0!</v>
      </c>
      <c r="AS1511" s="23">
        <f t="shared" si="947"/>
        <v>17.816673685694965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>
        <f t="shared" si="957"/>
        <v>419.6436665262861</v>
      </c>
      <c r="AZ1511" s="1">
        <f t="shared" si="958"/>
        <v>17.816673685694965</v>
      </c>
    </row>
    <row r="1512" spans="1:52" hidden="1" x14ac:dyDescent="0.25">
      <c r="A1512" s="3"/>
      <c r="B1512" s="4"/>
      <c r="C1512" s="4">
        <f t="shared" si="959"/>
        <v>473</v>
      </c>
      <c r="D1512" s="22">
        <f t="shared" si="948"/>
        <v>419.64355732309485</v>
      </c>
      <c r="E1512" s="54">
        <f t="shared" si="960"/>
        <v>100</v>
      </c>
      <c r="F1512" s="54">
        <f t="shared" si="961"/>
        <v>100</v>
      </c>
      <c r="G1512" s="54">
        <f t="shared" si="949"/>
        <v>50</v>
      </c>
      <c r="H1512" s="24">
        <f t="shared" si="962"/>
        <v>22.384868909944931</v>
      </c>
      <c r="I1512" s="23">
        <f t="shared" si="963"/>
        <v>0.10331477958436121</v>
      </c>
      <c r="J1512" s="23">
        <f t="shared" si="964"/>
        <v>0.7</v>
      </c>
      <c r="K1512" s="22">
        <f t="shared" si="965"/>
        <v>45</v>
      </c>
      <c r="L1512" s="8"/>
      <c r="M1512" s="11">
        <f t="shared" si="938"/>
        <v>17.822133845258577</v>
      </c>
      <c r="N1512" s="9">
        <f t="shared" si="939"/>
        <v>17.822133845258577</v>
      </c>
      <c r="O1512" s="10">
        <f t="shared" si="966"/>
        <v>0</v>
      </c>
      <c r="P1512" s="10" t="e">
        <f t="shared" si="950"/>
        <v>#DIV/0!</v>
      </c>
      <c r="Q1512" s="10" t="e">
        <f t="shared" si="951"/>
        <v>#DIV/0!</v>
      </c>
      <c r="R1512" s="10" t="e">
        <f t="shared" si="952"/>
        <v>#DIV/0!</v>
      </c>
      <c r="S1512" s="9"/>
      <c r="T1512" s="9">
        <f t="shared" si="940"/>
        <v>17.822133845258577</v>
      </c>
      <c r="U1512" s="10">
        <f t="shared" si="953"/>
        <v>0</v>
      </c>
      <c r="V1512" s="10" t="e">
        <f t="shared" si="954"/>
        <v>#DIV/0!</v>
      </c>
      <c r="W1512" s="10" t="e">
        <f t="shared" si="955"/>
        <v>#DIV/0!</v>
      </c>
      <c r="X1512" s="10" t="e">
        <f t="shared" si="956"/>
        <v>#DIV/0!</v>
      </c>
      <c r="Z1512" s="23">
        <f t="shared" si="941"/>
        <v>17.826096416412273</v>
      </c>
      <c r="AA1512" s="54">
        <f t="shared" si="942"/>
        <v>3.9625711536963593E-3</v>
      </c>
      <c r="AB1512" s="54">
        <f t="shared" si="943"/>
        <v>0.57764848520781042</v>
      </c>
      <c r="AC1512" s="54">
        <f t="shared" si="944"/>
        <v>0.72553520973837637</v>
      </c>
      <c r="AD1512" s="54">
        <f t="shared" si="967"/>
        <v>0.72556571589353469</v>
      </c>
      <c r="AG1512" s="23">
        <f t="shared" si="945"/>
        <v>17.823630536966693</v>
      </c>
      <c r="AH1512" s="54">
        <f t="shared" si="968"/>
        <v>1.4966917081160602E-3</v>
      </c>
      <c r="AI1512" s="54">
        <f t="shared" si="969"/>
        <v>47.2727665879559</v>
      </c>
      <c r="AJ1512" s="54">
        <f t="shared" si="970"/>
        <v>0.27403988224883397</v>
      </c>
      <c r="AK1512" s="54">
        <f t="shared" si="971"/>
        <v>0.2740703618259111</v>
      </c>
      <c r="AM1512" s="23">
        <f t="shared" si="946"/>
        <v>17.822133845258577</v>
      </c>
      <c r="AN1512" s="54">
        <f t="shared" si="972"/>
        <v>0</v>
      </c>
      <c r="AO1512" s="54" t="e">
        <f t="shared" si="973"/>
        <v>#DIV/0!</v>
      </c>
      <c r="AP1512" s="54" t="e">
        <f t="shared" si="974"/>
        <v>#DIV/0!</v>
      </c>
      <c r="AQ1512" s="54" t="e">
        <f t="shared" si="975"/>
        <v>#DIV/0!</v>
      </c>
      <c r="AS1512" s="23">
        <f t="shared" si="947"/>
        <v>17.822133845258577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>
        <f t="shared" si="957"/>
        <v>419.64355732309485</v>
      </c>
      <c r="AZ1512" s="1">
        <f t="shared" si="958"/>
        <v>17.822133845258577</v>
      </c>
    </row>
    <row r="1513" spans="1:52" hidden="1" x14ac:dyDescent="0.25">
      <c r="A1513" s="3"/>
      <c r="B1513" s="4"/>
      <c r="C1513" s="4">
        <f t="shared" si="959"/>
        <v>474</v>
      </c>
      <c r="D1513" s="22">
        <f t="shared" si="948"/>
        <v>419.643448119921</v>
      </c>
      <c r="E1513" s="54">
        <f t="shared" si="960"/>
        <v>100</v>
      </c>
      <c r="F1513" s="54">
        <f t="shared" si="961"/>
        <v>100</v>
      </c>
      <c r="G1513" s="54">
        <f t="shared" si="949"/>
        <v>50</v>
      </c>
      <c r="H1513" s="24">
        <f t="shared" si="962"/>
        <v>22.391728741235358</v>
      </c>
      <c r="I1513" s="23">
        <f t="shared" si="963"/>
        <v>0.10334644034416318</v>
      </c>
      <c r="J1513" s="23">
        <f t="shared" si="964"/>
        <v>0.7</v>
      </c>
      <c r="K1513" s="22">
        <f t="shared" si="965"/>
        <v>45</v>
      </c>
      <c r="L1513" s="8"/>
      <c r="M1513" s="11">
        <f t="shared" si="938"/>
        <v>17.827594003948587</v>
      </c>
      <c r="N1513" s="9">
        <f t="shared" si="939"/>
        <v>17.827594003948587</v>
      </c>
      <c r="O1513" s="10">
        <f t="shared" si="966"/>
        <v>0</v>
      </c>
      <c r="P1513" s="10" t="e">
        <f t="shared" si="950"/>
        <v>#DIV/0!</v>
      </c>
      <c r="Q1513" s="10" t="e">
        <f t="shared" si="951"/>
        <v>#DIV/0!</v>
      </c>
      <c r="R1513" s="10" t="e">
        <f t="shared" si="952"/>
        <v>#DIV/0!</v>
      </c>
      <c r="S1513" s="9"/>
      <c r="T1513" s="9">
        <f t="shared" si="940"/>
        <v>17.827594003948587</v>
      </c>
      <c r="U1513" s="10">
        <f t="shared" si="953"/>
        <v>0</v>
      </c>
      <c r="V1513" s="10" t="e">
        <f t="shared" si="954"/>
        <v>#DIV/0!</v>
      </c>
      <c r="W1513" s="10" t="e">
        <f t="shared" si="955"/>
        <v>#DIV/0!</v>
      </c>
      <c r="X1513" s="10" t="e">
        <f t="shared" si="956"/>
        <v>#DIV/0!</v>
      </c>
      <c r="Z1513" s="23">
        <f t="shared" si="941"/>
        <v>17.831556574069982</v>
      </c>
      <c r="AA1513" s="54">
        <f t="shared" si="942"/>
        <v>3.9625701213950038E-3</v>
      </c>
      <c r="AB1513" s="54">
        <f t="shared" si="943"/>
        <v>0.57764833472286237</v>
      </c>
      <c r="AC1513" s="54">
        <f t="shared" si="944"/>
        <v>0.72553507871425726</v>
      </c>
      <c r="AD1513" s="54">
        <f t="shared" si="967"/>
        <v>0.72556557553457413</v>
      </c>
      <c r="AG1513" s="23">
        <f t="shared" si="945"/>
        <v>17.82909069608969</v>
      </c>
      <c r="AH1513" s="54">
        <f t="shared" si="968"/>
        <v>1.4966921411030398E-3</v>
      </c>
      <c r="AI1513" s="54">
        <f t="shared" si="969"/>
        <v>47.272780263800648</v>
      </c>
      <c r="AJ1513" s="54">
        <f t="shared" si="970"/>
        <v>0.27403998342981883</v>
      </c>
      <c r="AK1513" s="54">
        <f t="shared" si="971"/>
        <v>0.27407045367673405</v>
      </c>
      <c r="AM1513" s="23">
        <f t="shared" si="946"/>
        <v>17.827594003948587</v>
      </c>
      <c r="AN1513" s="54">
        <f t="shared" si="972"/>
        <v>0</v>
      </c>
      <c r="AO1513" s="54" t="e">
        <f t="shared" si="973"/>
        <v>#DIV/0!</v>
      </c>
      <c r="AP1513" s="54" t="e">
        <f t="shared" si="974"/>
        <v>#DIV/0!</v>
      </c>
      <c r="AQ1513" s="54" t="e">
        <f t="shared" si="975"/>
        <v>#DIV/0!</v>
      </c>
      <c r="AS1513" s="23">
        <f t="shared" si="947"/>
        <v>17.827594003948587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>
        <f t="shared" si="957"/>
        <v>419.643448119921</v>
      </c>
      <c r="AZ1513" s="1">
        <f t="shared" si="958"/>
        <v>17.827594003948587</v>
      </c>
    </row>
    <row r="1514" spans="1:52" hidden="1" x14ac:dyDescent="0.25">
      <c r="A1514" s="3"/>
      <c r="B1514" s="4"/>
      <c r="C1514" s="4">
        <f t="shared" si="959"/>
        <v>475</v>
      </c>
      <c r="D1514" s="22">
        <f t="shared" si="948"/>
        <v>419.64333891676472</v>
      </c>
      <c r="E1514" s="54">
        <f t="shared" si="960"/>
        <v>100</v>
      </c>
      <c r="F1514" s="54">
        <f t="shared" si="961"/>
        <v>100</v>
      </c>
      <c r="G1514" s="54">
        <f t="shared" si="949"/>
        <v>50</v>
      </c>
      <c r="H1514" s="24">
        <f t="shared" si="962"/>
        <v>22.398588572525785</v>
      </c>
      <c r="I1514" s="23">
        <f t="shared" si="963"/>
        <v>0.10337810110396514</v>
      </c>
      <c r="J1514" s="23">
        <f t="shared" si="964"/>
        <v>0.7</v>
      </c>
      <c r="K1514" s="22">
        <f t="shared" si="965"/>
        <v>45</v>
      </c>
      <c r="L1514" s="8"/>
      <c r="M1514" s="11">
        <f t="shared" si="938"/>
        <v>17.833054161764995</v>
      </c>
      <c r="N1514" s="9">
        <f t="shared" si="939"/>
        <v>17.833054161764995</v>
      </c>
      <c r="O1514" s="10">
        <f t="shared" si="966"/>
        <v>0</v>
      </c>
      <c r="P1514" s="10" t="e">
        <f t="shared" si="950"/>
        <v>#DIV/0!</v>
      </c>
      <c r="Q1514" s="10" t="e">
        <f t="shared" si="951"/>
        <v>#DIV/0!</v>
      </c>
      <c r="R1514" s="10" t="e">
        <f t="shared" si="952"/>
        <v>#DIV/0!</v>
      </c>
      <c r="S1514" s="9"/>
      <c r="T1514" s="9">
        <f t="shared" si="940"/>
        <v>17.833054161764995</v>
      </c>
      <c r="U1514" s="10">
        <f t="shared" si="953"/>
        <v>0</v>
      </c>
      <c r="V1514" s="10" t="e">
        <f t="shared" si="954"/>
        <v>#DIV/0!</v>
      </c>
      <c r="W1514" s="10" t="e">
        <f t="shared" si="955"/>
        <v>#DIV/0!</v>
      </c>
      <c r="X1514" s="10" t="e">
        <f t="shared" si="956"/>
        <v>#DIV/0!</v>
      </c>
      <c r="Z1514" s="23">
        <f t="shared" si="941"/>
        <v>17.837016730854007</v>
      </c>
      <c r="AA1514" s="54">
        <f t="shared" si="942"/>
        <v>3.9625690890119358E-3</v>
      </c>
      <c r="AB1514" s="54">
        <f t="shared" si="943"/>
        <v>0.5776481842260025</v>
      </c>
      <c r="AC1514" s="54">
        <f t="shared" si="944"/>
        <v>0.72553494767517968</v>
      </c>
      <c r="AD1514" s="54">
        <f t="shared" si="967"/>
        <v>0.72556543516587901</v>
      </c>
      <c r="AG1514" s="23">
        <f t="shared" si="945"/>
        <v>17.834550854339</v>
      </c>
      <c r="AH1514" s="54">
        <f t="shared" si="968"/>
        <v>1.4966925740047543E-3</v>
      </c>
      <c r="AI1514" s="54">
        <f t="shared" si="969"/>
        <v>47.272793936910865</v>
      </c>
      <c r="AJ1514" s="54">
        <f t="shared" si="970"/>
        <v>0.27404008459497681</v>
      </c>
      <c r="AK1514" s="54">
        <f t="shared" si="971"/>
        <v>0.27407054551827348</v>
      </c>
      <c r="AM1514" s="23">
        <f t="shared" si="946"/>
        <v>17.833054161764995</v>
      </c>
      <c r="AN1514" s="54">
        <f t="shared" si="972"/>
        <v>0</v>
      </c>
      <c r="AO1514" s="54" t="e">
        <f t="shared" si="973"/>
        <v>#DIV/0!</v>
      </c>
      <c r="AP1514" s="54" t="e">
        <f t="shared" si="974"/>
        <v>#DIV/0!</v>
      </c>
      <c r="AQ1514" s="54" t="e">
        <f t="shared" si="975"/>
        <v>#DIV/0!</v>
      </c>
      <c r="AS1514" s="23">
        <f t="shared" si="947"/>
        <v>17.833054161764995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>
        <f t="shared" si="957"/>
        <v>419.64333891676472</v>
      </c>
      <c r="AZ1514" s="1">
        <f t="shared" si="958"/>
        <v>17.833054161764995</v>
      </c>
    </row>
    <row r="1515" spans="1:52" hidden="1" x14ac:dyDescent="0.25">
      <c r="A1515" s="3"/>
      <c r="B1515" s="4"/>
      <c r="C1515" s="4">
        <f t="shared" si="959"/>
        <v>476</v>
      </c>
      <c r="D1515" s="22">
        <f t="shared" si="948"/>
        <v>419.64322971362583</v>
      </c>
      <c r="E1515" s="54">
        <f t="shared" si="960"/>
        <v>100</v>
      </c>
      <c r="F1515" s="54">
        <f t="shared" si="961"/>
        <v>100</v>
      </c>
      <c r="G1515" s="54">
        <f t="shared" si="949"/>
        <v>50</v>
      </c>
      <c r="H1515" s="24">
        <f t="shared" si="962"/>
        <v>22.405448403816212</v>
      </c>
      <c r="I1515" s="23">
        <f t="shared" si="963"/>
        <v>0.10340976186376712</v>
      </c>
      <c r="J1515" s="23">
        <f t="shared" si="964"/>
        <v>0.7</v>
      </c>
      <c r="K1515" s="22">
        <f t="shared" si="965"/>
        <v>45</v>
      </c>
      <c r="L1515" s="8"/>
      <c r="M1515" s="11">
        <f t="shared" si="938"/>
        <v>17.838514318707809</v>
      </c>
      <c r="N1515" s="9">
        <f t="shared" si="939"/>
        <v>17.838514318707809</v>
      </c>
      <c r="O1515" s="10">
        <f t="shared" si="966"/>
        <v>0</v>
      </c>
      <c r="P1515" s="10" t="e">
        <f t="shared" si="950"/>
        <v>#DIV/0!</v>
      </c>
      <c r="Q1515" s="10" t="e">
        <f t="shared" si="951"/>
        <v>#DIV/0!</v>
      </c>
      <c r="R1515" s="10" t="e">
        <f t="shared" si="952"/>
        <v>#DIV/0!</v>
      </c>
      <c r="S1515" s="9"/>
      <c r="T1515" s="9">
        <f t="shared" si="940"/>
        <v>17.838514318707809</v>
      </c>
      <c r="U1515" s="10">
        <f t="shared" si="953"/>
        <v>0</v>
      </c>
      <c r="V1515" s="10" t="e">
        <f t="shared" si="954"/>
        <v>#DIV/0!</v>
      </c>
      <c r="W1515" s="10" t="e">
        <f t="shared" si="955"/>
        <v>#DIV/0!</v>
      </c>
      <c r="X1515" s="10" t="e">
        <f t="shared" si="956"/>
        <v>#DIV/0!</v>
      </c>
      <c r="Z1515" s="23">
        <f t="shared" si="941"/>
        <v>17.842476886764349</v>
      </c>
      <c r="AA1515" s="54">
        <f t="shared" si="942"/>
        <v>3.9625680565400501E-3</v>
      </c>
      <c r="AB1515" s="54">
        <f t="shared" si="943"/>
        <v>0.57764803371619522</v>
      </c>
      <c r="AC1515" s="54">
        <f t="shared" si="944"/>
        <v>0.7255348166198422</v>
      </c>
      <c r="AD1515" s="54">
        <f t="shared" si="967"/>
        <v>0.72556529478721976</v>
      </c>
      <c r="AG1515" s="23">
        <f t="shared" si="945"/>
        <v>17.84001101171463</v>
      </c>
      <c r="AH1515" s="54">
        <f t="shared" si="968"/>
        <v>1.4966930068212037E-3</v>
      </c>
      <c r="AI1515" s="54">
        <f t="shared" si="969"/>
        <v>47.272807607348724</v>
      </c>
      <c r="AJ1515" s="54">
        <f t="shared" si="970"/>
        <v>0.27404018574466815</v>
      </c>
      <c r="AK1515" s="54">
        <f t="shared" si="971"/>
        <v>0.27407063734911458</v>
      </c>
      <c r="AM1515" s="23">
        <f t="shared" si="946"/>
        <v>17.838514318707809</v>
      </c>
      <c r="AN1515" s="54">
        <f t="shared" si="972"/>
        <v>0</v>
      </c>
      <c r="AO1515" s="54" t="e">
        <f t="shared" si="973"/>
        <v>#DIV/0!</v>
      </c>
      <c r="AP1515" s="54" t="e">
        <f t="shared" si="974"/>
        <v>#DIV/0!</v>
      </c>
      <c r="AQ1515" s="54" t="e">
        <f t="shared" si="975"/>
        <v>#DIV/0!</v>
      </c>
      <c r="AS1515" s="23">
        <f t="shared" si="947"/>
        <v>17.838514318707809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>
        <f t="shared" si="957"/>
        <v>419.64322971362583</v>
      </c>
      <c r="AZ1515" s="1">
        <f t="shared" si="958"/>
        <v>17.838514318707809</v>
      </c>
    </row>
    <row r="1516" spans="1:52" hidden="1" x14ac:dyDescent="0.25">
      <c r="A1516" s="3"/>
      <c r="B1516" s="4"/>
      <c r="C1516" s="4">
        <f t="shared" si="959"/>
        <v>477</v>
      </c>
      <c r="D1516" s="22">
        <f t="shared" si="948"/>
        <v>419.64312051050445</v>
      </c>
      <c r="E1516" s="54">
        <f t="shared" si="960"/>
        <v>100</v>
      </c>
      <c r="F1516" s="54">
        <f t="shared" si="961"/>
        <v>100</v>
      </c>
      <c r="G1516" s="54">
        <f t="shared" si="949"/>
        <v>50</v>
      </c>
      <c r="H1516" s="24">
        <f t="shared" si="962"/>
        <v>22.412308235106639</v>
      </c>
      <c r="I1516" s="23">
        <f t="shared" si="963"/>
        <v>0.10344142262356909</v>
      </c>
      <c r="J1516" s="23">
        <f t="shared" si="964"/>
        <v>0.7</v>
      </c>
      <c r="K1516" s="22">
        <f t="shared" si="965"/>
        <v>45</v>
      </c>
      <c r="L1516" s="8"/>
      <c r="M1516" s="11">
        <f t="shared" si="938"/>
        <v>17.843974474777021</v>
      </c>
      <c r="N1516" s="9">
        <f t="shared" si="939"/>
        <v>17.843974474777021</v>
      </c>
      <c r="O1516" s="10">
        <f t="shared" si="966"/>
        <v>0</v>
      </c>
      <c r="P1516" s="10" t="e">
        <f t="shared" si="950"/>
        <v>#DIV/0!</v>
      </c>
      <c r="Q1516" s="10" t="e">
        <f t="shared" si="951"/>
        <v>#DIV/0!</v>
      </c>
      <c r="R1516" s="10" t="e">
        <f t="shared" si="952"/>
        <v>#DIV/0!</v>
      </c>
      <c r="S1516" s="9"/>
      <c r="T1516" s="9">
        <f t="shared" si="940"/>
        <v>17.843974474777021</v>
      </c>
      <c r="U1516" s="10">
        <f t="shared" si="953"/>
        <v>0</v>
      </c>
      <c r="V1516" s="10" t="e">
        <f t="shared" si="954"/>
        <v>#DIV/0!</v>
      </c>
      <c r="W1516" s="10" t="e">
        <f t="shared" si="955"/>
        <v>#DIV/0!</v>
      </c>
      <c r="X1516" s="10" t="e">
        <f t="shared" si="956"/>
        <v>#DIV/0!</v>
      </c>
      <c r="Z1516" s="23">
        <f t="shared" si="941"/>
        <v>17.847937041800996</v>
      </c>
      <c r="AA1516" s="54">
        <f t="shared" si="942"/>
        <v>3.9625670239757937E-3</v>
      </c>
      <c r="AB1516" s="54">
        <f t="shared" si="943"/>
        <v>0.57764788319292248</v>
      </c>
      <c r="AC1516" s="54">
        <f t="shared" si="944"/>
        <v>0.72553468554759482</v>
      </c>
      <c r="AD1516" s="54">
        <f t="shared" si="967"/>
        <v>0.72556515439705715</v>
      </c>
      <c r="AG1516" s="23">
        <f t="shared" si="945"/>
        <v>17.845471168216573</v>
      </c>
      <c r="AH1516" s="54">
        <f t="shared" si="968"/>
        <v>1.4966934395523879E-3</v>
      </c>
      <c r="AI1516" s="54">
        <f t="shared" si="969"/>
        <v>47.272821275093492</v>
      </c>
      <c r="AJ1516" s="54">
        <f t="shared" si="970"/>
        <v>0.2740402868787728</v>
      </c>
      <c r="AK1516" s="54">
        <f t="shared" si="971"/>
        <v>0.2740707291706248</v>
      </c>
      <c r="AM1516" s="23">
        <f t="shared" si="946"/>
        <v>17.843974474777021</v>
      </c>
      <c r="AN1516" s="54">
        <f t="shared" si="972"/>
        <v>0</v>
      </c>
      <c r="AO1516" s="54" t="e">
        <f t="shared" si="973"/>
        <v>#DIV/0!</v>
      </c>
      <c r="AP1516" s="54" t="e">
        <f t="shared" si="974"/>
        <v>#DIV/0!</v>
      </c>
      <c r="AQ1516" s="54" t="e">
        <f t="shared" si="975"/>
        <v>#DIV/0!</v>
      </c>
      <c r="AS1516" s="23">
        <f t="shared" si="947"/>
        <v>17.843974474777021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>
        <f t="shared" si="957"/>
        <v>419.64312051050445</v>
      </c>
      <c r="AZ1516" s="1">
        <f t="shared" si="958"/>
        <v>17.843974474777021</v>
      </c>
    </row>
    <row r="1517" spans="1:52" hidden="1" x14ac:dyDescent="0.25">
      <c r="A1517" s="3"/>
      <c r="B1517" s="4"/>
      <c r="C1517" s="4">
        <f t="shared" si="959"/>
        <v>478</v>
      </c>
      <c r="D1517" s="22">
        <f t="shared" si="948"/>
        <v>419.64301130740057</v>
      </c>
      <c r="E1517" s="54">
        <f t="shared" si="960"/>
        <v>100</v>
      </c>
      <c r="F1517" s="54">
        <f t="shared" si="961"/>
        <v>100</v>
      </c>
      <c r="G1517" s="54">
        <f t="shared" si="949"/>
        <v>50</v>
      </c>
      <c r="H1517" s="24">
        <f t="shared" si="962"/>
        <v>22.419168066397066</v>
      </c>
      <c r="I1517" s="23">
        <f t="shared" si="963"/>
        <v>0.10347308338337106</v>
      </c>
      <c r="J1517" s="23">
        <f t="shared" si="964"/>
        <v>0.7</v>
      </c>
      <c r="K1517" s="22">
        <f t="shared" si="965"/>
        <v>45</v>
      </c>
      <c r="L1517" s="8"/>
      <c r="M1517" s="11">
        <f t="shared" si="938"/>
        <v>17.849434629972624</v>
      </c>
      <c r="N1517" s="9">
        <f t="shared" si="939"/>
        <v>17.849434629972624</v>
      </c>
      <c r="O1517" s="10">
        <f t="shared" si="966"/>
        <v>0</v>
      </c>
      <c r="P1517" s="10" t="e">
        <f t="shared" si="950"/>
        <v>#DIV/0!</v>
      </c>
      <c r="Q1517" s="10" t="e">
        <f t="shared" si="951"/>
        <v>#DIV/0!</v>
      </c>
      <c r="R1517" s="10" t="e">
        <f t="shared" si="952"/>
        <v>#DIV/0!</v>
      </c>
      <c r="S1517" s="9"/>
      <c r="T1517" s="9">
        <f t="shared" si="940"/>
        <v>17.849434629972624</v>
      </c>
      <c r="U1517" s="10">
        <f t="shared" si="953"/>
        <v>0</v>
      </c>
      <c r="V1517" s="10" t="e">
        <f t="shared" si="954"/>
        <v>#DIV/0!</v>
      </c>
      <c r="W1517" s="10" t="e">
        <f t="shared" si="955"/>
        <v>#DIV/0!</v>
      </c>
      <c r="X1517" s="10" t="e">
        <f t="shared" si="956"/>
        <v>#DIV/0!</v>
      </c>
      <c r="Z1517" s="23">
        <f t="shared" si="941"/>
        <v>17.853397195963964</v>
      </c>
      <c r="AA1517" s="54">
        <f t="shared" si="942"/>
        <v>3.9625659913404832E-3</v>
      </c>
      <c r="AB1517" s="54">
        <f t="shared" si="943"/>
        <v>0.5776477326592917</v>
      </c>
      <c r="AC1517" s="54">
        <f t="shared" si="944"/>
        <v>0.72553455446234072</v>
      </c>
      <c r="AD1517" s="54">
        <f t="shared" si="967"/>
        <v>0.72556501399991269</v>
      </c>
      <c r="AG1517" s="23">
        <f t="shared" si="945"/>
        <v>17.85093132384484</v>
      </c>
      <c r="AH1517" s="54">
        <f t="shared" si="968"/>
        <v>1.4966938722160705E-3</v>
      </c>
      <c r="AI1517" s="54">
        <f t="shared" si="969"/>
        <v>47.27283494070624</v>
      </c>
      <c r="AJ1517" s="54">
        <f t="shared" si="970"/>
        <v>0.27404038800054342</v>
      </c>
      <c r="AK1517" s="54">
        <f t="shared" si="971"/>
        <v>0.27407082098560365</v>
      </c>
      <c r="AM1517" s="23">
        <f t="shared" si="946"/>
        <v>17.849434629972624</v>
      </c>
      <c r="AN1517" s="54">
        <f t="shared" si="972"/>
        <v>0</v>
      </c>
      <c r="AO1517" s="54" t="e">
        <f t="shared" si="973"/>
        <v>#DIV/0!</v>
      </c>
      <c r="AP1517" s="54" t="e">
        <f t="shared" si="974"/>
        <v>#DIV/0!</v>
      </c>
      <c r="AQ1517" s="54" t="e">
        <f t="shared" si="975"/>
        <v>#DIV/0!</v>
      </c>
      <c r="AS1517" s="23">
        <f t="shared" si="947"/>
        <v>17.849434629972624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>
        <f t="shared" si="957"/>
        <v>419.64301130740057</v>
      </c>
      <c r="AZ1517" s="1">
        <f t="shared" si="958"/>
        <v>17.849434629972624</v>
      </c>
    </row>
    <row r="1518" spans="1:52" hidden="1" x14ac:dyDescent="0.25">
      <c r="A1518" s="3"/>
      <c r="B1518" s="4"/>
      <c r="C1518" s="4">
        <f t="shared" si="959"/>
        <v>479</v>
      </c>
      <c r="D1518" s="22">
        <f t="shared" si="948"/>
        <v>419.64290210431409</v>
      </c>
      <c r="E1518" s="54">
        <f t="shared" si="960"/>
        <v>100</v>
      </c>
      <c r="F1518" s="54">
        <f t="shared" si="961"/>
        <v>100</v>
      </c>
      <c r="G1518" s="54">
        <f t="shared" si="949"/>
        <v>50</v>
      </c>
      <c r="H1518" s="24">
        <f t="shared" si="962"/>
        <v>22.426027897687494</v>
      </c>
      <c r="I1518" s="23">
        <f t="shared" si="963"/>
        <v>0.10350474414317304</v>
      </c>
      <c r="J1518" s="23">
        <f t="shared" si="964"/>
        <v>0.7</v>
      </c>
      <c r="K1518" s="22">
        <f t="shared" si="965"/>
        <v>45</v>
      </c>
      <c r="L1518" s="8"/>
      <c r="M1518" s="11">
        <f t="shared" si="938"/>
        <v>17.854894784294636</v>
      </c>
      <c r="N1518" s="9">
        <f t="shared" si="939"/>
        <v>17.854894784294636</v>
      </c>
      <c r="O1518" s="10">
        <f t="shared" si="966"/>
        <v>0</v>
      </c>
      <c r="P1518" s="10" t="e">
        <f t="shared" si="950"/>
        <v>#DIV/0!</v>
      </c>
      <c r="Q1518" s="10" t="e">
        <f t="shared" si="951"/>
        <v>#DIV/0!</v>
      </c>
      <c r="R1518" s="10" t="e">
        <f t="shared" si="952"/>
        <v>#DIV/0!</v>
      </c>
      <c r="S1518" s="9"/>
      <c r="T1518" s="9">
        <f t="shared" si="940"/>
        <v>17.854894784294636</v>
      </c>
      <c r="U1518" s="10">
        <f t="shared" si="953"/>
        <v>0</v>
      </c>
      <c r="V1518" s="10" t="e">
        <f t="shared" si="954"/>
        <v>#DIV/0!</v>
      </c>
      <c r="W1518" s="10" t="e">
        <f t="shared" si="955"/>
        <v>#DIV/0!</v>
      </c>
      <c r="X1518" s="10" t="e">
        <f t="shared" si="956"/>
        <v>#DIV/0!</v>
      </c>
      <c r="Z1518" s="23">
        <f t="shared" si="941"/>
        <v>17.858857349253249</v>
      </c>
      <c r="AA1518" s="54">
        <f t="shared" si="942"/>
        <v>3.962564958612802E-3</v>
      </c>
      <c r="AB1518" s="54">
        <f t="shared" si="943"/>
        <v>0.57764758211219547</v>
      </c>
      <c r="AC1518" s="54">
        <f t="shared" si="944"/>
        <v>0.72553442336017604</v>
      </c>
      <c r="AD1518" s="54">
        <f t="shared" si="967"/>
        <v>0.7255648735923983</v>
      </c>
      <c r="AG1518" s="23">
        <f t="shared" si="945"/>
        <v>17.856391478599416</v>
      </c>
      <c r="AH1518" s="54">
        <f t="shared" si="968"/>
        <v>1.4966943047802772E-3</v>
      </c>
      <c r="AI1518" s="54">
        <f t="shared" si="969"/>
        <v>47.272848603197772</v>
      </c>
      <c r="AJ1518" s="54">
        <f t="shared" si="970"/>
        <v>0.27404048910424528</v>
      </c>
      <c r="AK1518" s="54">
        <f t="shared" si="971"/>
        <v>0.27407091278842138</v>
      </c>
      <c r="AM1518" s="23">
        <f t="shared" si="946"/>
        <v>17.854894784294636</v>
      </c>
      <c r="AN1518" s="54">
        <f t="shared" si="972"/>
        <v>0</v>
      </c>
      <c r="AO1518" s="54" t="e">
        <f t="shared" si="973"/>
        <v>#DIV/0!</v>
      </c>
      <c r="AP1518" s="54" t="e">
        <f t="shared" si="974"/>
        <v>#DIV/0!</v>
      </c>
      <c r="AQ1518" s="54" t="e">
        <f t="shared" si="975"/>
        <v>#DIV/0!</v>
      </c>
      <c r="AS1518" s="23">
        <f t="shared" si="947"/>
        <v>17.854894784294636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>
        <f t="shared" si="957"/>
        <v>419.64290210431409</v>
      </c>
      <c r="AZ1518" s="1">
        <f t="shared" si="958"/>
        <v>17.854894784294636</v>
      </c>
    </row>
    <row r="1519" spans="1:52" hidden="1" x14ac:dyDescent="0.25">
      <c r="A1519" s="3"/>
      <c r="B1519" s="4"/>
      <c r="C1519" s="4">
        <f t="shared" si="959"/>
        <v>480</v>
      </c>
      <c r="D1519" s="22">
        <f t="shared" si="948"/>
        <v>419.64279290124512</v>
      </c>
      <c r="E1519" s="54">
        <f t="shared" si="960"/>
        <v>100</v>
      </c>
      <c r="F1519" s="54">
        <f t="shared" si="961"/>
        <v>100</v>
      </c>
      <c r="G1519" s="54">
        <f t="shared" si="949"/>
        <v>50</v>
      </c>
      <c r="H1519" s="24">
        <f t="shared" si="962"/>
        <v>22.432887728977921</v>
      </c>
      <c r="I1519" s="23">
        <f t="shared" si="963"/>
        <v>0.103536404902975</v>
      </c>
      <c r="J1519" s="23">
        <f t="shared" si="964"/>
        <v>0.7</v>
      </c>
      <c r="K1519" s="22">
        <f t="shared" si="965"/>
        <v>45</v>
      </c>
      <c r="L1519" s="8"/>
      <c r="M1519" s="11">
        <f t="shared" si="938"/>
        <v>17.860354937743036</v>
      </c>
      <c r="N1519" s="9">
        <f t="shared" si="939"/>
        <v>17.860354937743036</v>
      </c>
      <c r="O1519" s="10">
        <f t="shared" si="966"/>
        <v>0</v>
      </c>
      <c r="P1519" s="10" t="e">
        <f t="shared" si="950"/>
        <v>#DIV/0!</v>
      </c>
      <c r="Q1519" s="10" t="e">
        <f t="shared" si="951"/>
        <v>#DIV/0!</v>
      </c>
      <c r="R1519" s="10" t="e">
        <f t="shared" si="952"/>
        <v>#DIV/0!</v>
      </c>
      <c r="S1519" s="9"/>
      <c r="T1519" s="9">
        <f t="shared" si="940"/>
        <v>17.860354937743036</v>
      </c>
      <c r="U1519" s="10">
        <f t="shared" si="953"/>
        <v>0</v>
      </c>
      <c r="V1519" s="10" t="e">
        <f t="shared" si="954"/>
        <v>#DIV/0!</v>
      </c>
      <c r="W1519" s="10" t="e">
        <f t="shared" si="955"/>
        <v>#DIV/0!</v>
      </c>
      <c r="X1519" s="10" t="e">
        <f t="shared" si="956"/>
        <v>#DIV/0!</v>
      </c>
      <c r="Z1519" s="23">
        <f t="shared" si="941"/>
        <v>17.86431750166884</v>
      </c>
      <c r="AA1519" s="54">
        <f t="shared" si="942"/>
        <v>3.9625639258034084E-3</v>
      </c>
      <c r="AB1519" s="54">
        <f t="shared" si="943"/>
        <v>0.57764743155318765</v>
      </c>
      <c r="AC1519" s="54">
        <f t="shared" si="944"/>
        <v>0.72553429224305332</v>
      </c>
      <c r="AD1519" s="54">
        <f t="shared" si="967"/>
        <v>0.72556473317297265</v>
      </c>
      <c r="AG1519" s="23">
        <f t="shared" si="945"/>
        <v>17.861851632480299</v>
      </c>
      <c r="AH1519" s="54">
        <f t="shared" si="968"/>
        <v>1.4966947372627715E-3</v>
      </c>
      <c r="AI1519" s="54">
        <f t="shared" si="969"/>
        <v>47.27286226306699</v>
      </c>
      <c r="AJ1519" s="54">
        <f t="shared" si="970"/>
        <v>0.27404059019277088</v>
      </c>
      <c r="AK1519" s="54">
        <f t="shared" si="971"/>
        <v>0.27407100458136019</v>
      </c>
      <c r="AM1519" s="23">
        <f t="shared" si="946"/>
        <v>17.860354937743036</v>
      </c>
      <c r="AN1519" s="54">
        <f t="shared" si="972"/>
        <v>0</v>
      </c>
      <c r="AO1519" s="54" t="e">
        <f t="shared" si="973"/>
        <v>#DIV/0!</v>
      </c>
      <c r="AP1519" s="54" t="e">
        <f t="shared" si="974"/>
        <v>#DIV/0!</v>
      </c>
      <c r="AQ1519" s="54" t="e">
        <f t="shared" si="975"/>
        <v>#DIV/0!</v>
      </c>
      <c r="AS1519" s="23">
        <f t="shared" si="947"/>
        <v>17.860354937743036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>
        <f t="shared" si="957"/>
        <v>419.64279290124512</v>
      </c>
      <c r="AZ1519" s="1">
        <f t="shared" si="958"/>
        <v>17.860354937743036</v>
      </c>
    </row>
    <row r="1520" spans="1:52" hidden="1" x14ac:dyDescent="0.25">
      <c r="A1520" s="3"/>
      <c r="B1520" s="4"/>
      <c r="C1520" s="4">
        <f t="shared" si="959"/>
        <v>481</v>
      </c>
      <c r="D1520" s="22">
        <f t="shared" si="948"/>
        <v>419.64268369819365</v>
      </c>
      <c r="E1520" s="54">
        <f t="shared" si="960"/>
        <v>100</v>
      </c>
      <c r="F1520" s="54">
        <f t="shared" si="961"/>
        <v>100</v>
      </c>
      <c r="G1520" s="54">
        <f t="shared" si="949"/>
        <v>50</v>
      </c>
      <c r="H1520" s="24">
        <f t="shared" si="962"/>
        <v>22.439747560268348</v>
      </c>
      <c r="I1520" s="23">
        <f t="shared" si="963"/>
        <v>0.10356806566277697</v>
      </c>
      <c r="J1520" s="23">
        <f t="shared" si="964"/>
        <v>0.7</v>
      </c>
      <c r="K1520" s="22">
        <f t="shared" si="965"/>
        <v>45</v>
      </c>
      <c r="L1520" s="8"/>
      <c r="M1520" s="11">
        <f t="shared" si="938"/>
        <v>17.865815090317838</v>
      </c>
      <c r="N1520" s="9">
        <f t="shared" si="939"/>
        <v>17.865815090317838</v>
      </c>
      <c r="O1520" s="10">
        <f t="shared" si="966"/>
        <v>0</v>
      </c>
      <c r="P1520" s="10" t="e">
        <f t="shared" si="950"/>
        <v>#DIV/0!</v>
      </c>
      <c r="Q1520" s="10" t="e">
        <f t="shared" si="951"/>
        <v>#DIV/0!</v>
      </c>
      <c r="R1520" s="10" t="e">
        <f t="shared" si="952"/>
        <v>#DIV/0!</v>
      </c>
      <c r="S1520" s="9"/>
      <c r="T1520" s="9">
        <f t="shared" si="940"/>
        <v>17.865815090317838</v>
      </c>
      <c r="U1520" s="10">
        <f t="shared" si="953"/>
        <v>0</v>
      </c>
      <c r="V1520" s="10" t="e">
        <f t="shared" si="954"/>
        <v>#DIV/0!</v>
      </c>
      <c r="W1520" s="10" t="e">
        <f t="shared" si="955"/>
        <v>#DIV/0!</v>
      </c>
      <c r="X1520" s="10" t="e">
        <f t="shared" si="956"/>
        <v>#DIV/0!</v>
      </c>
      <c r="Z1520" s="23">
        <f t="shared" si="941"/>
        <v>17.869777653210747</v>
      </c>
      <c r="AA1520" s="54">
        <f t="shared" si="942"/>
        <v>3.9625628929087497E-3</v>
      </c>
      <c r="AB1520" s="54">
        <f t="shared" si="943"/>
        <v>0.57764728098175011</v>
      </c>
      <c r="AC1520" s="54">
        <f t="shared" si="944"/>
        <v>0.72553416111032121</v>
      </c>
      <c r="AD1520" s="54">
        <f t="shared" si="967"/>
        <v>0.7255645927465596</v>
      </c>
      <c r="AG1520" s="23">
        <f t="shared" si="945"/>
        <v>17.867311785487495</v>
      </c>
      <c r="AH1520" s="54">
        <f t="shared" si="968"/>
        <v>1.4966951696564479E-3</v>
      </c>
      <c r="AI1520" s="54">
        <f t="shared" si="969"/>
        <v>47.272875920151634</v>
      </c>
      <c r="AJ1520" s="54">
        <f t="shared" si="970"/>
        <v>0.27404069126517933</v>
      </c>
      <c r="AK1520" s="54">
        <f t="shared" si="971"/>
        <v>0.27407109636445587</v>
      </c>
      <c r="AM1520" s="23">
        <f t="shared" si="946"/>
        <v>17.865815090317838</v>
      </c>
      <c r="AN1520" s="54">
        <f t="shared" si="972"/>
        <v>0</v>
      </c>
      <c r="AO1520" s="54" t="e">
        <f t="shared" si="973"/>
        <v>#DIV/0!</v>
      </c>
      <c r="AP1520" s="54" t="e">
        <f t="shared" si="974"/>
        <v>#DIV/0!</v>
      </c>
      <c r="AQ1520" s="54" t="e">
        <f t="shared" si="975"/>
        <v>#DIV/0!</v>
      </c>
      <c r="AS1520" s="23">
        <f t="shared" si="947"/>
        <v>17.865815090317838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>
        <f t="shared" si="957"/>
        <v>419.64268369819365</v>
      </c>
      <c r="AZ1520" s="1">
        <f t="shared" si="958"/>
        <v>17.865815090317838</v>
      </c>
    </row>
    <row r="1521" spans="1:52" hidden="1" x14ac:dyDescent="0.25">
      <c r="A1521" s="3"/>
      <c r="B1521" s="4"/>
      <c r="C1521" s="4">
        <f t="shared" si="959"/>
        <v>482</v>
      </c>
      <c r="D1521" s="22">
        <f t="shared" si="948"/>
        <v>419.64257449515964</v>
      </c>
      <c r="E1521" s="54">
        <f t="shared" si="960"/>
        <v>100</v>
      </c>
      <c r="F1521" s="54">
        <f t="shared" si="961"/>
        <v>100</v>
      </c>
      <c r="G1521" s="54">
        <f t="shared" si="949"/>
        <v>50</v>
      </c>
      <c r="H1521" s="24">
        <f t="shared" si="962"/>
        <v>22.446607391558775</v>
      </c>
      <c r="I1521" s="23">
        <f t="shared" si="963"/>
        <v>0.10359972642257895</v>
      </c>
      <c r="J1521" s="23">
        <f t="shared" si="964"/>
        <v>0.7</v>
      </c>
      <c r="K1521" s="22">
        <f t="shared" si="965"/>
        <v>45</v>
      </c>
      <c r="L1521" s="8"/>
      <c r="M1521" s="11">
        <f t="shared" si="938"/>
        <v>17.871275242019028</v>
      </c>
      <c r="N1521" s="9">
        <f t="shared" si="939"/>
        <v>17.871275242019028</v>
      </c>
      <c r="O1521" s="10">
        <f t="shared" si="966"/>
        <v>0</v>
      </c>
      <c r="P1521" s="10" t="e">
        <f t="shared" si="950"/>
        <v>#DIV/0!</v>
      </c>
      <c r="Q1521" s="10" t="e">
        <f t="shared" si="951"/>
        <v>#DIV/0!</v>
      </c>
      <c r="R1521" s="10" t="e">
        <f t="shared" si="952"/>
        <v>#DIV/0!</v>
      </c>
      <c r="S1521" s="9"/>
      <c r="T1521" s="9">
        <f t="shared" si="940"/>
        <v>17.871275242019028</v>
      </c>
      <c r="U1521" s="10">
        <f t="shared" si="953"/>
        <v>0</v>
      </c>
      <c r="V1521" s="10" t="e">
        <f t="shared" si="954"/>
        <v>#DIV/0!</v>
      </c>
      <c r="W1521" s="10" t="e">
        <f t="shared" si="955"/>
        <v>#DIV/0!</v>
      </c>
      <c r="X1521" s="10" t="e">
        <f t="shared" si="956"/>
        <v>#DIV/0!</v>
      </c>
      <c r="Z1521" s="23">
        <f t="shared" si="941"/>
        <v>17.875237803878964</v>
      </c>
      <c r="AA1521" s="54">
        <f t="shared" si="942"/>
        <v>3.9625618599359314E-3</v>
      </c>
      <c r="AB1521" s="54">
        <f t="shared" si="943"/>
        <v>0.57764713039891868</v>
      </c>
      <c r="AC1521" s="54">
        <f t="shared" si="944"/>
        <v>0.72553402996328153</v>
      </c>
      <c r="AD1521" s="54">
        <f t="shared" si="967"/>
        <v>0.72556445231042332</v>
      </c>
      <c r="AG1521" s="23">
        <f t="shared" si="945"/>
        <v>17.872771937621007</v>
      </c>
      <c r="AH1521" s="54">
        <f t="shared" si="968"/>
        <v>1.49669560197907E-3</v>
      </c>
      <c r="AI1521" s="54">
        <f t="shared" si="969"/>
        <v>47.272889574992035</v>
      </c>
      <c r="AJ1521" s="54">
        <f t="shared" si="970"/>
        <v>0.27404079232460321</v>
      </c>
      <c r="AK1521" s="54">
        <f t="shared" si="971"/>
        <v>0.27407118813919762</v>
      </c>
      <c r="AM1521" s="23">
        <f t="shared" si="946"/>
        <v>17.871275242019028</v>
      </c>
      <c r="AN1521" s="54">
        <f t="shared" si="972"/>
        <v>0</v>
      </c>
      <c r="AO1521" s="54" t="e">
        <f t="shared" si="973"/>
        <v>#DIV/0!</v>
      </c>
      <c r="AP1521" s="54" t="e">
        <f t="shared" si="974"/>
        <v>#DIV/0!</v>
      </c>
      <c r="AQ1521" s="54" t="e">
        <f t="shared" si="975"/>
        <v>#DIV/0!</v>
      </c>
      <c r="AS1521" s="23">
        <f t="shared" si="947"/>
        <v>17.871275242019028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>
        <f t="shared" si="957"/>
        <v>419.64257449515964</v>
      </c>
      <c r="AZ1521" s="1">
        <f t="shared" si="958"/>
        <v>17.871275242019028</v>
      </c>
    </row>
    <row r="1522" spans="1:52" hidden="1" x14ac:dyDescent="0.25">
      <c r="A1522" s="3"/>
      <c r="B1522" s="4"/>
      <c r="C1522" s="4">
        <f t="shared" si="959"/>
        <v>483</v>
      </c>
      <c r="D1522" s="22">
        <f t="shared" si="948"/>
        <v>419.64246529214307</v>
      </c>
      <c r="E1522" s="54">
        <f t="shared" si="960"/>
        <v>100</v>
      </c>
      <c r="F1522" s="54">
        <f t="shared" si="961"/>
        <v>100</v>
      </c>
      <c r="G1522" s="54">
        <f t="shared" si="949"/>
        <v>50</v>
      </c>
      <c r="H1522" s="24">
        <f t="shared" si="962"/>
        <v>22.453467222849202</v>
      </c>
      <c r="I1522" s="23">
        <f t="shared" si="963"/>
        <v>0.10363138718238092</v>
      </c>
      <c r="J1522" s="23">
        <f t="shared" si="964"/>
        <v>0.7</v>
      </c>
      <c r="K1522" s="22">
        <f t="shared" si="965"/>
        <v>45</v>
      </c>
      <c r="L1522" s="8"/>
      <c r="M1522" s="11">
        <f t="shared" si="938"/>
        <v>17.87673539284663</v>
      </c>
      <c r="N1522" s="9">
        <f t="shared" si="939"/>
        <v>17.87673539284663</v>
      </c>
      <c r="O1522" s="10">
        <f t="shared" si="966"/>
        <v>0</v>
      </c>
      <c r="P1522" s="10" t="e">
        <f t="shared" si="950"/>
        <v>#DIV/0!</v>
      </c>
      <c r="Q1522" s="10" t="e">
        <f t="shared" si="951"/>
        <v>#DIV/0!</v>
      </c>
      <c r="R1522" s="10" t="e">
        <f t="shared" si="952"/>
        <v>#DIV/0!</v>
      </c>
      <c r="S1522" s="9"/>
      <c r="T1522" s="9">
        <f t="shared" si="940"/>
        <v>17.87673539284663</v>
      </c>
      <c r="U1522" s="10">
        <f t="shared" si="953"/>
        <v>0</v>
      </c>
      <c r="V1522" s="10" t="e">
        <f t="shared" si="954"/>
        <v>#DIV/0!</v>
      </c>
      <c r="W1522" s="10" t="e">
        <f t="shared" si="955"/>
        <v>#DIV/0!</v>
      </c>
      <c r="X1522" s="10" t="e">
        <f t="shared" si="956"/>
        <v>#DIV/0!</v>
      </c>
      <c r="Z1522" s="23">
        <f t="shared" si="941"/>
        <v>17.880697953673494</v>
      </c>
      <c r="AA1522" s="54">
        <f t="shared" si="942"/>
        <v>3.962560826863637E-3</v>
      </c>
      <c r="AB1522" s="54">
        <f t="shared" si="943"/>
        <v>0.57764697980158608</v>
      </c>
      <c r="AC1522" s="54">
        <f t="shared" si="944"/>
        <v>0.7255338987980301</v>
      </c>
      <c r="AD1522" s="54">
        <f t="shared" si="967"/>
        <v>0.72556431186131054</v>
      </c>
      <c r="AG1522" s="23">
        <f t="shared" si="945"/>
        <v>17.878232088880829</v>
      </c>
      <c r="AH1522" s="54">
        <f t="shared" si="968"/>
        <v>1.4966960341986635E-3</v>
      </c>
      <c r="AI1522" s="54">
        <f t="shared" si="969"/>
        <v>47.272903226599013</v>
      </c>
      <c r="AJ1522" s="54">
        <f t="shared" si="970"/>
        <v>0.27404089336530779</v>
      </c>
      <c r="AK1522" s="54">
        <f t="shared" si="971"/>
        <v>0.27407127990285507</v>
      </c>
      <c r="AM1522" s="23">
        <f t="shared" si="946"/>
        <v>17.87673539284663</v>
      </c>
      <c r="AN1522" s="54">
        <f t="shared" si="972"/>
        <v>0</v>
      </c>
      <c r="AO1522" s="54" t="e">
        <f t="shared" si="973"/>
        <v>#DIV/0!</v>
      </c>
      <c r="AP1522" s="54" t="e">
        <f t="shared" si="974"/>
        <v>#DIV/0!</v>
      </c>
      <c r="AQ1522" s="54" t="e">
        <f t="shared" si="975"/>
        <v>#DIV/0!</v>
      </c>
      <c r="AS1522" s="23">
        <f t="shared" si="947"/>
        <v>17.87673539284663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>
        <f t="shared" si="957"/>
        <v>419.64246529214307</v>
      </c>
      <c r="AZ1522" s="1">
        <f t="shared" si="958"/>
        <v>17.87673539284663</v>
      </c>
    </row>
    <row r="1523" spans="1:52" hidden="1" x14ac:dyDescent="0.25">
      <c r="A1523" s="3"/>
      <c r="B1523" s="4"/>
      <c r="C1523" s="4">
        <f t="shared" si="959"/>
        <v>484</v>
      </c>
      <c r="D1523" s="22">
        <f t="shared" si="948"/>
        <v>419.64235608914396</v>
      </c>
      <c r="E1523" s="54">
        <f t="shared" si="960"/>
        <v>100</v>
      </c>
      <c r="F1523" s="54">
        <f t="shared" si="961"/>
        <v>100</v>
      </c>
      <c r="G1523" s="54">
        <f t="shared" si="949"/>
        <v>50</v>
      </c>
      <c r="H1523" s="24">
        <f t="shared" si="962"/>
        <v>22.460327054139629</v>
      </c>
      <c r="I1523" s="23">
        <f t="shared" si="963"/>
        <v>0.10366304794218288</v>
      </c>
      <c r="J1523" s="23">
        <f t="shared" si="964"/>
        <v>0.7</v>
      </c>
      <c r="K1523" s="22">
        <f t="shared" si="965"/>
        <v>45</v>
      </c>
      <c r="L1523" s="8"/>
      <c r="M1523" s="11">
        <f t="shared" si="938"/>
        <v>17.882195542800616</v>
      </c>
      <c r="N1523" s="9">
        <f t="shared" si="939"/>
        <v>17.882195542800616</v>
      </c>
      <c r="O1523" s="10">
        <f t="shared" si="966"/>
        <v>0</v>
      </c>
      <c r="P1523" s="10" t="e">
        <f t="shared" si="950"/>
        <v>#DIV/0!</v>
      </c>
      <c r="Q1523" s="10" t="e">
        <f t="shared" si="951"/>
        <v>#DIV/0!</v>
      </c>
      <c r="R1523" s="10" t="e">
        <f t="shared" si="952"/>
        <v>#DIV/0!</v>
      </c>
      <c r="S1523" s="9"/>
      <c r="T1523" s="9">
        <f t="shared" si="940"/>
        <v>17.882195542800616</v>
      </c>
      <c r="U1523" s="10">
        <f t="shared" si="953"/>
        <v>0</v>
      </c>
      <c r="V1523" s="10" t="e">
        <f t="shared" si="954"/>
        <v>#DIV/0!</v>
      </c>
      <c r="W1523" s="10" t="e">
        <f t="shared" si="955"/>
        <v>#DIV/0!</v>
      </c>
      <c r="X1523" s="10" t="e">
        <f t="shared" si="956"/>
        <v>#DIV/0!</v>
      </c>
      <c r="Z1523" s="23">
        <f t="shared" si="941"/>
        <v>17.886158102594337</v>
      </c>
      <c r="AA1523" s="54">
        <f t="shared" si="942"/>
        <v>3.9625597937202883E-3</v>
      </c>
      <c r="AB1523" s="54">
        <f t="shared" si="943"/>
        <v>0.57764682919389554</v>
      </c>
      <c r="AC1523" s="54">
        <f t="shared" si="944"/>
        <v>0.72553376761977195</v>
      </c>
      <c r="AD1523" s="54">
        <f t="shared" si="967"/>
        <v>0.72556417140731411</v>
      </c>
      <c r="AG1523" s="23">
        <f t="shared" si="945"/>
        <v>17.883692239266971</v>
      </c>
      <c r="AH1523" s="54">
        <f t="shared" si="968"/>
        <v>1.4966964663543081E-3</v>
      </c>
      <c r="AI1523" s="54">
        <f t="shared" si="969"/>
        <v>47.272916876144741</v>
      </c>
      <c r="AJ1523" s="54">
        <f t="shared" si="970"/>
        <v>0.27404099439408852</v>
      </c>
      <c r="AK1523" s="54">
        <f t="shared" si="971"/>
        <v>0.27407137165863016</v>
      </c>
      <c r="AM1523" s="23">
        <f t="shared" si="946"/>
        <v>17.882195542800616</v>
      </c>
      <c r="AN1523" s="54">
        <f t="shared" si="972"/>
        <v>0</v>
      </c>
      <c r="AO1523" s="54" t="e">
        <f t="shared" si="973"/>
        <v>#DIV/0!</v>
      </c>
      <c r="AP1523" s="54" t="e">
        <f t="shared" si="974"/>
        <v>#DIV/0!</v>
      </c>
      <c r="AQ1523" s="54" t="e">
        <f t="shared" si="975"/>
        <v>#DIV/0!</v>
      </c>
      <c r="AS1523" s="23">
        <f t="shared" si="947"/>
        <v>17.882195542800616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>
        <f t="shared" si="957"/>
        <v>419.64235608914396</v>
      </c>
      <c r="AZ1523" s="1">
        <f t="shared" si="958"/>
        <v>17.882195542800616</v>
      </c>
    </row>
    <row r="1524" spans="1:52" hidden="1" x14ac:dyDescent="0.25">
      <c r="A1524" s="3"/>
      <c r="B1524" s="4"/>
      <c r="C1524" s="4">
        <f t="shared" si="959"/>
        <v>485</v>
      </c>
      <c r="D1524" s="22">
        <f t="shared" si="948"/>
        <v>419.64224688616235</v>
      </c>
      <c r="E1524" s="54">
        <f t="shared" si="960"/>
        <v>100</v>
      </c>
      <c r="F1524" s="54">
        <f t="shared" si="961"/>
        <v>100</v>
      </c>
      <c r="G1524" s="54">
        <f t="shared" si="949"/>
        <v>50</v>
      </c>
      <c r="H1524" s="24">
        <f t="shared" si="962"/>
        <v>22.467186885430056</v>
      </c>
      <c r="I1524" s="23">
        <f t="shared" si="963"/>
        <v>0.10369470870198486</v>
      </c>
      <c r="J1524" s="23">
        <f t="shared" si="964"/>
        <v>0.7</v>
      </c>
      <c r="K1524" s="22">
        <f t="shared" si="965"/>
        <v>45</v>
      </c>
      <c r="L1524" s="8"/>
      <c r="M1524" s="11">
        <f t="shared" si="938"/>
        <v>17.887655691880994</v>
      </c>
      <c r="N1524" s="9">
        <f t="shared" si="939"/>
        <v>17.887655691880994</v>
      </c>
      <c r="O1524" s="10">
        <f t="shared" si="966"/>
        <v>0</v>
      </c>
      <c r="P1524" s="10" t="e">
        <f t="shared" si="950"/>
        <v>#DIV/0!</v>
      </c>
      <c r="Q1524" s="10" t="e">
        <f t="shared" si="951"/>
        <v>#DIV/0!</v>
      </c>
      <c r="R1524" s="10" t="e">
        <f t="shared" si="952"/>
        <v>#DIV/0!</v>
      </c>
      <c r="S1524" s="9"/>
      <c r="T1524" s="9">
        <f t="shared" si="940"/>
        <v>17.887655691880994</v>
      </c>
      <c r="U1524" s="10">
        <f t="shared" si="953"/>
        <v>0</v>
      </c>
      <c r="V1524" s="10" t="e">
        <f t="shared" si="954"/>
        <v>#DIV/0!</v>
      </c>
      <c r="W1524" s="10" t="e">
        <f t="shared" si="955"/>
        <v>#DIV/0!</v>
      </c>
      <c r="X1524" s="10" t="e">
        <f t="shared" si="956"/>
        <v>#DIV/0!</v>
      </c>
      <c r="Z1524" s="23">
        <f t="shared" si="941"/>
        <v>17.891618250641489</v>
      </c>
      <c r="AA1524" s="54">
        <f t="shared" si="942"/>
        <v>3.9625587604952273E-3</v>
      </c>
      <c r="AB1524" s="54">
        <f t="shared" si="943"/>
        <v>0.57764667857429319</v>
      </c>
      <c r="AC1524" s="54">
        <f t="shared" si="944"/>
        <v>0.72553363642655544</v>
      </c>
      <c r="AD1524" s="54">
        <f t="shared" si="967"/>
        <v>0.72556403093976352</v>
      </c>
      <c r="AG1524" s="23">
        <f t="shared" si="945"/>
        <v>17.889152388779411</v>
      </c>
      <c r="AH1524" s="54">
        <f t="shared" si="968"/>
        <v>1.4966968984175821E-3</v>
      </c>
      <c r="AI1524" s="54">
        <f t="shared" si="969"/>
        <v>47.272930522793672</v>
      </c>
      <c r="AJ1524" s="54">
        <f t="shared" si="970"/>
        <v>0.27404109540610172</v>
      </c>
      <c r="AK1524" s="54">
        <f t="shared" si="971"/>
        <v>0.27407146340339283</v>
      </c>
      <c r="AM1524" s="23">
        <f t="shared" si="946"/>
        <v>17.887655691880994</v>
      </c>
      <c r="AN1524" s="54">
        <f t="shared" si="972"/>
        <v>0</v>
      </c>
      <c r="AO1524" s="54" t="e">
        <f t="shared" si="973"/>
        <v>#DIV/0!</v>
      </c>
      <c r="AP1524" s="54" t="e">
        <f t="shared" si="974"/>
        <v>#DIV/0!</v>
      </c>
      <c r="AQ1524" s="54" t="e">
        <f t="shared" si="975"/>
        <v>#DIV/0!</v>
      </c>
      <c r="AS1524" s="23">
        <f t="shared" si="947"/>
        <v>17.887655691880994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>
        <f t="shared" si="957"/>
        <v>419.64224688616235</v>
      </c>
      <c r="AZ1524" s="1">
        <f t="shared" si="958"/>
        <v>17.887655691880994</v>
      </c>
    </row>
    <row r="1525" spans="1:52" hidden="1" x14ac:dyDescent="0.25">
      <c r="A1525" s="3"/>
      <c r="B1525" s="4"/>
      <c r="C1525" s="4">
        <f t="shared" si="959"/>
        <v>486</v>
      </c>
      <c r="D1525" s="22">
        <f t="shared" si="948"/>
        <v>419.64213768319826</v>
      </c>
      <c r="E1525" s="54">
        <f t="shared" si="960"/>
        <v>100</v>
      </c>
      <c r="F1525" s="54">
        <f t="shared" si="961"/>
        <v>100</v>
      </c>
      <c r="G1525" s="54">
        <f t="shared" si="949"/>
        <v>50</v>
      </c>
      <c r="H1525" s="24">
        <f t="shared" si="962"/>
        <v>22.474046716720483</v>
      </c>
      <c r="I1525" s="23">
        <f t="shared" si="963"/>
        <v>0.10372636946178683</v>
      </c>
      <c r="J1525" s="23">
        <f t="shared" si="964"/>
        <v>0.7</v>
      </c>
      <c r="K1525" s="22">
        <f t="shared" si="965"/>
        <v>45</v>
      </c>
      <c r="L1525" s="8"/>
      <c r="M1525" s="11">
        <f t="shared" si="938"/>
        <v>17.89311584008777</v>
      </c>
      <c r="N1525" s="9">
        <f t="shared" si="939"/>
        <v>17.89311584008777</v>
      </c>
      <c r="O1525" s="10">
        <f t="shared" si="966"/>
        <v>0</v>
      </c>
      <c r="P1525" s="10" t="e">
        <f t="shared" si="950"/>
        <v>#DIV/0!</v>
      </c>
      <c r="Q1525" s="10" t="e">
        <f t="shared" si="951"/>
        <v>#DIV/0!</v>
      </c>
      <c r="R1525" s="10" t="e">
        <f t="shared" si="952"/>
        <v>#DIV/0!</v>
      </c>
      <c r="S1525" s="9"/>
      <c r="T1525" s="9">
        <f t="shared" si="940"/>
        <v>17.89311584008777</v>
      </c>
      <c r="U1525" s="10">
        <f t="shared" si="953"/>
        <v>0</v>
      </c>
      <c r="V1525" s="10" t="e">
        <f t="shared" si="954"/>
        <v>#DIV/0!</v>
      </c>
      <c r="W1525" s="10" t="e">
        <f t="shared" si="955"/>
        <v>#DIV/0!</v>
      </c>
      <c r="X1525" s="10" t="e">
        <f t="shared" si="956"/>
        <v>#DIV/0!</v>
      </c>
      <c r="Z1525" s="23">
        <f t="shared" si="941"/>
        <v>17.897078397814951</v>
      </c>
      <c r="AA1525" s="54">
        <f t="shared" si="942"/>
        <v>3.9625577271813484E-3</v>
      </c>
      <c r="AB1525" s="54">
        <f t="shared" si="943"/>
        <v>0.57764652794174332</v>
      </c>
      <c r="AC1525" s="54">
        <f t="shared" si="944"/>
        <v>0.72553350521707927</v>
      </c>
      <c r="AD1525" s="54">
        <f t="shared" si="967"/>
        <v>0.72556389046318881</v>
      </c>
      <c r="AG1525" s="23">
        <f t="shared" si="945"/>
        <v>17.894612537418187</v>
      </c>
      <c r="AH1525" s="54">
        <f t="shared" si="968"/>
        <v>1.4966973304169073E-3</v>
      </c>
      <c r="AI1525" s="54">
        <f t="shared" si="969"/>
        <v>47.272944167422793</v>
      </c>
      <c r="AJ1525" s="54">
        <f t="shared" si="970"/>
        <v>0.27404119640643121</v>
      </c>
      <c r="AK1525" s="54">
        <f t="shared" si="971"/>
        <v>0.2740715551429988</v>
      </c>
      <c r="AM1525" s="23">
        <f t="shared" si="946"/>
        <v>17.89311584008777</v>
      </c>
      <c r="AN1525" s="54">
        <f t="shared" si="972"/>
        <v>0</v>
      </c>
      <c r="AO1525" s="54" t="e">
        <f t="shared" si="973"/>
        <v>#DIV/0!</v>
      </c>
      <c r="AP1525" s="54" t="e">
        <f t="shared" si="974"/>
        <v>#DIV/0!</v>
      </c>
      <c r="AQ1525" s="54" t="e">
        <f t="shared" si="975"/>
        <v>#DIV/0!</v>
      </c>
      <c r="AS1525" s="23">
        <f t="shared" si="947"/>
        <v>17.89311584008777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>
        <f t="shared" si="957"/>
        <v>419.64213768319826</v>
      </c>
      <c r="AZ1525" s="1">
        <f t="shared" si="958"/>
        <v>17.89311584008777</v>
      </c>
    </row>
    <row r="1526" spans="1:52" hidden="1" x14ac:dyDescent="0.25">
      <c r="A1526" s="3"/>
      <c r="B1526" s="4"/>
      <c r="C1526" s="4">
        <f t="shared" si="959"/>
        <v>487</v>
      </c>
      <c r="D1526" s="22">
        <f t="shared" si="948"/>
        <v>419.64202848025155</v>
      </c>
      <c r="E1526" s="54">
        <f t="shared" si="960"/>
        <v>100</v>
      </c>
      <c r="F1526" s="54">
        <f t="shared" si="961"/>
        <v>100</v>
      </c>
      <c r="G1526" s="54">
        <f t="shared" si="949"/>
        <v>50</v>
      </c>
      <c r="H1526" s="24">
        <f t="shared" si="962"/>
        <v>22.48090654801091</v>
      </c>
      <c r="I1526" s="23">
        <f t="shared" si="963"/>
        <v>0.1037580302215888</v>
      </c>
      <c r="J1526" s="23">
        <f t="shared" si="964"/>
        <v>0.7</v>
      </c>
      <c r="K1526" s="22">
        <f t="shared" si="965"/>
        <v>45</v>
      </c>
      <c r="L1526" s="8"/>
      <c r="M1526" s="11">
        <f t="shared" si="938"/>
        <v>17.898575987420944</v>
      </c>
      <c r="N1526" s="9">
        <f t="shared" si="939"/>
        <v>17.898575987420944</v>
      </c>
      <c r="O1526" s="10">
        <f t="shared" si="966"/>
        <v>0</v>
      </c>
      <c r="P1526" s="10" t="e">
        <f t="shared" si="950"/>
        <v>#DIV/0!</v>
      </c>
      <c r="Q1526" s="10" t="e">
        <f t="shared" si="951"/>
        <v>#DIV/0!</v>
      </c>
      <c r="R1526" s="10" t="e">
        <f t="shared" si="952"/>
        <v>#DIV/0!</v>
      </c>
      <c r="S1526" s="9"/>
      <c r="T1526" s="9">
        <f t="shared" si="940"/>
        <v>17.898575987420944</v>
      </c>
      <c r="U1526" s="10">
        <f t="shared" si="953"/>
        <v>0</v>
      </c>
      <c r="V1526" s="10" t="e">
        <f t="shared" si="954"/>
        <v>#DIV/0!</v>
      </c>
      <c r="W1526" s="10" t="e">
        <f t="shared" si="955"/>
        <v>#DIV/0!</v>
      </c>
      <c r="X1526" s="10" t="e">
        <f t="shared" si="956"/>
        <v>#DIV/0!</v>
      </c>
      <c r="Z1526" s="23">
        <f t="shared" si="941"/>
        <v>17.90253854411473</v>
      </c>
      <c r="AA1526" s="54">
        <f t="shared" si="942"/>
        <v>3.962556693785757E-3</v>
      </c>
      <c r="AB1526" s="54">
        <f t="shared" si="943"/>
        <v>0.57764637729728174</v>
      </c>
      <c r="AC1526" s="54">
        <f t="shared" si="944"/>
        <v>0.72553337399264417</v>
      </c>
      <c r="AD1526" s="54">
        <f t="shared" si="967"/>
        <v>0.72556374997961404</v>
      </c>
      <c r="AG1526" s="23">
        <f t="shared" si="945"/>
        <v>17.90007268518325</v>
      </c>
      <c r="AH1526" s="54">
        <f t="shared" si="968"/>
        <v>1.4966977623060984E-3</v>
      </c>
      <c r="AI1526" s="54">
        <f t="shared" si="969"/>
        <v>47.272957808573345</v>
      </c>
      <c r="AJ1526" s="54">
        <f t="shared" si="970"/>
        <v>0.27404129738662042</v>
      </c>
      <c r="AK1526" s="54">
        <f t="shared" si="971"/>
        <v>0.2740716468669005</v>
      </c>
      <c r="AM1526" s="23">
        <f t="shared" si="946"/>
        <v>17.898575987420944</v>
      </c>
      <c r="AN1526" s="54">
        <f t="shared" si="972"/>
        <v>0</v>
      </c>
      <c r="AO1526" s="54" t="e">
        <f t="shared" si="973"/>
        <v>#DIV/0!</v>
      </c>
      <c r="AP1526" s="54" t="e">
        <f t="shared" si="974"/>
        <v>#DIV/0!</v>
      </c>
      <c r="AQ1526" s="54" t="e">
        <f t="shared" si="975"/>
        <v>#DIV/0!</v>
      </c>
      <c r="AS1526" s="23">
        <f t="shared" si="947"/>
        <v>17.898575987420944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>
        <f t="shared" si="957"/>
        <v>419.64202848025155</v>
      </c>
      <c r="AZ1526" s="1">
        <f t="shared" si="958"/>
        <v>17.898575987420944</v>
      </c>
    </row>
    <row r="1527" spans="1:52" hidden="1" x14ac:dyDescent="0.25">
      <c r="A1527" s="3"/>
      <c r="B1527" s="4"/>
      <c r="C1527" s="4">
        <f t="shared" si="959"/>
        <v>488</v>
      </c>
      <c r="D1527" s="22">
        <f t="shared" si="948"/>
        <v>419.64191927732242</v>
      </c>
      <c r="E1527" s="54">
        <f t="shared" si="960"/>
        <v>100</v>
      </c>
      <c r="F1527" s="54">
        <f t="shared" si="961"/>
        <v>100</v>
      </c>
      <c r="G1527" s="54">
        <f t="shared" si="949"/>
        <v>50</v>
      </c>
      <c r="H1527" s="24">
        <f t="shared" si="962"/>
        <v>22.487766379301338</v>
      </c>
      <c r="I1527" s="23">
        <f t="shared" si="963"/>
        <v>0.10378969098139078</v>
      </c>
      <c r="J1527" s="23">
        <f t="shared" si="964"/>
        <v>0.7</v>
      </c>
      <c r="K1527" s="22">
        <f t="shared" si="965"/>
        <v>45</v>
      </c>
      <c r="L1527" s="8"/>
      <c r="M1527" s="11">
        <f t="shared" si="938"/>
        <v>17.904036133880499</v>
      </c>
      <c r="N1527" s="9">
        <f t="shared" si="939"/>
        <v>17.904036133880499</v>
      </c>
      <c r="O1527" s="10">
        <f t="shared" si="966"/>
        <v>0</v>
      </c>
      <c r="P1527" s="10" t="e">
        <f t="shared" si="950"/>
        <v>#DIV/0!</v>
      </c>
      <c r="Q1527" s="10" t="e">
        <f t="shared" si="951"/>
        <v>#DIV/0!</v>
      </c>
      <c r="R1527" s="10" t="e">
        <f t="shared" si="952"/>
        <v>#DIV/0!</v>
      </c>
      <c r="S1527" s="9"/>
      <c r="T1527" s="9">
        <f t="shared" si="940"/>
        <v>17.904036133880499</v>
      </c>
      <c r="U1527" s="10">
        <f t="shared" si="953"/>
        <v>0</v>
      </c>
      <c r="V1527" s="10" t="e">
        <f t="shared" si="954"/>
        <v>#DIV/0!</v>
      </c>
      <c r="W1527" s="10" t="e">
        <f t="shared" si="955"/>
        <v>#DIV/0!</v>
      </c>
      <c r="X1527" s="10" t="e">
        <f t="shared" si="956"/>
        <v>#DIV/0!</v>
      </c>
      <c r="Z1527" s="23">
        <f t="shared" si="941"/>
        <v>17.907998689540808</v>
      </c>
      <c r="AA1527" s="54">
        <f t="shared" si="942"/>
        <v>3.9625556603084533E-3</v>
      </c>
      <c r="AB1527" s="54">
        <f t="shared" si="943"/>
        <v>0.57764622664090837</v>
      </c>
      <c r="AC1527" s="54">
        <f t="shared" si="944"/>
        <v>0.72553324275325115</v>
      </c>
      <c r="AD1527" s="54">
        <f t="shared" si="967"/>
        <v>0.72556360948327059</v>
      </c>
      <c r="AG1527" s="23">
        <f t="shared" si="945"/>
        <v>17.905532832074623</v>
      </c>
      <c r="AH1527" s="54">
        <f t="shared" si="968"/>
        <v>1.4966981941242352E-3</v>
      </c>
      <c r="AI1527" s="54">
        <f t="shared" si="969"/>
        <v>47.272971447500382</v>
      </c>
      <c r="AJ1527" s="54">
        <f t="shared" si="970"/>
        <v>0.27404139835394514</v>
      </c>
      <c r="AK1527" s="54">
        <f t="shared" si="971"/>
        <v>0.27407173858320727</v>
      </c>
      <c r="AM1527" s="23">
        <f t="shared" si="946"/>
        <v>17.904036133880499</v>
      </c>
      <c r="AN1527" s="54">
        <f t="shared" si="972"/>
        <v>0</v>
      </c>
      <c r="AO1527" s="54" t="e">
        <f t="shared" si="973"/>
        <v>#DIV/0!</v>
      </c>
      <c r="AP1527" s="54" t="e">
        <f t="shared" si="974"/>
        <v>#DIV/0!</v>
      </c>
      <c r="AQ1527" s="54" t="e">
        <f t="shared" si="975"/>
        <v>#DIV/0!</v>
      </c>
      <c r="AS1527" s="23">
        <f t="shared" si="947"/>
        <v>17.904036133880499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>
        <f t="shared" si="957"/>
        <v>419.64191927732242</v>
      </c>
      <c r="AZ1527" s="1">
        <f t="shared" si="958"/>
        <v>17.904036133880499</v>
      </c>
    </row>
    <row r="1528" spans="1:52" hidden="1" x14ac:dyDescent="0.25">
      <c r="A1528" s="3"/>
      <c r="B1528" s="4"/>
      <c r="C1528" s="4">
        <f t="shared" si="959"/>
        <v>489</v>
      </c>
      <c r="D1528" s="22">
        <f t="shared" si="948"/>
        <v>419.64181007441067</v>
      </c>
      <c r="E1528" s="54">
        <f t="shared" si="960"/>
        <v>100</v>
      </c>
      <c r="F1528" s="54">
        <f t="shared" si="961"/>
        <v>100</v>
      </c>
      <c r="G1528" s="54">
        <f t="shared" si="949"/>
        <v>50</v>
      </c>
      <c r="H1528" s="24">
        <f t="shared" si="962"/>
        <v>22.494626210591765</v>
      </c>
      <c r="I1528" s="23">
        <f t="shared" si="963"/>
        <v>0.10382135174119274</v>
      </c>
      <c r="J1528" s="23">
        <f t="shared" si="964"/>
        <v>0.7</v>
      </c>
      <c r="K1528" s="22">
        <f t="shared" si="965"/>
        <v>45</v>
      </c>
      <c r="L1528" s="8"/>
      <c r="M1528" s="11">
        <f t="shared" si="938"/>
        <v>17.909496279466453</v>
      </c>
      <c r="N1528" s="9">
        <f t="shared" si="939"/>
        <v>17.909496279466453</v>
      </c>
      <c r="O1528" s="10">
        <f t="shared" si="966"/>
        <v>0</v>
      </c>
      <c r="P1528" s="10" t="e">
        <f t="shared" si="950"/>
        <v>#DIV/0!</v>
      </c>
      <c r="Q1528" s="10" t="e">
        <f t="shared" si="951"/>
        <v>#DIV/0!</v>
      </c>
      <c r="R1528" s="10" t="e">
        <f t="shared" si="952"/>
        <v>#DIV/0!</v>
      </c>
      <c r="S1528" s="9"/>
      <c r="T1528" s="9">
        <f t="shared" si="940"/>
        <v>17.909496279466453</v>
      </c>
      <c r="U1528" s="10">
        <f t="shared" si="953"/>
        <v>0</v>
      </c>
      <c r="V1528" s="10" t="e">
        <f t="shared" si="954"/>
        <v>#DIV/0!</v>
      </c>
      <c r="W1528" s="10" t="e">
        <f t="shared" si="955"/>
        <v>#DIV/0!</v>
      </c>
      <c r="X1528" s="10" t="e">
        <f t="shared" si="956"/>
        <v>#DIV/0!</v>
      </c>
      <c r="Z1528" s="23">
        <f t="shared" si="941"/>
        <v>17.913458834093195</v>
      </c>
      <c r="AA1528" s="54">
        <f t="shared" si="942"/>
        <v>3.9625546267423317E-3</v>
      </c>
      <c r="AB1528" s="54">
        <f t="shared" si="943"/>
        <v>0.57764607597158757</v>
      </c>
      <c r="AC1528" s="54">
        <f t="shared" si="944"/>
        <v>0.72553311149759825</v>
      </c>
      <c r="AD1528" s="54">
        <f t="shared" si="967"/>
        <v>0.72556346897723678</v>
      </c>
      <c r="AG1528" s="23">
        <f t="shared" si="945"/>
        <v>17.910992978092313</v>
      </c>
      <c r="AH1528" s="54">
        <f t="shared" si="968"/>
        <v>1.4966986258606596E-3</v>
      </c>
      <c r="AI1528" s="54">
        <f t="shared" si="969"/>
        <v>47.272985083805104</v>
      </c>
      <c r="AJ1528" s="54">
        <f t="shared" si="970"/>
        <v>0.27404149930609334</v>
      </c>
      <c r="AK1528" s="54">
        <f t="shared" si="971"/>
        <v>0.27407183029195759</v>
      </c>
      <c r="AM1528" s="23">
        <f t="shared" si="946"/>
        <v>17.909496279466453</v>
      </c>
      <c r="AN1528" s="54">
        <f t="shared" si="972"/>
        <v>0</v>
      </c>
      <c r="AO1528" s="54" t="e">
        <f t="shared" si="973"/>
        <v>#DIV/0!</v>
      </c>
      <c r="AP1528" s="54" t="e">
        <f t="shared" si="974"/>
        <v>#DIV/0!</v>
      </c>
      <c r="AQ1528" s="54" t="e">
        <f t="shared" si="975"/>
        <v>#DIV/0!</v>
      </c>
      <c r="AS1528" s="23">
        <f t="shared" si="947"/>
        <v>17.909496279466453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>
        <f t="shared" si="957"/>
        <v>419.64181007441067</v>
      </c>
      <c r="AZ1528" s="1">
        <f t="shared" si="958"/>
        <v>17.909496279466453</v>
      </c>
    </row>
    <row r="1529" spans="1:52" hidden="1" x14ac:dyDescent="0.25">
      <c r="A1529" s="3"/>
      <c r="B1529" s="4"/>
      <c r="C1529" s="4">
        <f t="shared" si="959"/>
        <v>490</v>
      </c>
      <c r="D1529" s="22">
        <f t="shared" si="948"/>
        <v>419.64170087151643</v>
      </c>
      <c r="E1529" s="54">
        <f t="shared" si="960"/>
        <v>100</v>
      </c>
      <c r="F1529" s="54">
        <f t="shared" si="961"/>
        <v>100</v>
      </c>
      <c r="G1529" s="54">
        <f t="shared" si="949"/>
        <v>50</v>
      </c>
      <c r="H1529" s="24">
        <f t="shared" si="962"/>
        <v>22.501486041882192</v>
      </c>
      <c r="I1529" s="23">
        <f t="shared" si="963"/>
        <v>0.10385301250099471</v>
      </c>
      <c r="J1529" s="23">
        <f t="shared" si="964"/>
        <v>0.7</v>
      </c>
      <c r="K1529" s="22">
        <f t="shared" si="965"/>
        <v>45</v>
      </c>
      <c r="L1529" s="8"/>
      <c r="M1529" s="11">
        <f t="shared" si="938"/>
        <v>17.914956424178808</v>
      </c>
      <c r="N1529" s="9">
        <f t="shared" si="939"/>
        <v>17.914956424178808</v>
      </c>
      <c r="O1529" s="10">
        <f t="shared" si="966"/>
        <v>0</v>
      </c>
      <c r="P1529" s="10" t="e">
        <f t="shared" si="950"/>
        <v>#DIV/0!</v>
      </c>
      <c r="Q1529" s="10" t="e">
        <f t="shared" si="951"/>
        <v>#DIV/0!</v>
      </c>
      <c r="R1529" s="10" t="e">
        <f t="shared" si="952"/>
        <v>#DIV/0!</v>
      </c>
      <c r="S1529" s="9"/>
      <c r="T1529" s="9">
        <f t="shared" si="940"/>
        <v>17.914956424178808</v>
      </c>
      <c r="U1529" s="10">
        <f t="shared" si="953"/>
        <v>0</v>
      </c>
      <c r="V1529" s="10" t="e">
        <f t="shared" si="954"/>
        <v>#DIV/0!</v>
      </c>
      <c r="W1529" s="10" t="e">
        <f t="shared" si="955"/>
        <v>#DIV/0!</v>
      </c>
      <c r="X1529" s="10" t="e">
        <f t="shared" si="956"/>
        <v>#DIV/0!</v>
      </c>
      <c r="Z1529" s="23">
        <f t="shared" si="941"/>
        <v>17.918918977771906</v>
      </c>
      <c r="AA1529" s="54">
        <f t="shared" si="942"/>
        <v>3.9625535930980504E-3</v>
      </c>
      <c r="AB1529" s="54">
        <f t="shared" si="943"/>
        <v>0.57764592529087289</v>
      </c>
      <c r="AC1529" s="54">
        <f t="shared" si="944"/>
        <v>0.7255329802276369</v>
      </c>
      <c r="AD1529" s="54">
        <f t="shared" si="967"/>
        <v>0.72556332846328009</v>
      </c>
      <c r="AG1529" s="23">
        <f t="shared" si="945"/>
        <v>17.916453123236309</v>
      </c>
      <c r="AH1529" s="54">
        <f t="shared" si="968"/>
        <v>1.4966990575011607E-3</v>
      </c>
      <c r="AI1529" s="54">
        <f t="shared" si="969"/>
        <v>47.272998717100826</v>
      </c>
      <c r="AJ1529" s="54">
        <f t="shared" si="970"/>
        <v>0.27404160024082336</v>
      </c>
      <c r="AK1529" s="54">
        <f t="shared" si="971"/>
        <v>0.27407192198762143</v>
      </c>
      <c r="AM1529" s="23">
        <f t="shared" si="946"/>
        <v>17.914956424178808</v>
      </c>
      <c r="AN1529" s="54">
        <f t="shared" si="972"/>
        <v>0</v>
      </c>
      <c r="AO1529" s="54" t="e">
        <f t="shared" si="973"/>
        <v>#DIV/0!</v>
      </c>
      <c r="AP1529" s="54" t="e">
        <f t="shared" si="974"/>
        <v>#DIV/0!</v>
      </c>
      <c r="AQ1529" s="54" t="e">
        <f t="shared" si="975"/>
        <v>#DIV/0!</v>
      </c>
      <c r="AS1529" s="23">
        <f t="shared" si="947"/>
        <v>17.914956424178808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>
        <f t="shared" si="957"/>
        <v>419.64170087151643</v>
      </c>
      <c r="AZ1529" s="1">
        <f t="shared" si="958"/>
        <v>17.914956424178808</v>
      </c>
    </row>
    <row r="1530" spans="1:52" hidden="1" x14ac:dyDescent="0.25">
      <c r="A1530" s="3"/>
      <c r="B1530" s="4"/>
      <c r="C1530" s="4">
        <f t="shared" si="959"/>
        <v>491</v>
      </c>
      <c r="D1530" s="22">
        <f t="shared" si="948"/>
        <v>419.64159166863965</v>
      </c>
      <c r="E1530" s="54">
        <f t="shared" si="960"/>
        <v>100</v>
      </c>
      <c r="F1530" s="54">
        <f t="shared" si="961"/>
        <v>100</v>
      </c>
      <c r="G1530" s="54">
        <f t="shared" si="949"/>
        <v>50</v>
      </c>
      <c r="H1530" s="24">
        <f t="shared" si="962"/>
        <v>22.508345873172619</v>
      </c>
      <c r="I1530" s="23">
        <f t="shared" si="963"/>
        <v>0.10388467326079669</v>
      </c>
      <c r="J1530" s="23">
        <f t="shared" si="964"/>
        <v>0.7</v>
      </c>
      <c r="K1530" s="22">
        <f t="shared" si="965"/>
        <v>45</v>
      </c>
      <c r="L1530" s="8"/>
      <c r="M1530" s="11">
        <f t="shared" si="938"/>
        <v>17.92041656801754</v>
      </c>
      <c r="N1530" s="9">
        <f t="shared" si="939"/>
        <v>17.92041656801754</v>
      </c>
      <c r="O1530" s="10">
        <f t="shared" si="966"/>
        <v>0</v>
      </c>
      <c r="P1530" s="10" t="e">
        <f t="shared" si="950"/>
        <v>#DIV/0!</v>
      </c>
      <c r="Q1530" s="10" t="e">
        <f t="shared" si="951"/>
        <v>#DIV/0!</v>
      </c>
      <c r="R1530" s="10" t="e">
        <f t="shared" si="952"/>
        <v>#DIV/0!</v>
      </c>
      <c r="S1530" s="9"/>
      <c r="T1530" s="9">
        <f t="shared" si="940"/>
        <v>17.92041656801754</v>
      </c>
      <c r="U1530" s="10">
        <f t="shared" si="953"/>
        <v>0</v>
      </c>
      <c r="V1530" s="10" t="e">
        <f t="shared" si="954"/>
        <v>#DIV/0!</v>
      </c>
      <c r="W1530" s="10" t="e">
        <f t="shared" si="955"/>
        <v>#DIV/0!</v>
      </c>
      <c r="X1530" s="10" t="e">
        <f t="shared" si="956"/>
        <v>#DIV/0!</v>
      </c>
      <c r="Z1530" s="23">
        <f t="shared" si="941"/>
        <v>17.924379120576898</v>
      </c>
      <c r="AA1530" s="54">
        <f t="shared" si="942"/>
        <v>3.9625525593578459E-3</v>
      </c>
      <c r="AB1530" s="54">
        <f t="shared" si="943"/>
        <v>0.57764577459647404</v>
      </c>
      <c r="AC1530" s="54">
        <f t="shared" si="944"/>
        <v>0.72553284894049119</v>
      </c>
      <c r="AD1530" s="54">
        <f t="shared" si="967"/>
        <v>0.72556318793839791</v>
      </c>
      <c r="AG1530" s="23">
        <f t="shared" si="945"/>
        <v>17.921913267506621</v>
      </c>
      <c r="AH1530" s="54">
        <f t="shared" si="968"/>
        <v>1.4966994890812657E-3</v>
      </c>
      <c r="AI1530" s="54">
        <f t="shared" si="969"/>
        <v>47.27301234848894</v>
      </c>
      <c r="AJ1530" s="54">
        <f t="shared" si="970"/>
        <v>0.27404170116452031</v>
      </c>
      <c r="AK1530" s="54">
        <f t="shared" si="971"/>
        <v>0.27407201367831807</v>
      </c>
      <c r="AM1530" s="23">
        <f t="shared" si="946"/>
        <v>17.92041656801754</v>
      </c>
      <c r="AN1530" s="54">
        <f t="shared" si="972"/>
        <v>0</v>
      </c>
      <c r="AO1530" s="54" t="e">
        <f t="shared" si="973"/>
        <v>#DIV/0!</v>
      </c>
      <c r="AP1530" s="54" t="e">
        <f t="shared" si="974"/>
        <v>#DIV/0!</v>
      </c>
      <c r="AQ1530" s="54" t="e">
        <f t="shared" si="975"/>
        <v>#DIV/0!</v>
      </c>
      <c r="AS1530" s="23">
        <f t="shared" si="947"/>
        <v>17.92041656801754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>
        <f t="shared" si="957"/>
        <v>419.64159166863965</v>
      </c>
      <c r="AZ1530" s="1">
        <f t="shared" si="958"/>
        <v>17.92041656801754</v>
      </c>
    </row>
    <row r="1531" spans="1:52" hidden="1" x14ac:dyDescent="0.25">
      <c r="A1531" s="3"/>
      <c r="B1531" s="4"/>
      <c r="C1531" s="4">
        <f t="shared" si="959"/>
        <v>492</v>
      </c>
      <c r="D1531" s="22">
        <f t="shared" si="948"/>
        <v>419.64148246578037</v>
      </c>
      <c r="E1531" s="54">
        <f t="shared" si="960"/>
        <v>100</v>
      </c>
      <c r="F1531" s="54">
        <f t="shared" si="961"/>
        <v>100</v>
      </c>
      <c r="G1531" s="54">
        <f t="shared" si="949"/>
        <v>50</v>
      </c>
      <c r="H1531" s="24">
        <f t="shared" si="962"/>
        <v>22.515205704463042</v>
      </c>
      <c r="I1531" s="23">
        <f t="shared" si="963"/>
        <v>0.10391633402059866</v>
      </c>
      <c r="J1531" s="23">
        <f t="shared" si="964"/>
        <v>0.7</v>
      </c>
      <c r="K1531" s="22">
        <f t="shared" si="965"/>
        <v>45</v>
      </c>
      <c r="L1531" s="8"/>
      <c r="M1531" s="11">
        <f t="shared" si="938"/>
        <v>17.925876710982674</v>
      </c>
      <c r="N1531" s="9">
        <f t="shared" si="939"/>
        <v>17.925876710982674</v>
      </c>
      <c r="O1531" s="10">
        <f t="shared" si="966"/>
        <v>0</v>
      </c>
      <c r="P1531" s="10" t="e">
        <f t="shared" si="950"/>
        <v>#DIV/0!</v>
      </c>
      <c r="Q1531" s="10" t="e">
        <f t="shared" si="951"/>
        <v>#DIV/0!</v>
      </c>
      <c r="R1531" s="10" t="e">
        <f t="shared" si="952"/>
        <v>#DIV/0!</v>
      </c>
      <c r="S1531" s="9"/>
      <c r="T1531" s="9">
        <f t="shared" si="940"/>
        <v>17.925876710982674</v>
      </c>
      <c r="U1531" s="10">
        <f t="shared" si="953"/>
        <v>0</v>
      </c>
      <c r="V1531" s="10" t="e">
        <f t="shared" si="954"/>
        <v>#DIV/0!</v>
      </c>
      <c r="W1531" s="10" t="e">
        <f t="shared" si="955"/>
        <v>#DIV/0!</v>
      </c>
      <c r="X1531" s="10" t="e">
        <f t="shared" si="956"/>
        <v>#DIV/0!</v>
      </c>
      <c r="Z1531" s="23">
        <f t="shared" si="941"/>
        <v>17.929839262508217</v>
      </c>
      <c r="AA1531" s="54">
        <f t="shared" si="942"/>
        <v>3.9625515255430344E-3</v>
      </c>
      <c r="AB1531" s="54">
        <f t="shared" si="943"/>
        <v>0.57764562389060103</v>
      </c>
      <c r="AC1531" s="54">
        <f t="shared" si="944"/>
        <v>0.72553271763893601</v>
      </c>
      <c r="AD1531" s="54">
        <f t="shared" si="967"/>
        <v>0.72556304740581512</v>
      </c>
      <c r="AG1531" s="23">
        <f t="shared" si="945"/>
        <v>17.927373410903229</v>
      </c>
      <c r="AH1531" s="54">
        <f t="shared" si="968"/>
        <v>1.4966999205547893E-3</v>
      </c>
      <c r="AI1531" s="54">
        <f t="shared" si="969"/>
        <v>47.273025976531429</v>
      </c>
      <c r="AJ1531" s="54">
        <f t="shared" si="970"/>
        <v>0.27404180206884748</v>
      </c>
      <c r="AK1531" s="54">
        <f t="shared" si="971"/>
        <v>0.27407210535428367</v>
      </c>
      <c r="AM1531" s="23">
        <f t="shared" si="946"/>
        <v>17.925876710982674</v>
      </c>
      <c r="AN1531" s="54">
        <f t="shared" si="972"/>
        <v>0</v>
      </c>
      <c r="AO1531" s="54" t="e">
        <f t="shared" si="973"/>
        <v>#DIV/0!</v>
      </c>
      <c r="AP1531" s="54" t="e">
        <f t="shared" si="974"/>
        <v>#DIV/0!</v>
      </c>
      <c r="AQ1531" s="54" t="e">
        <f t="shared" si="975"/>
        <v>#DIV/0!</v>
      </c>
      <c r="AS1531" s="23">
        <f t="shared" si="947"/>
        <v>17.925876710982674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>
        <f t="shared" si="957"/>
        <v>419.64148246578037</v>
      </c>
      <c r="AZ1531" s="1">
        <f t="shared" si="958"/>
        <v>17.925876710982674</v>
      </c>
    </row>
    <row r="1532" spans="1:52" hidden="1" x14ac:dyDescent="0.25">
      <c r="A1532" s="3"/>
      <c r="B1532" s="4"/>
      <c r="C1532" s="4">
        <f t="shared" si="959"/>
        <v>493</v>
      </c>
      <c r="D1532" s="22">
        <f t="shared" si="948"/>
        <v>419.64137326293854</v>
      </c>
      <c r="E1532" s="54">
        <f t="shared" si="960"/>
        <v>100</v>
      </c>
      <c r="F1532" s="54">
        <f t="shared" si="961"/>
        <v>100</v>
      </c>
      <c r="G1532" s="54">
        <f t="shared" si="949"/>
        <v>50</v>
      </c>
      <c r="H1532" s="24">
        <f t="shared" si="962"/>
        <v>22.52206553575347</v>
      </c>
      <c r="I1532" s="23">
        <f t="shared" si="963"/>
        <v>0.10394799478040062</v>
      </c>
      <c r="J1532" s="23">
        <f t="shared" si="964"/>
        <v>0.7</v>
      </c>
      <c r="K1532" s="22">
        <f t="shared" si="965"/>
        <v>45</v>
      </c>
      <c r="L1532" s="8"/>
      <c r="M1532" s="11">
        <f t="shared" si="938"/>
        <v>17.931336853074185</v>
      </c>
      <c r="N1532" s="9">
        <f t="shared" si="939"/>
        <v>17.931336853074185</v>
      </c>
      <c r="O1532" s="10">
        <f t="shared" si="966"/>
        <v>0</v>
      </c>
      <c r="P1532" s="10" t="e">
        <f t="shared" si="950"/>
        <v>#DIV/0!</v>
      </c>
      <c r="Q1532" s="10" t="e">
        <f t="shared" si="951"/>
        <v>#DIV/0!</v>
      </c>
      <c r="R1532" s="10" t="e">
        <f t="shared" si="952"/>
        <v>#DIV/0!</v>
      </c>
      <c r="S1532" s="9"/>
      <c r="T1532" s="9">
        <f t="shared" si="940"/>
        <v>17.931336853074185</v>
      </c>
      <c r="U1532" s="10">
        <f t="shared" si="953"/>
        <v>0</v>
      </c>
      <c r="V1532" s="10" t="e">
        <f t="shared" si="954"/>
        <v>#DIV/0!</v>
      </c>
      <c r="W1532" s="10" t="e">
        <f t="shared" si="955"/>
        <v>#DIV/0!</v>
      </c>
      <c r="X1532" s="10" t="e">
        <f t="shared" si="956"/>
        <v>#DIV/0!</v>
      </c>
      <c r="Z1532" s="23">
        <f t="shared" si="941"/>
        <v>17.935299403565843</v>
      </c>
      <c r="AA1532" s="54">
        <f t="shared" si="942"/>
        <v>3.9625504916571685E-3</v>
      </c>
      <c r="AB1532" s="54">
        <f t="shared" si="943"/>
        <v>0.57764547317466908</v>
      </c>
      <c r="AC1532" s="54">
        <f t="shared" si="944"/>
        <v>0.72553258632475004</v>
      </c>
      <c r="AD1532" s="54">
        <f t="shared" si="967"/>
        <v>0.72556290686438607</v>
      </c>
      <c r="AG1532" s="23">
        <f t="shared" si="945"/>
        <v>17.932833553426153</v>
      </c>
      <c r="AH1532" s="54">
        <f t="shared" si="968"/>
        <v>1.4967003519679167E-3</v>
      </c>
      <c r="AI1532" s="54">
        <f t="shared" si="969"/>
        <v>47.273039602624863</v>
      </c>
      <c r="AJ1532" s="54">
        <f t="shared" si="970"/>
        <v>0.27404190296190134</v>
      </c>
      <c r="AK1532" s="54">
        <f t="shared" si="971"/>
        <v>0.27407219702707603</v>
      </c>
      <c r="AM1532" s="23">
        <f t="shared" si="946"/>
        <v>17.931336853074185</v>
      </c>
      <c r="AN1532" s="54">
        <f t="shared" si="972"/>
        <v>0</v>
      </c>
      <c r="AO1532" s="54" t="e">
        <f t="shared" si="973"/>
        <v>#DIV/0!</v>
      </c>
      <c r="AP1532" s="54" t="e">
        <f t="shared" si="974"/>
        <v>#DIV/0!</v>
      </c>
      <c r="AQ1532" s="54" t="e">
        <f t="shared" si="975"/>
        <v>#DIV/0!</v>
      </c>
      <c r="AS1532" s="23">
        <f t="shared" si="947"/>
        <v>17.931336853074185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>
        <f t="shared" si="957"/>
        <v>419.64137326293854</v>
      </c>
      <c r="AZ1532" s="1">
        <f t="shared" si="958"/>
        <v>17.931336853074185</v>
      </c>
    </row>
    <row r="1533" spans="1:52" hidden="1" x14ac:dyDescent="0.25">
      <c r="A1533" s="3"/>
      <c r="B1533" s="4"/>
      <c r="C1533" s="4">
        <f t="shared" si="959"/>
        <v>494</v>
      </c>
      <c r="D1533" s="22">
        <f t="shared" si="948"/>
        <v>419.64126406011417</v>
      </c>
      <c r="E1533" s="54">
        <f t="shared" si="960"/>
        <v>100</v>
      </c>
      <c r="F1533" s="54">
        <f t="shared" si="961"/>
        <v>100</v>
      </c>
      <c r="G1533" s="54">
        <f t="shared" si="949"/>
        <v>50</v>
      </c>
      <c r="H1533" s="24">
        <f t="shared" si="962"/>
        <v>22.528925367043897</v>
      </c>
      <c r="I1533" s="23">
        <f t="shared" si="963"/>
        <v>0.1039796555402026</v>
      </c>
      <c r="J1533" s="23">
        <f t="shared" si="964"/>
        <v>0.7</v>
      </c>
      <c r="K1533" s="22">
        <f t="shared" si="965"/>
        <v>45</v>
      </c>
      <c r="L1533" s="8"/>
      <c r="M1533" s="11">
        <f t="shared" si="938"/>
        <v>17.936796994292099</v>
      </c>
      <c r="N1533" s="9">
        <f t="shared" si="939"/>
        <v>17.936796994292099</v>
      </c>
      <c r="O1533" s="10">
        <f t="shared" si="966"/>
        <v>0</v>
      </c>
      <c r="P1533" s="10" t="e">
        <f t="shared" si="950"/>
        <v>#DIV/0!</v>
      </c>
      <c r="Q1533" s="10" t="e">
        <f t="shared" si="951"/>
        <v>#DIV/0!</v>
      </c>
      <c r="R1533" s="10" t="e">
        <f t="shared" si="952"/>
        <v>#DIV/0!</v>
      </c>
      <c r="S1533" s="9"/>
      <c r="T1533" s="9">
        <f t="shared" si="940"/>
        <v>17.936796994292099</v>
      </c>
      <c r="U1533" s="10">
        <f t="shared" si="953"/>
        <v>0</v>
      </c>
      <c r="V1533" s="10" t="e">
        <f t="shared" si="954"/>
        <v>#DIV/0!</v>
      </c>
      <c r="W1533" s="10" t="e">
        <f t="shared" si="955"/>
        <v>#DIV/0!</v>
      </c>
      <c r="X1533" s="10" t="e">
        <f t="shared" si="956"/>
        <v>#DIV/0!</v>
      </c>
      <c r="Z1533" s="23">
        <f t="shared" si="941"/>
        <v>17.940759543749774</v>
      </c>
      <c r="AA1533" s="54">
        <f t="shared" si="942"/>
        <v>3.9625494576753795E-3</v>
      </c>
      <c r="AB1533" s="54">
        <f t="shared" si="943"/>
        <v>0.57764532244475386</v>
      </c>
      <c r="AC1533" s="54">
        <f t="shared" si="944"/>
        <v>0.72553245499300312</v>
      </c>
      <c r="AD1533" s="54">
        <f t="shared" si="967"/>
        <v>0.72556276630964545</v>
      </c>
      <c r="AG1533" s="23">
        <f t="shared" si="945"/>
        <v>17.93829369507538</v>
      </c>
      <c r="AH1533" s="54">
        <f t="shared" si="968"/>
        <v>1.4967007832815682E-3</v>
      </c>
      <c r="AI1533" s="54">
        <f t="shared" si="969"/>
        <v>47.273053225597089</v>
      </c>
      <c r="AJ1533" s="54">
        <f t="shared" si="970"/>
        <v>0.27404200383688643</v>
      </c>
      <c r="AK1533" s="54">
        <f t="shared" si="971"/>
        <v>0.27407228868400968</v>
      </c>
      <c r="AM1533" s="23">
        <f t="shared" si="946"/>
        <v>17.936796994292099</v>
      </c>
      <c r="AN1533" s="54">
        <f t="shared" si="972"/>
        <v>0</v>
      </c>
      <c r="AO1533" s="54" t="e">
        <f t="shared" si="973"/>
        <v>#DIV/0!</v>
      </c>
      <c r="AP1533" s="54" t="e">
        <f t="shared" si="974"/>
        <v>#DIV/0!</v>
      </c>
      <c r="AQ1533" s="54" t="e">
        <f t="shared" si="975"/>
        <v>#DIV/0!</v>
      </c>
      <c r="AS1533" s="23">
        <f t="shared" si="947"/>
        <v>17.936796994292099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>
        <f t="shared" si="957"/>
        <v>419.64126406011417</v>
      </c>
      <c r="AZ1533" s="1">
        <f t="shared" si="958"/>
        <v>17.936796994292099</v>
      </c>
    </row>
    <row r="1534" spans="1:52" hidden="1" x14ac:dyDescent="0.25">
      <c r="A1534" s="3"/>
      <c r="B1534" s="4"/>
      <c r="C1534" s="4">
        <f t="shared" si="959"/>
        <v>495</v>
      </c>
      <c r="D1534" s="22">
        <f t="shared" si="948"/>
        <v>419.6411548573073</v>
      </c>
      <c r="E1534" s="54">
        <f t="shared" si="960"/>
        <v>100</v>
      </c>
      <c r="F1534" s="54">
        <f t="shared" si="961"/>
        <v>100</v>
      </c>
      <c r="G1534" s="54">
        <f t="shared" si="949"/>
        <v>50</v>
      </c>
      <c r="H1534" s="24">
        <f t="shared" si="962"/>
        <v>22.535785198334324</v>
      </c>
      <c r="I1534" s="23">
        <f t="shared" si="963"/>
        <v>0.10401131630000457</v>
      </c>
      <c r="J1534" s="23">
        <f t="shared" si="964"/>
        <v>0.7</v>
      </c>
      <c r="K1534" s="22">
        <f t="shared" si="965"/>
        <v>45</v>
      </c>
      <c r="L1534" s="8"/>
      <c r="M1534" s="11">
        <f t="shared" si="938"/>
        <v>17.942257134636392</v>
      </c>
      <c r="N1534" s="9">
        <f t="shared" si="939"/>
        <v>17.942257134636392</v>
      </c>
      <c r="O1534" s="10">
        <f t="shared" si="966"/>
        <v>0</v>
      </c>
      <c r="P1534" s="10" t="e">
        <f t="shared" si="950"/>
        <v>#DIV/0!</v>
      </c>
      <c r="Q1534" s="10" t="e">
        <f t="shared" si="951"/>
        <v>#DIV/0!</v>
      </c>
      <c r="R1534" s="10" t="e">
        <f t="shared" si="952"/>
        <v>#DIV/0!</v>
      </c>
      <c r="S1534" s="9"/>
      <c r="T1534" s="9">
        <f t="shared" si="940"/>
        <v>17.942257134636392</v>
      </c>
      <c r="U1534" s="10">
        <f t="shared" si="953"/>
        <v>0</v>
      </c>
      <c r="V1534" s="10" t="e">
        <f t="shared" si="954"/>
        <v>#DIV/0!</v>
      </c>
      <c r="W1534" s="10" t="e">
        <f t="shared" si="955"/>
        <v>#DIV/0!</v>
      </c>
      <c r="X1534" s="10" t="e">
        <f t="shared" si="956"/>
        <v>#DIV/0!</v>
      </c>
      <c r="Z1534" s="23">
        <f t="shared" si="941"/>
        <v>17.946219683060004</v>
      </c>
      <c r="AA1534" s="54">
        <f t="shared" si="942"/>
        <v>3.962548423611878E-3</v>
      </c>
      <c r="AB1534" s="54">
        <f t="shared" si="943"/>
        <v>0.57764517170292684</v>
      </c>
      <c r="AC1534" s="54">
        <f t="shared" si="944"/>
        <v>0.72553232364629772</v>
      </c>
      <c r="AD1534" s="54">
        <f t="shared" si="967"/>
        <v>0.72556262574879571</v>
      </c>
      <c r="AG1534" s="23">
        <f t="shared" si="945"/>
        <v>17.943753835850913</v>
      </c>
      <c r="AH1534" s="54">
        <f t="shared" si="968"/>
        <v>1.4967012145206127E-3</v>
      </c>
      <c r="AI1534" s="54">
        <f t="shared" si="969"/>
        <v>47.27306684621287</v>
      </c>
      <c r="AJ1534" s="54">
        <f t="shared" si="970"/>
        <v>0.27404210469823648</v>
      </c>
      <c r="AK1534" s="54">
        <f t="shared" si="971"/>
        <v>0.2740723803353301</v>
      </c>
      <c r="AM1534" s="23">
        <f t="shared" si="946"/>
        <v>17.942257134636392</v>
      </c>
      <c r="AN1534" s="54">
        <f t="shared" si="972"/>
        <v>0</v>
      </c>
      <c r="AO1534" s="54" t="e">
        <f t="shared" si="973"/>
        <v>#DIV/0!</v>
      </c>
      <c r="AP1534" s="54" t="e">
        <f t="shared" si="974"/>
        <v>#DIV/0!</v>
      </c>
      <c r="AQ1534" s="54" t="e">
        <f t="shared" si="975"/>
        <v>#DIV/0!</v>
      </c>
      <c r="AS1534" s="23">
        <f t="shared" si="947"/>
        <v>17.942257134636392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>
        <f t="shared" si="957"/>
        <v>419.6411548573073</v>
      </c>
      <c r="AZ1534" s="1">
        <f t="shared" si="958"/>
        <v>17.942257134636392</v>
      </c>
    </row>
    <row r="1535" spans="1:52" hidden="1" x14ac:dyDescent="0.25">
      <c r="A1535" s="3"/>
      <c r="B1535" s="4"/>
      <c r="C1535" s="4">
        <f t="shared" si="959"/>
        <v>496</v>
      </c>
      <c r="D1535" s="22">
        <f t="shared" si="948"/>
        <v>419.64104565451788</v>
      </c>
      <c r="E1535" s="54">
        <f t="shared" si="960"/>
        <v>100</v>
      </c>
      <c r="F1535" s="54">
        <f t="shared" si="961"/>
        <v>100</v>
      </c>
      <c r="G1535" s="54">
        <f t="shared" si="949"/>
        <v>50</v>
      </c>
      <c r="H1535" s="24">
        <f t="shared" si="962"/>
        <v>22.542645029624751</v>
      </c>
      <c r="I1535" s="23">
        <f t="shared" si="963"/>
        <v>0.10404297705980654</v>
      </c>
      <c r="J1535" s="23">
        <f t="shared" si="964"/>
        <v>0.7</v>
      </c>
      <c r="K1535" s="22">
        <f t="shared" si="965"/>
        <v>45</v>
      </c>
      <c r="L1535" s="8"/>
      <c r="M1535" s="11">
        <f t="shared" si="938"/>
        <v>17.947717274107081</v>
      </c>
      <c r="N1535" s="9">
        <f t="shared" si="939"/>
        <v>17.947717274107081</v>
      </c>
      <c r="O1535" s="10">
        <f t="shared" si="966"/>
        <v>0</v>
      </c>
      <c r="P1535" s="10" t="e">
        <f t="shared" si="950"/>
        <v>#DIV/0!</v>
      </c>
      <c r="Q1535" s="10" t="e">
        <f t="shared" si="951"/>
        <v>#DIV/0!</v>
      </c>
      <c r="R1535" s="10" t="e">
        <f t="shared" si="952"/>
        <v>#DIV/0!</v>
      </c>
      <c r="S1535" s="9"/>
      <c r="T1535" s="9">
        <f t="shared" si="940"/>
        <v>17.947717274107081</v>
      </c>
      <c r="U1535" s="10">
        <f t="shared" si="953"/>
        <v>0</v>
      </c>
      <c r="V1535" s="10" t="e">
        <f t="shared" si="954"/>
        <v>#DIV/0!</v>
      </c>
      <c r="W1535" s="10" t="e">
        <f t="shared" si="955"/>
        <v>#DIV/0!</v>
      </c>
      <c r="X1535" s="10" t="e">
        <f t="shared" si="956"/>
        <v>#DIV/0!</v>
      </c>
      <c r="Z1535" s="23">
        <f t="shared" si="941"/>
        <v>17.951679821496555</v>
      </c>
      <c r="AA1535" s="54">
        <f t="shared" si="942"/>
        <v>3.9625473894737695E-3</v>
      </c>
      <c r="AB1535" s="54">
        <f t="shared" si="943"/>
        <v>0.57764502095022396</v>
      </c>
      <c r="AC1535" s="54">
        <f t="shared" si="944"/>
        <v>0.7255321922859348</v>
      </c>
      <c r="AD1535" s="54">
        <f t="shared" si="967"/>
        <v>0.72556248517711375</v>
      </c>
      <c r="AG1535" s="23">
        <f t="shared" si="945"/>
        <v>17.949213975752759</v>
      </c>
      <c r="AH1535" s="54">
        <f t="shared" si="968"/>
        <v>1.4967016456779447E-3</v>
      </c>
      <c r="AI1535" s="54">
        <f t="shared" si="969"/>
        <v>47.273080464247769</v>
      </c>
      <c r="AJ1535" s="54">
        <f t="shared" si="970"/>
        <v>0.27404220554465009</v>
      </c>
      <c r="AK1535" s="54">
        <f t="shared" si="971"/>
        <v>0.27407247197695889</v>
      </c>
      <c r="AM1535" s="23">
        <f t="shared" si="946"/>
        <v>17.947717274107081</v>
      </c>
      <c r="AN1535" s="54">
        <f t="shared" si="972"/>
        <v>0</v>
      </c>
      <c r="AO1535" s="54" t="e">
        <f t="shared" si="973"/>
        <v>#DIV/0!</v>
      </c>
      <c r="AP1535" s="54" t="e">
        <f t="shared" si="974"/>
        <v>#DIV/0!</v>
      </c>
      <c r="AQ1535" s="54" t="e">
        <f t="shared" si="975"/>
        <v>#DIV/0!</v>
      </c>
      <c r="AS1535" s="23">
        <f t="shared" si="947"/>
        <v>17.947717274107081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>
        <f t="shared" si="957"/>
        <v>419.64104565451788</v>
      </c>
      <c r="AZ1535" s="1">
        <f t="shared" si="958"/>
        <v>17.947717274107081</v>
      </c>
    </row>
    <row r="1536" spans="1:52" hidden="1" x14ac:dyDescent="0.25">
      <c r="A1536" s="3"/>
      <c r="B1536" s="4"/>
      <c r="C1536" s="4">
        <f t="shared" si="959"/>
        <v>497</v>
      </c>
      <c r="D1536" s="22">
        <f t="shared" si="948"/>
        <v>419.64093645174592</v>
      </c>
      <c r="E1536" s="54">
        <f t="shared" si="960"/>
        <v>100</v>
      </c>
      <c r="F1536" s="54">
        <f t="shared" si="961"/>
        <v>100</v>
      </c>
      <c r="G1536" s="54">
        <f t="shared" si="949"/>
        <v>50</v>
      </c>
      <c r="H1536" s="24">
        <f t="shared" si="962"/>
        <v>22.549504860915178</v>
      </c>
      <c r="I1536" s="23">
        <f t="shared" si="963"/>
        <v>0.10407463781960852</v>
      </c>
      <c r="J1536" s="23">
        <f t="shared" si="964"/>
        <v>0.7</v>
      </c>
      <c r="K1536" s="22">
        <f t="shared" si="965"/>
        <v>45</v>
      </c>
      <c r="L1536" s="8"/>
      <c r="M1536" s="11">
        <f t="shared" si="938"/>
        <v>17.95317741270415</v>
      </c>
      <c r="N1536" s="9">
        <f t="shared" si="939"/>
        <v>17.95317741270415</v>
      </c>
      <c r="O1536" s="10">
        <f t="shared" si="966"/>
        <v>0</v>
      </c>
      <c r="P1536" s="10" t="e">
        <f t="shared" si="950"/>
        <v>#DIV/0!</v>
      </c>
      <c r="Q1536" s="10" t="e">
        <f t="shared" si="951"/>
        <v>#DIV/0!</v>
      </c>
      <c r="R1536" s="10" t="e">
        <f t="shared" si="952"/>
        <v>#DIV/0!</v>
      </c>
      <c r="S1536" s="9"/>
      <c r="T1536" s="9">
        <f t="shared" si="940"/>
        <v>17.95317741270415</v>
      </c>
      <c r="U1536" s="10">
        <f t="shared" si="953"/>
        <v>0</v>
      </c>
      <c r="V1536" s="10" t="e">
        <f t="shared" si="954"/>
        <v>#DIV/0!</v>
      </c>
      <c r="W1536" s="10" t="e">
        <f t="shared" si="955"/>
        <v>#DIV/0!</v>
      </c>
      <c r="X1536" s="10" t="e">
        <f t="shared" si="956"/>
        <v>#DIV/0!</v>
      </c>
      <c r="Z1536" s="23">
        <f t="shared" si="941"/>
        <v>17.957139959059393</v>
      </c>
      <c r="AA1536" s="54">
        <f t="shared" si="942"/>
        <v>3.9625463552432905E-3</v>
      </c>
      <c r="AB1536" s="54">
        <f t="shared" si="943"/>
        <v>0.57764487018405564</v>
      </c>
      <c r="AC1536" s="54">
        <f t="shared" si="944"/>
        <v>0.72553206090866185</v>
      </c>
      <c r="AD1536" s="54">
        <f t="shared" si="967"/>
        <v>0.72556234459556757</v>
      </c>
      <c r="AG1536" s="23">
        <f t="shared" si="945"/>
        <v>17.954674114780911</v>
      </c>
      <c r="AH1536" s="54">
        <f t="shared" si="968"/>
        <v>1.4967020767606698E-3</v>
      </c>
      <c r="AI1536" s="54">
        <f t="shared" si="969"/>
        <v>47.273094079946951</v>
      </c>
      <c r="AJ1536" s="54">
        <f t="shared" si="970"/>
        <v>0.27404230637754873</v>
      </c>
      <c r="AK1536" s="54">
        <f t="shared" si="971"/>
        <v>0.27407256361079352</v>
      </c>
      <c r="AM1536" s="23">
        <f t="shared" si="946"/>
        <v>17.95317741270415</v>
      </c>
      <c r="AN1536" s="54">
        <f t="shared" si="972"/>
        <v>0</v>
      </c>
      <c r="AO1536" s="54" t="e">
        <f t="shared" si="973"/>
        <v>#DIV/0!</v>
      </c>
      <c r="AP1536" s="54" t="e">
        <f t="shared" si="974"/>
        <v>#DIV/0!</v>
      </c>
      <c r="AQ1536" s="54" t="e">
        <f t="shared" si="975"/>
        <v>#DIV/0!</v>
      </c>
      <c r="AS1536" s="23">
        <f t="shared" si="947"/>
        <v>17.95317741270415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>
        <f t="shared" si="957"/>
        <v>419.64093645174592</v>
      </c>
      <c r="AZ1536" s="1">
        <f t="shared" si="958"/>
        <v>17.95317741270415</v>
      </c>
    </row>
    <row r="1537" spans="1:52" hidden="1" x14ac:dyDescent="0.25">
      <c r="A1537" s="3"/>
      <c r="B1537" s="4"/>
      <c r="C1537" s="4">
        <f t="shared" si="959"/>
        <v>498</v>
      </c>
      <c r="D1537" s="22">
        <f t="shared" si="948"/>
        <v>419.64082724899146</v>
      </c>
      <c r="E1537" s="54">
        <f t="shared" si="960"/>
        <v>100</v>
      </c>
      <c r="F1537" s="54">
        <f t="shared" si="961"/>
        <v>100</v>
      </c>
      <c r="G1537" s="54">
        <f t="shared" si="949"/>
        <v>50</v>
      </c>
      <c r="H1537" s="24">
        <f t="shared" si="962"/>
        <v>22.556364692205605</v>
      </c>
      <c r="I1537" s="23">
        <f t="shared" si="963"/>
        <v>0.10410629857941048</v>
      </c>
      <c r="J1537" s="23">
        <f t="shared" si="964"/>
        <v>0.7</v>
      </c>
      <c r="K1537" s="22">
        <f t="shared" si="965"/>
        <v>45</v>
      </c>
      <c r="L1537" s="8"/>
      <c r="M1537" s="11">
        <f t="shared" si="938"/>
        <v>17.958637550427614</v>
      </c>
      <c r="N1537" s="9">
        <f t="shared" si="939"/>
        <v>17.958637550427614</v>
      </c>
      <c r="O1537" s="10">
        <f t="shared" si="966"/>
        <v>0</v>
      </c>
      <c r="P1537" s="10" t="e">
        <f t="shared" si="950"/>
        <v>#DIV/0!</v>
      </c>
      <c r="Q1537" s="10" t="e">
        <f t="shared" si="951"/>
        <v>#DIV/0!</v>
      </c>
      <c r="R1537" s="10" t="e">
        <f t="shared" si="952"/>
        <v>#DIV/0!</v>
      </c>
      <c r="S1537" s="9"/>
      <c r="T1537" s="9">
        <f t="shared" si="940"/>
        <v>17.958637550427614</v>
      </c>
      <c r="U1537" s="10">
        <f t="shared" si="953"/>
        <v>0</v>
      </c>
      <c r="V1537" s="10" t="e">
        <f t="shared" si="954"/>
        <v>#DIV/0!</v>
      </c>
      <c r="W1537" s="10" t="e">
        <f t="shared" si="955"/>
        <v>#DIV/0!</v>
      </c>
      <c r="X1537" s="10" t="e">
        <f t="shared" si="956"/>
        <v>#DIV/0!</v>
      </c>
      <c r="Z1537" s="23">
        <f t="shared" si="941"/>
        <v>17.962600095748556</v>
      </c>
      <c r="AA1537" s="54">
        <f t="shared" si="942"/>
        <v>3.9625453209417572E-3</v>
      </c>
      <c r="AB1537" s="54">
        <f t="shared" si="943"/>
        <v>0.57764471940752926</v>
      </c>
      <c r="AC1537" s="54">
        <f t="shared" si="944"/>
        <v>0.72553192951838141</v>
      </c>
      <c r="AD1537" s="54">
        <f t="shared" si="967"/>
        <v>0.72556220400672955</v>
      </c>
      <c r="AG1537" s="23">
        <f t="shared" si="945"/>
        <v>17.960134252935358</v>
      </c>
      <c r="AH1537" s="54">
        <f t="shared" si="968"/>
        <v>1.4967025077439189E-3</v>
      </c>
      <c r="AI1537" s="54">
        <f t="shared" si="969"/>
        <v>47.273107692462744</v>
      </c>
      <c r="AJ1537" s="54">
        <f t="shared" si="970"/>
        <v>0.27404240719201822</v>
      </c>
      <c r="AK1537" s="54">
        <f t="shared" si="971"/>
        <v>0.27407265523129076</v>
      </c>
      <c r="AM1537" s="23">
        <f t="shared" si="946"/>
        <v>17.958637550427614</v>
      </c>
      <c r="AN1537" s="54">
        <f t="shared" si="972"/>
        <v>0</v>
      </c>
      <c r="AO1537" s="54" t="e">
        <f t="shared" si="973"/>
        <v>#DIV/0!</v>
      </c>
      <c r="AP1537" s="54" t="e">
        <f t="shared" si="974"/>
        <v>#DIV/0!</v>
      </c>
      <c r="AQ1537" s="54" t="e">
        <f t="shared" si="975"/>
        <v>#DIV/0!</v>
      </c>
      <c r="AS1537" s="23">
        <f t="shared" si="947"/>
        <v>17.958637550427614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>
        <f t="shared" si="957"/>
        <v>419.64082724899146</v>
      </c>
      <c r="AZ1537" s="1">
        <f t="shared" si="958"/>
        <v>17.958637550427614</v>
      </c>
    </row>
    <row r="1538" spans="1:52" hidden="1" x14ac:dyDescent="0.25">
      <c r="A1538" s="3"/>
      <c r="B1538" s="4"/>
      <c r="C1538" s="4">
        <f t="shared" si="959"/>
        <v>499</v>
      </c>
      <c r="D1538" s="22">
        <f t="shared" si="948"/>
        <v>419.64071804625445</v>
      </c>
      <c r="E1538" s="54">
        <f t="shared" si="960"/>
        <v>100</v>
      </c>
      <c r="F1538" s="54">
        <f t="shared" si="961"/>
        <v>100</v>
      </c>
      <c r="G1538" s="54">
        <f t="shared" si="949"/>
        <v>50</v>
      </c>
      <c r="H1538" s="24">
        <f t="shared" si="962"/>
        <v>22.563224523496032</v>
      </c>
      <c r="I1538" s="23">
        <f t="shared" si="963"/>
        <v>0.10413795933921245</v>
      </c>
      <c r="J1538" s="23">
        <f t="shared" si="964"/>
        <v>0.7</v>
      </c>
      <c r="K1538" s="22">
        <f t="shared" si="965"/>
        <v>45</v>
      </c>
      <c r="L1538" s="8"/>
      <c r="M1538" s="11">
        <f t="shared" si="938"/>
        <v>17.964097687277462</v>
      </c>
      <c r="N1538" s="9">
        <f t="shared" si="939"/>
        <v>17.964097687277462</v>
      </c>
      <c r="O1538" s="10">
        <f t="shared" si="966"/>
        <v>0</v>
      </c>
      <c r="P1538" s="10" t="e">
        <f t="shared" si="950"/>
        <v>#DIV/0!</v>
      </c>
      <c r="Q1538" s="10" t="e">
        <f t="shared" si="951"/>
        <v>#DIV/0!</v>
      </c>
      <c r="R1538" s="10" t="e">
        <f t="shared" si="952"/>
        <v>#DIV/0!</v>
      </c>
      <c r="S1538" s="9"/>
      <c r="T1538" s="9">
        <f t="shared" si="940"/>
        <v>17.964097687277462</v>
      </c>
      <c r="U1538" s="10">
        <f t="shared" si="953"/>
        <v>0</v>
      </c>
      <c r="V1538" s="10" t="e">
        <f t="shared" si="954"/>
        <v>#DIV/0!</v>
      </c>
      <c r="W1538" s="10" t="e">
        <f t="shared" si="955"/>
        <v>#DIV/0!</v>
      </c>
      <c r="X1538" s="10" t="e">
        <f t="shared" si="956"/>
        <v>#DIV/0!</v>
      </c>
      <c r="Z1538" s="23">
        <f t="shared" si="941"/>
        <v>17.968060231564003</v>
      </c>
      <c r="AA1538" s="54">
        <f t="shared" si="942"/>
        <v>3.9625442865407479E-3</v>
      </c>
      <c r="AB1538" s="54">
        <f t="shared" si="943"/>
        <v>0.57764456861650171</v>
      </c>
      <c r="AC1538" s="54">
        <f t="shared" si="944"/>
        <v>0.72553179810989021</v>
      </c>
      <c r="AD1538" s="54">
        <f t="shared" si="967"/>
        <v>0.72556206340360818</v>
      </c>
      <c r="AG1538" s="23">
        <f t="shared" si="945"/>
        <v>17.965594390216111</v>
      </c>
      <c r="AH1538" s="54">
        <f t="shared" si="968"/>
        <v>1.4967029386490083E-3</v>
      </c>
      <c r="AI1538" s="54">
        <f t="shared" si="969"/>
        <v>47.273121302530605</v>
      </c>
      <c r="AJ1538" s="54">
        <f t="shared" si="970"/>
        <v>0.27404250799232222</v>
      </c>
      <c r="AK1538" s="54">
        <f t="shared" si="971"/>
        <v>0.27407274684246719</v>
      </c>
      <c r="AM1538" s="23">
        <f t="shared" si="946"/>
        <v>17.964097687277462</v>
      </c>
      <c r="AN1538" s="54">
        <f t="shared" si="972"/>
        <v>0</v>
      </c>
      <c r="AO1538" s="54" t="e">
        <f t="shared" si="973"/>
        <v>#DIV/0!</v>
      </c>
      <c r="AP1538" s="54" t="e">
        <f t="shared" si="974"/>
        <v>#DIV/0!</v>
      </c>
      <c r="AQ1538" s="54" t="e">
        <f t="shared" si="975"/>
        <v>#DIV/0!</v>
      </c>
      <c r="AS1538" s="23">
        <f t="shared" si="947"/>
        <v>17.964097687277462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>
        <f t="shared" si="957"/>
        <v>419.64071804625445</v>
      </c>
      <c r="AZ1538" s="1">
        <f t="shared" si="958"/>
        <v>17.964097687277462</v>
      </c>
    </row>
    <row r="1539" spans="1:52" hidden="1" x14ac:dyDescent="0.25">
      <c r="A1539" s="3"/>
      <c r="B1539" s="4"/>
      <c r="C1539" s="4">
        <f t="shared" si="959"/>
        <v>500</v>
      </c>
      <c r="D1539" s="22">
        <f t="shared" si="948"/>
        <v>419.64060884353495</v>
      </c>
      <c r="E1539" s="54">
        <f t="shared" si="960"/>
        <v>100</v>
      </c>
      <c r="F1539" s="54">
        <f t="shared" si="961"/>
        <v>100</v>
      </c>
      <c r="G1539" s="54">
        <f t="shared" si="949"/>
        <v>50</v>
      </c>
      <c r="H1539" s="24">
        <f t="shared" si="962"/>
        <v>22.570084354786459</v>
      </c>
      <c r="I1539" s="23">
        <f t="shared" si="963"/>
        <v>0.10416962009901443</v>
      </c>
      <c r="J1539" s="23">
        <f t="shared" si="964"/>
        <v>0.7</v>
      </c>
      <c r="K1539" s="22">
        <f t="shared" si="965"/>
        <v>45</v>
      </c>
      <c r="L1539" s="8"/>
      <c r="M1539" s="11">
        <f t="shared" si="938"/>
        <v>17.969557823253705</v>
      </c>
      <c r="N1539" s="9">
        <f t="shared" si="939"/>
        <v>17.969557823253705</v>
      </c>
      <c r="O1539" s="10">
        <f t="shared" si="966"/>
        <v>0</v>
      </c>
      <c r="P1539" s="10" t="e">
        <f t="shared" si="950"/>
        <v>#DIV/0!</v>
      </c>
      <c r="Q1539" s="10" t="e">
        <f t="shared" si="951"/>
        <v>#DIV/0!</v>
      </c>
      <c r="R1539" s="10" t="e">
        <f t="shared" si="952"/>
        <v>#DIV/0!</v>
      </c>
      <c r="S1539" s="9"/>
      <c r="T1539" s="9">
        <f t="shared" si="940"/>
        <v>17.969557823253705</v>
      </c>
      <c r="U1539" s="10">
        <f t="shared" si="953"/>
        <v>0</v>
      </c>
      <c r="V1539" s="10" t="e">
        <f t="shared" si="954"/>
        <v>#DIV/0!</v>
      </c>
      <c r="W1539" s="10" t="e">
        <f t="shared" si="955"/>
        <v>#DIV/0!</v>
      </c>
      <c r="X1539" s="10" t="e">
        <f t="shared" si="956"/>
        <v>#DIV/0!</v>
      </c>
      <c r="Z1539" s="23">
        <f t="shared" si="941"/>
        <v>17.973520366505767</v>
      </c>
      <c r="AA1539" s="54">
        <f t="shared" si="942"/>
        <v>3.9625432520615789E-3</v>
      </c>
      <c r="AB1539" s="54">
        <f t="shared" si="943"/>
        <v>0.57764441781408027</v>
      </c>
      <c r="AC1539" s="54">
        <f t="shared" si="944"/>
        <v>0.72553166668709046</v>
      </c>
      <c r="AD1539" s="54">
        <f t="shared" si="967"/>
        <v>0.72556192279381648</v>
      </c>
      <c r="AG1539" s="23">
        <f t="shared" si="945"/>
        <v>17.971054526623178</v>
      </c>
      <c r="AH1539" s="54">
        <f t="shared" si="968"/>
        <v>1.4967033694723852E-3</v>
      </c>
      <c r="AI1539" s="54">
        <f t="shared" si="969"/>
        <v>47.273134910017596</v>
      </c>
      <c r="AJ1539" s="54">
        <f t="shared" si="970"/>
        <v>0.27404260877768977</v>
      </c>
      <c r="AK1539" s="54">
        <f t="shared" si="971"/>
        <v>0.27407283844542135</v>
      </c>
      <c r="AM1539" s="23">
        <f t="shared" si="946"/>
        <v>17.969557823253705</v>
      </c>
      <c r="AN1539" s="54">
        <f t="shared" si="972"/>
        <v>0</v>
      </c>
      <c r="AO1539" s="54" t="e">
        <f t="shared" si="973"/>
        <v>#DIV/0!</v>
      </c>
      <c r="AP1539" s="54" t="e">
        <f t="shared" si="974"/>
        <v>#DIV/0!</v>
      </c>
      <c r="AQ1539" s="54" t="e">
        <f t="shared" si="975"/>
        <v>#DIV/0!</v>
      </c>
      <c r="AS1539" s="23">
        <f t="shared" si="947"/>
        <v>17.969557823253705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>
        <f t="shared" si="957"/>
        <v>419.64060884353495</v>
      </c>
      <c r="AZ1539" s="1">
        <f t="shared" si="958"/>
        <v>17.969557823253705</v>
      </c>
    </row>
    <row r="1540" spans="1:52" hidden="1" x14ac:dyDescent="0.25">
      <c r="A1540" s="3"/>
      <c r="B1540" s="4"/>
      <c r="C1540" s="4">
        <f t="shared" si="959"/>
        <v>501</v>
      </c>
      <c r="D1540" s="22">
        <f t="shared" si="948"/>
        <v>419.6404996408329</v>
      </c>
      <c r="E1540" s="54">
        <f t="shared" si="960"/>
        <v>100</v>
      </c>
      <c r="F1540" s="54">
        <f t="shared" si="961"/>
        <v>100</v>
      </c>
      <c r="G1540" s="54">
        <f t="shared" si="949"/>
        <v>50</v>
      </c>
      <c r="H1540" s="24">
        <f t="shared" si="962"/>
        <v>22.576944186076886</v>
      </c>
      <c r="I1540" s="23">
        <f t="shared" si="963"/>
        <v>0.1042012808588164</v>
      </c>
      <c r="J1540" s="23">
        <f t="shared" si="964"/>
        <v>0.7</v>
      </c>
      <c r="K1540" s="22">
        <f t="shared" si="965"/>
        <v>45</v>
      </c>
      <c r="L1540" s="8"/>
      <c r="M1540" s="11">
        <f t="shared" si="938"/>
        <v>17.975017958356322</v>
      </c>
      <c r="N1540" s="9">
        <f t="shared" si="939"/>
        <v>17.975017958356322</v>
      </c>
      <c r="O1540" s="10">
        <f t="shared" si="966"/>
        <v>0</v>
      </c>
      <c r="P1540" s="10" t="e">
        <f t="shared" si="950"/>
        <v>#DIV/0!</v>
      </c>
      <c r="Q1540" s="10" t="e">
        <f t="shared" si="951"/>
        <v>#DIV/0!</v>
      </c>
      <c r="R1540" s="10" t="e">
        <f t="shared" si="952"/>
        <v>#DIV/0!</v>
      </c>
      <c r="S1540" s="9"/>
      <c r="T1540" s="9">
        <f t="shared" si="940"/>
        <v>17.975017958356322</v>
      </c>
      <c r="U1540" s="10">
        <f t="shared" si="953"/>
        <v>0</v>
      </c>
      <c r="V1540" s="10" t="e">
        <f t="shared" si="954"/>
        <v>#DIV/0!</v>
      </c>
      <c r="W1540" s="10" t="e">
        <f t="shared" si="955"/>
        <v>#DIV/0!</v>
      </c>
      <c r="X1540" s="10" t="e">
        <f t="shared" si="956"/>
        <v>#DIV/0!</v>
      </c>
      <c r="Z1540" s="23">
        <f t="shared" si="941"/>
        <v>17.978980500573833</v>
      </c>
      <c r="AA1540" s="54">
        <f t="shared" si="942"/>
        <v>3.9625422175113556E-3</v>
      </c>
      <c r="AB1540" s="54">
        <f t="shared" si="943"/>
        <v>0.57764426700130089</v>
      </c>
      <c r="AC1540" s="54">
        <f t="shared" si="944"/>
        <v>0.72553153525128411</v>
      </c>
      <c r="AD1540" s="54">
        <f t="shared" si="967"/>
        <v>0.72556178217620604</v>
      </c>
      <c r="AG1540" s="23">
        <f t="shared" si="945"/>
        <v>17.976514662156546</v>
      </c>
      <c r="AH1540" s="54">
        <f t="shared" si="968"/>
        <v>1.4967038002247079E-3</v>
      </c>
      <c r="AI1540" s="54">
        <f t="shared" si="969"/>
        <v>47.273148515260338</v>
      </c>
      <c r="AJ1540" s="54">
        <f t="shared" si="970"/>
        <v>0.27404270955007271</v>
      </c>
      <c r="AK1540" s="54">
        <f t="shared" si="971"/>
        <v>0.27407293004085281</v>
      </c>
      <c r="AM1540" s="23">
        <f t="shared" si="946"/>
        <v>17.975017958356322</v>
      </c>
      <c r="AN1540" s="54">
        <f t="shared" si="972"/>
        <v>0</v>
      </c>
      <c r="AO1540" s="54" t="e">
        <f t="shared" si="973"/>
        <v>#DIV/0!</v>
      </c>
      <c r="AP1540" s="54" t="e">
        <f t="shared" si="974"/>
        <v>#DIV/0!</v>
      </c>
      <c r="AQ1540" s="54" t="e">
        <f t="shared" si="975"/>
        <v>#DIV/0!</v>
      </c>
      <c r="AS1540" s="23">
        <f t="shared" si="947"/>
        <v>17.975017958356322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>
        <f t="shared" si="957"/>
        <v>419.6404996408329</v>
      </c>
      <c r="AZ1540" s="1">
        <f t="shared" si="958"/>
        <v>17.975017958356322</v>
      </c>
    </row>
    <row r="1541" spans="1:52" hidden="1" x14ac:dyDescent="0.25">
      <c r="A1541" s="3"/>
      <c r="B1541" s="4"/>
      <c r="C1541" s="4">
        <f t="shared" si="959"/>
        <v>502</v>
      </c>
      <c r="D1541" s="22">
        <f t="shared" si="948"/>
        <v>419.6403904381483</v>
      </c>
      <c r="E1541" s="54">
        <f t="shared" si="960"/>
        <v>100</v>
      </c>
      <c r="F1541" s="54">
        <f t="shared" si="961"/>
        <v>100</v>
      </c>
      <c r="G1541" s="54">
        <f t="shared" si="949"/>
        <v>50</v>
      </c>
      <c r="H1541" s="24">
        <f t="shared" si="962"/>
        <v>22.583804017367314</v>
      </c>
      <c r="I1541" s="23">
        <f t="shared" si="963"/>
        <v>0.10423294161861837</v>
      </c>
      <c r="J1541" s="23">
        <f t="shared" si="964"/>
        <v>0.7</v>
      </c>
      <c r="K1541" s="22">
        <f t="shared" si="965"/>
        <v>45</v>
      </c>
      <c r="L1541" s="8"/>
      <c r="M1541" s="11">
        <f t="shared" si="938"/>
        <v>17.980478092585333</v>
      </c>
      <c r="N1541" s="9">
        <f t="shared" si="939"/>
        <v>17.980478092585333</v>
      </c>
      <c r="O1541" s="10">
        <f t="shared" si="966"/>
        <v>0</v>
      </c>
      <c r="P1541" s="10" t="e">
        <f t="shared" si="950"/>
        <v>#DIV/0!</v>
      </c>
      <c r="Q1541" s="10" t="e">
        <f t="shared" si="951"/>
        <v>#DIV/0!</v>
      </c>
      <c r="R1541" s="10" t="e">
        <f t="shared" si="952"/>
        <v>#DIV/0!</v>
      </c>
      <c r="S1541" s="9"/>
      <c r="T1541" s="9">
        <f t="shared" si="940"/>
        <v>17.980478092585333</v>
      </c>
      <c r="U1541" s="10">
        <f t="shared" si="953"/>
        <v>0</v>
      </c>
      <c r="V1541" s="10" t="e">
        <f t="shared" si="954"/>
        <v>#DIV/0!</v>
      </c>
      <c r="W1541" s="10" t="e">
        <f t="shared" si="955"/>
        <v>#DIV/0!</v>
      </c>
      <c r="X1541" s="10" t="e">
        <f t="shared" si="956"/>
        <v>#DIV/0!</v>
      </c>
      <c r="Z1541" s="23">
        <f t="shared" si="941"/>
        <v>17.984440633768202</v>
      </c>
      <c r="AA1541" s="54">
        <f t="shared" si="942"/>
        <v>3.9625411828687618E-3</v>
      </c>
      <c r="AB1541" s="54">
        <f t="shared" si="943"/>
        <v>0.57764411617505607</v>
      </c>
      <c r="AC1541" s="54">
        <f t="shared" si="944"/>
        <v>0.72553140379856718</v>
      </c>
      <c r="AD1541" s="54">
        <f t="shared" si="967"/>
        <v>0.72556164154684533</v>
      </c>
      <c r="AG1541" s="23">
        <f t="shared" si="945"/>
        <v>17.98197479681621</v>
      </c>
      <c r="AH1541" s="54">
        <f t="shared" si="968"/>
        <v>1.4967042308775547E-3</v>
      </c>
      <c r="AI1541" s="54">
        <f t="shared" si="969"/>
        <v>47.273162117381879</v>
      </c>
      <c r="AJ1541" s="54">
        <f t="shared" si="970"/>
        <v>0.27404281030438687</v>
      </c>
      <c r="AK1541" s="54">
        <f t="shared" si="971"/>
        <v>0.2740730216240137</v>
      </c>
      <c r="AM1541" s="23">
        <f t="shared" si="946"/>
        <v>17.980478092585333</v>
      </c>
      <c r="AN1541" s="54">
        <f t="shared" si="972"/>
        <v>0</v>
      </c>
      <c r="AO1541" s="54" t="e">
        <f t="shared" si="973"/>
        <v>#DIV/0!</v>
      </c>
      <c r="AP1541" s="54" t="e">
        <f t="shared" si="974"/>
        <v>#DIV/0!</v>
      </c>
      <c r="AQ1541" s="54" t="e">
        <f t="shared" si="975"/>
        <v>#DIV/0!</v>
      </c>
      <c r="AS1541" s="23">
        <f t="shared" si="947"/>
        <v>17.980478092585333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>
        <f t="shared" si="957"/>
        <v>419.6403904381483</v>
      </c>
      <c r="AZ1541" s="1">
        <f t="shared" si="958"/>
        <v>17.980478092585333</v>
      </c>
    </row>
    <row r="1542" spans="1:52" hidden="1" x14ac:dyDescent="0.25">
      <c r="A1542" s="3"/>
      <c r="B1542" s="4"/>
      <c r="C1542" s="4">
        <f t="shared" si="959"/>
        <v>503</v>
      </c>
      <c r="D1542" s="22">
        <f t="shared" si="948"/>
        <v>419.64028123548121</v>
      </c>
      <c r="E1542" s="54">
        <f t="shared" si="960"/>
        <v>100</v>
      </c>
      <c r="F1542" s="54">
        <f t="shared" si="961"/>
        <v>100</v>
      </c>
      <c r="G1542" s="54">
        <f t="shared" si="949"/>
        <v>50</v>
      </c>
      <c r="H1542" s="24">
        <f t="shared" si="962"/>
        <v>22.590663848657741</v>
      </c>
      <c r="I1542" s="23">
        <f t="shared" si="963"/>
        <v>0.10426460237842033</v>
      </c>
      <c r="J1542" s="23">
        <f t="shared" si="964"/>
        <v>0.7</v>
      </c>
      <c r="K1542" s="22">
        <f t="shared" si="965"/>
        <v>45</v>
      </c>
      <c r="L1542" s="8"/>
      <c r="M1542" s="11">
        <f t="shared" si="938"/>
        <v>17.985938225940718</v>
      </c>
      <c r="N1542" s="9">
        <f t="shared" si="939"/>
        <v>17.985938225940718</v>
      </c>
      <c r="O1542" s="10">
        <f t="shared" si="966"/>
        <v>0</v>
      </c>
      <c r="P1542" s="10" t="e">
        <f t="shared" si="950"/>
        <v>#DIV/0!</v>
      </c>
      <c r="Q1542" s="10" t="e">
        <f t="shared" si="951"/>
        <v>#DIV/0!</v>
      </c>
      <c r="R1542" s="10" t="e">
        <f t="shared" si="952"/>
        <v>#DIV/0!</v>
      </c>
      <c r="S1542" s="9"/>
      <c r="T1542" s="9">
        <f t="shared" si="940"/>
        <v>17.985938225940718</v>
      </c>
      <c r="U1542" s="10">
        <f t="shared" si="953"/>
        <v>0</v>
      </c>
      <c r="V1542" s="10" t="e">
        <f t="shared" si="954"/>
        <v>#DIV/0!</v>
      </c>
      <c r="W1542" s="10" t="e">
        <f t="shared" si="955"/>
        <v>#DIV/0!</v>
      </c>
      <c r="X1542" s="10" t="e">
        <f t="shared" si="956"/>
        <v>#DIV/0!</v>
      </c>
      <c r="Z1542" s="23">
        <f t="shared" si="941"/>
        <v>17.989900766088866</v>
      </c>
      <c r="AA1542" s="54">
        <f t="shared" si="942"/>
        <v>3.9625401481480083E-3</v>
      </c>
      <c r="AB1542" s="54">
        <f t="shared" si="943"/>
        <v>0.57764396533741735</v>
      </c>
      <c r="AC1542" s="54">
        <f t="shared" si="944"/>
        <v>0.72553127233154269</v>
      </c>
      <c r="AD1542" s="54">
        <f t="shared" si="967"/>
        <v>0.72556150090816574</v>
      </c>
      <c r="AG1542" s="23">
        <f t="shared" si="945"/>
        <v>17.987434930602181</v>
      </c>
      <c r="AH1542" s="54">
        <f t="shared" si="968"/>
        <v>1.4967046614628998E-3</v>
      </c>
      <c r="AI1542" s="54">
        <f t="shared" si="969"/>
        <v>47.273175717329948</v>
      </c>
      <c r="AJ1542" s="54">
        <f t="shared" si="970"/>
        <v>0.27404291104612671</v>
      </c>
      <c r="AK1542" s="54">
        <f t="shared" si="971"/>
        <v>0.2740731131987858</v>
      </c>
      <c r="AM1542" s="23">
        <f t="shared" si="946"/>
        <v>17.985938225940718</v>
      </c>
      <c r="AN1542" s="54">
        <f t="shared" si="972"/>
        <v>0</v>
      </c>
      <c r="AO1542" s="54" t="e">
        <f t="shared" si="973"/>
        <v>#DIV/0!</v>
      </c>
      <c r="AP1542" s="54" t="e">
        <f t="shared" si="974"/>
        <v>#DIV/0!</v>
      </c>
      <c r="AQ1542" s="54" t="e">
        <f t="shared" si="975"/>
        <v>#DIV/0!</v>
      </c>
      <c r="AS1542" s="23">
        <f t="shared" si="947"/>
        <v>17.985938225940718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>
        <f t="shared" si="957"/>
        <v>419.64028123548121</v>
      </c>
      <c r="AZ1542" s="1">
        <f t="shared" si="958"/>
        <v>17.985938225940718</v>
      </c>
    </row>
    <row r="1543" spans="1:52" hidden="1" x14ac:dyDescent="0.25">
      <c r="A1543" s="3"/>
      <c r="B1543" s="4"/>
      <c r="C1543" s="4">
        <f t="shared" si="959"/>
        <v>504</v>
      </c>
      <c r="D1543" s="22">
        <f t="shared" si="948"/>
        <v>419.64017203283157</v>
      </c>
      <c r="E1543" s="54">
        <f t="shared" si="960"/>
        <v>100</v>
      </c>
      <c r="F1543" s="54">
        <f t="shared" si="961"/>
        <v>100</v>
      </c>
      <c r="G1543" s="54">
        <f t="shared" si="949"/>
        <v>50</v>
      </c>
      <c r="H1543" s="24">
        <f t="shared" si="962"/>
        <v>22.597523679948168</v>
      </c>
      <c r="I1543" s="23">
        <f t="shared" si="963"/>
        <v>0.10429626313822231</v>
      </c>
      <c r="J1543" s="23">
        <f t="shared" si="964"/>
        <v>0.7</v>
      </c>
      <c r="K1543" s="22">
        <f t="shared" si="965"/>
        <v>45</v>
      </c>
      <c r="L1543" s="8"/>
      <c r="M1543" s="11">
        <f t="shared" si="938"/>
        <v>17.991398358422497</v>
      </c>
      <c r="N1543" s="9">
        <f t="shared" si="939"/>
        <v>17.991398358422497</v>
      </c>
      <c r="O1543" s="10">
        <f t="shared" si="966"/>
        <v>0</v>
      </c>
      <c r="P1543" s="10" t="e">
        <f t="shared" si="950"/>
        <v>#DIV/0!</v>
      </c>
      <c r="Q1543" s="10" t="e">
        <f t="shared" si="951"/>
        <v>#DIV/0!</v>
      </c>
      <c r="R1543" s="10" t="e">
        <f t="shared" si="952"/>
        <v>#DIV/0!</v>
      </c>
      <c r="S1543" s="9"/>
      <c r="T1543" s="9">
        <f t="shared" si="940"/>
        <v>17.991398358422497</v>
      </c>
      <c r="U1543" s="10">
        <f t="shared" si="953"/>
        <v>0</v>
      </c>
      <c r="V1543" s="10" t="e">
        <f t="shared" si="954"/>
        <v>#DIV/0!</v>
      </c>
      <c r="W1543" s="10" t="e">
        <f t="shared" si="955"/>
        <v>#DIV/0!</v>
      </c>
      <c r="X1543" s="10" t="e">
        <f t="shared" si="956"/>
        <v>#DIV/0!</v>
      </c>
      <c r="Z1543" s="23">
        <f t="shared" si="941"/>
        <v>17.995360897535836</v>
      </c>
      <c r="AA1543" s="54">
        <f t="shared" si="942"/>
        <v>3.9625391133384369E-3</v>
      </c>
      <c r="AB1543" s="54">
        <f t="shared" si="943"/>
        <v>0.57764381448683111</v>
      </c>
      <c r="AC1543" s="54">
        <f t="shared" si="944"/>
        <v>0.7255311408482582</v>
      </c>
      <c r="AD1543" s="54">
        <f t="shared" si="967"/>
        <v>0.72556136025835494</v>
      </c>
      <c r="AG1543" s="23">
        <f t="shared" si="945"/>
        <v>17.99289506351446</v>
      </c>
      <c r="AH1543" s="54">
        <f t="shared" si="968"/>
        <v>1.4967050919629798E-3</v>
      </c>
      <c r="AI1543" s="54">
        <f t="shared" si="969"/>
        <v>47.273189314605652</v>
      </c>
      <c r="AJ1543" s="54">
        <f t="shared" si="970"/>
        <v>0.27404301177239976</v>
      </c>
      <c r="AK1543" s="54">
        <f t="shared" si="971"/>
        <v>0.27407320476414598</v>
      </c>
      <c r="AM1543" s="23">
        <f t="shared" si="946"/>
        <v>17.991398358422497</v>
      </c>
      <c r="AN1543" s="54">
        <f t="shared" si="972"/>
        <v>0</v>
      </c>
      <c r="AO1543" s="54" t="e">
        <f t="shared" si="973"/>
        <v>#DIV/0!</v>
      </c>
      <c r="AP1543" s="54" t="e">
        <f t="shared" si="974"/>
        <v>#DIV/0!</v>
      </c>
      <c r="AQ1543" s="54" t="e">
        <f t="shared" si="975"/>
        <v>#DIV/0!</v>
      </c>
      <c r="AS1543" s="23">
        <f t="shared" si="947"/>
        <v>17.991398358422497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>
        <f t="shared" si="957"/>
        <v>419.64017203283157</v>
      </c>
      <c r="AZ1543" s="1">
        <f t="shared" si="958"/>
        <v>17.991398358422497</v>
      </c>
    </row>
    <row r="1544" spans="1:52" hidden="1" x14ac:dyDescent="0.25">
      <c r="A1544" s="3"/>
      <c r="B1544" s="4"/>
      <c r="C1544" s="4">
        <f t="shared" si="959"/>
        <v>505</v>
      </c>
      <c r="D1544" s="22">
        <f t="shared" si="948"/>
        <v>419.64006283019938</v>
      </c>
      <c r="E1544" s="54">
        <f t="shared" si="960"/>
        <v>100</v>
      </c>
      <c r="F1544" s="54">
        <f t="shared" si="961"/>
        <v>100</v>
      </c>
      <c r="G1544" s="54">
        <f t="shared" si="949"/>
        <v>50</v>
      </c>
      <c r="H1544" s="24">
        <f t="shared" si="962"/>
        <v>22.604383511238595</v>
      </c>
      <c r="I1544" s="23">
        <f t="shared" si="963"/>
        <v>0.10432792389802428</v>
      </c>
      <c r="J1544" s="23">
        <f t="shared" si="964"/>
        <v>0.7</v>
      </c>
      <c r="K1544" s="22">
        <f t="shared" si="965"/>
        <v>45</v>
      </c>
      <c r="L1544" s="8"/>
      <c r="M1544" s="11">
        <f t="shared" si="938"/>
        <v>17.996858490030654</v>
      </c>
      <c r="N1544" s="9">
        <f t="shared" si="939"/>
        <v>17.996858490030654</v>
      </c>
      <c r="O1544" s="10">
        <f t="shared" si="966"/>
        <v>0</v>
      </c>
      <c r="P1544" s="10" t="e">
        <f t="shared" si="950"/>
        <v>#DIV/0!</v>
      </c>
      <c r="Q1544" s="10" t="e">
        <f t="shared" si="951"/>
        <v>#DIV/0!</v>
      </c>
      <c r="R1544" s="10" t="e">
        <f t="shared" si="952"/>
        <v>#DIV/0!</v>
      </c>
      <c r="S1544" s="9"/>
      <c r="T1544" s="9">
        <f t="shared" si="940"/>
        <v>17.996858490030654</v>
      </c>
      <c r="U1544" s="10">
        <f t="shared" si="953"/>
        <v>0</v>
      </c>
      <c r="V1544" s="10" t="e">
        <f t="shared" si="954"/>
        <v>#DIV/0!</v>
      </c>
      <c r="W1544" s="10" t="e">
        <f t="shared" si="955"/>
        <v>#DIV/0!</v>
      </c>
      <c r="X1544" s="10" t="e">
        <f t="shared" si="956"/>
        <v>#DIV/0!</v>
      </c>
      <c r="Z1544" s="23">
        <f t="shared" si="941"/>
        <v>18.000821028109115</v>
      </c>
      <c r="AA1544" s="54">
        <f t="shared" si="942"/>
        <v>3.962538078461364E-3</v>
      </c>
      <c r="AB1544" s="54">
        <f t="shared" si="943"/>
        <v>0.57764366362640485</v>
      </c>
      <c r="AC1544" s="54">
        <f t="shared" si="944"/>
        <v>0.72553100935261716</v>
      </c>
      <c r="AD1544" s="54">
        <f t="shared" si="967"/>
        <v>0.72556121960504028</v>
      </c>
      <c r="AG1544" s="23">
        <f t="shared" si="945"/>
        <v>17.998355195553035</v>
      </c>
      <c r="AH1544" s="54">
        <f t="shared" si="968"/>
        <v>1.4967055223813475E-3</v>
      </c>
      <c r="AI1544" s="54">
        <f t="shared" si="969"/>
        <v>47.27320290930048</v>
      </c>
      <c r="AJ1544" s="54">
        <f t="shared" si="970"/>
        <v>0.27404311248373664</v>
      </c>
      <c r="AK1544" s="54">
        <f t="shared" si="971"/>
        <v>0.2740732963222573</v>
      </c>
      <c r="AM1544" s="23">
        <f t="shared" si="946"/>
        <v>17.996858490030654</v>
      </c>
      <c r="AN1544" s="54">
        <f t="shared" si="972"/>
        <v>0</v>
      </c>
      <c r="AO1544" s="54" t="e">
        <f t="shared" si="973"/>
        <v>#DIV/0!</v>
      </c>
      <c r="AP1544" s="54" t="e">
        <f t="shared" si="974"/>
        <v>#DIV/0!</v>
      </c>
      <c r="AQ1544" s="54" t="e">
        <f t="shared" si="975"/>
        <v>#DIV/0!</v>
      </c>
      <c r="AS1544" s="23">
        <f t="shared" si="947"/>
        <v>17.996858490030654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>
        <f t="shared" si="957"/>
        <v>419.64006283019938</v>
      </c>
      <c r="AZ1544" s="1">
        <f t="shared" si="958"/>
        <v>17.996858490030654</v>
      </c>
    </row>
    <row r="1545" spans="1:52" hidden="1" x14ac:dyDescent="0.25">
      <c r="A1545" s="3"/>
      <c r="B1545" s="4"/>
      <c r="C1545" s="4">
        <f t="shared" si="959"/>
        <v>506</v>
      </c>
      <c r="D1545" s="22">
        <f t="shared" si="948"/>
        <v>419.6399536275847</v>
      </c>
      <c r="E1545" s="54">
        <f t="shared" si="960"/>
        <v>100</v>
      </c>
      <c r="F1545" s="54">
        <f t="shared" si="961"/>
        <v>100</v>
      </c>
      <c r="G1545" s="54">
        <f t="shared" si="949"/>
        <v>50</v>
      </c>
      <c r="H1545" s="24">
        <f t="shared" si="962"/>
        <v>22.611243342529022</v>
      </c>
      <c r="I1545" s="23">
        <f t="shared" si="963"/>
        <v>0.10435958465782626</v>
      </c>
      <c r="J1545" s="23">
        <f t="shared" si="964"/>
        <v>0.7</v>
      </c>
      <c r="K1545" s="22">
        <f t="shared" si="965"/>
        <v>45</v>
      </c>
      <c r="L1545" s="8"/>
      <c r="M1545" s="11">
        <f t="shared" si="938"/>
        <v>18.002318620765202</v>
      </c>
      <c r="N1545" s="9">
        <f t="shared" si="939"/>
        <v>18.002318620765202</v>
      </c>
      <c r="O1545" s="10">
        <f t="shared" si="966"/>
        <v>0</v>
      </c>
      <c r="P1545" s="10" t="e">
        <f t="shared" si="950"/>
        <v>#DIV/0!</v>
      </c>
      <c r="Q1545" s="10" t="e">
        <f t="shared" si="951"/>
        <v>#DIV/0!</v>
      </c>
      <c r="R1545" s="10" t="e">
        <f t="shared" si="952"/>
        <v>#DIV/0!</v>
      </c>
      <c r="S1545" s="9"/>
      <c r="T1545" s="9">
        <f t="shared" si="940"/>
        <v>18.002318620765202</v>
      </c>
      <c r="U1545" s="10">
        <f t="shared" si="953"/>
        <v>0</v>
      </c>
      <c r="V1545" s="10" t="e">
        <f t="shared" si="954"/>
        <v>#DIV/0!</v>
      </c>
      <c r="W1545" s="10" t="e">
        <f t="shared" si="955"/>
        <v>#DIV/0!</v>
      </c>
      <c r="X1545" s="10" t="e">
        <f t="shared" si="956"/>
        <v>#DIV/0!</v>
      </c>
      <c r="Z1545" s="23">
        <f t="shared" si="941"/>
        <v>18.006281157808687</v>
      </c>
      <c r="AA1545" s="54">
        <f t="shared" si="942"/>
        <v>3.9625370434848151E-3</v>
      </c>
      <c r="AB1545" s="54">
        <f t="shared" si="943"/>
        <v>0.57764351275147729</v>
      </c>
      <c r="AC1545" s="54">
        <f t="shared" si="944"/>
        <v>0.7255308778387648</v>
      </c>
      <c r="AD1545" s="54">
        <f t="shared" si="967"/>
        <v>0.72556107893590682</v>
      </c>
      <c r="AG1545" s="23">
        <f t="shared" si="945"/>
        <v>18.003815326717916</v>
      </c>
      <c r="AH1545" s="54">
        <f t="shared" si="968"/>
        <v>1.4967059527144499E-3</v>
      </c>
      <c r="AI1545" s="54">
        <f t="shared" si="969"/>
        <v>47.273216501302223</v>
      </c>
      <c r="AJ1545" s="54">
        <f t="shared" si="970"/>
        <v>0.27404321317948654</v>
      </c>
      <c r="AK1545" s="54">
        <f t="shared" si="971"/>
        <v>0.27407338786782454</v>
      </c>
      <c r="AM1545" s="23">
        <f t="shared" si="946"/>
        <v>18.002318620765202</v>
      </c>
      <c r="AN1545" s="54">
        <f t="shared" si="972"/>
        <v>0</v>
      </c>
      <c r="AO1545" s="54" t="e">
        <f t="shared" si="973"/>
        <v>#DIV/0!</v>
      </c>
      <c r="AP1545" s="54" t="e">
        <f t="shared" si="974"/>
        <v>#DIV/0!</v>
      </c>
      <c r="AQ1545" s="54" t="e">
        <f t="shared" si="975"/>
        <v>#DIV/0!</v>
      </c>
      <c r="AS1545" s="23">
        <f t="shared" si="947"/>
        <v>18.002318620765202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>
        <f t="shared" si="957"/>
        <v>419.6399536275847</v>
      </c>
      <c r="AZ1545" s="1">
        <f t="shared" si="958"/>
        <v>18.002318620765202</v>
      </c>
    </row>
    <row r="1546" spans="1:52" hidden="1" x14ac:dyDescent="0.25">
      <c r="A1546" s="3"/>
      <c r="B1546" s="4"/>
      <c r="C1546" s="4">
        <f t="shared" si="959"/>
        <v>507</v>
      </c>
      <c r="D1546" s="22">
        <f t="shared" si="948"/>
        <v>419.63984442498747</v>
      </c>
      <c r="E1546" s="54">
        <f t="shared" si="960"/>
        <v>100</v>
      </c>
      <c r="F1546" s="54">
        <f t="shared" si="961"/>
        <v>100</v>
      </c>
      <c r="G1546" s="54">
        <f t="shared" si="949"/>
        <v>50</v>
      </c>
      <c r="H1546" s="24">
        <f t="shared" si="962"/>
        <v>22.618103173819449</v>
      </c>
      <c r="I1546" s="23">
        <f t="shared" si="963"/>
        <v>0.10439124541762823</v>
      </c>
      <c r="J1546" s="23">
        <f t="shared" si="964"/>
        <v>0.7</v>
      </c>
      <c r="K1546" s="22">
        <f t="shared" si="965"/>
        <v>45</v>
      </c>
      <c r="L1546" s="8"/>
      <c r="M1546" s="11">
        <f t="shared" si="938"/>
        <v>18.007778750626123</v>
      </c>
      <c r="N1546" s="9">
        <f t="shared" si="939"/>
        <v>18.007778750626123</v>
      </c>
      <c r="O1546" s="10">
        <f t="shared" si="966"/>
        <v>0</v>
      </c>
      <c r="P1546" s="10" t="e">
        <f t="shared" si="950"/>
        <v>#DIV/0!</v>
      </c>
      <c r="Q1546" s="10" t="e">
        <f t="shared" si="951"/>
        <v>#DIV/0!</v>
      </c>
      <c r="R1546" s="10" t="e">
        <f t="shared" si="952"/>
        <v>#DIV/0!</v>
      </c>
      <c r="S1546" s="9"/>
      <c r="T1546" s="9">
        <f t="shared" si="940"/>
        <v>18.007778750626123</v>
      </c>
      <c r="U1546" s="10">
        <f t="shared" si="953"/>
        <v>0</v>
      </c>
      <c r="V1546" s="10" t="e">
        <f t="shared" si="954"/>
        <v>#DIV/0!</v>
      </c>
      <c r="W1546" s="10" t="e">
        <f t="shared" si="955"/>
        <v>#DIV/0!</v>
      </c>
      <c r="X1546" s="10" t="e">
        <f t="shared" si="956"/>
        <v>#DIV/0!</v>
      </c>
      <c r="Z1546" s="23">
        <f t="shared" si="941"/>
        <v>18.011741286634564</v>
      </c>
      <c r="AA1546" s="54">
        <f t="shared" si="942"/>
        <v>3.9625360084407646E-3</v>
      </c>
      <c r="AB1546" s="54">
        <f t="shared" si="943"/>
        <v>0.57764336186670961</v>
      </c>
      <c r="AC1546" s="54">
        <f t="shared" si="944"/>
        <v>0.7255307463125561</v>
      </c>
      <c r="AD1546" s="54">
        <f t="shared" si="967"/>
        <v>0.72556093825924239</v>
      </c>
      <c r="AG1546" s="23">
        <f t="shared" si="945"/>
        <v>18.009275457009092</v>
      </c>
      <c r="AH1546" s="54">
        <f t="shared" si="968"/>
        <v>1.4967063829693927E-3</v>
      </c>
      <c r="AI1546" s="54">
        <f t="shared" si="969"/>
        <v>47.273230090856032</v>
      </c>
      <c r="AJ1546" s="54">
        <f t="shared" si="970"/>
        <v>0.274043313861071</v>
      </c>
      <c r="AK1546" s="54">
        <f t="shared" si="971"/>
        <v>0.27407347940567794</v>
      </c>
      <c r="AM1546" s="23">
        <f t="shared" si="946"/>
        <v>18.007778750626123</v>
      </c>
      <c r="AN1546" s="54">
        <f t="shared" si="972"/>
        <v>0</v>
      </c>
      <c r="AO1546" s="54" t="e">
        <f t="shared" si="973"/>
        <v>#DIV/0!</v>
      </c>
      <c r="AP1546" s="54" t="e">
        <f t="shared" si="974"/>
        <v>#DIV/0!</v>
      </c>
      <c r="AQ1546" s="54" t="e">
        <f t="shared" si="975"/>
        <v>#DIV/0!</v>
      </c>
      <c r="AS1546" s="23">
        <f t="shared" si="947"/>
        <v>18.007778750626123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>
        <f t="shared" si="957"/>
        <v>419.63984442498747</v>
      </c>
      <c r="AZ1546" s="1">
        <f t="shared" si="958"/>
        <v>18.007778750626123</v>
      </c>
    </row>
    <row r="1547" spans="1:52" hidden="1" x14ac:dyDescent="0.25">
      <c r="A1547" s="3"/>
      <c r="B1547" s="4"/>
      <c r="C1547" s="4">
        <f t="shared" si="959"/>
        <v>508</v>
      </c>
      <c r="D1547" s="22">
        <f t="shared" si="948"/>
        <v>419.63973522240775</v>
      </c>
      <c r="E1547" s="54">
        <f t="shared" si="960"/>
        <v>100</v>
      </c>
      <c r="F1547" s="54">
        <f t="shared" si="961"/>
        <v>100</v>
      </c>
      <c r="G1547" s="54">
        <f t="shared" si="949"/>
        <v>50</v>
      </c>
      <c r="H1547" s="24">
        <f t="shared" si="962"/>
        <v>22.624963005109876</v>
      </c>
      <c r="I1547" s="23">
        <f t="shared" si="963"/>
        <v>0.10442290617743019</v>
      </c>
      <c r="J1547" s="23">
        <f t="shared" si="964"/>
        <v>0.7</v>
      </c>
      <c r="K1547" s="22">
        <f t="shared" si="965"/>
        <v>45</v>
      </c>
      <c r="L1547" s="8"/>
      <c r="M1547" s="11">
        <f t="shared" si="938"/>
        <v>18.013238879613439</v>
      </c>
      <c r="N1547" s="9">
        <f t="shared" si="939"/>
        <v>18.013238879613439</v>
      </c>
      <c r="O1547" s="10">
        <f t="shared" si="966"/>
        <v>0</v>
      </c>
      <c r="P1547" s="10" t="e">
        <f t="shared" si="950"/>
        <v>#DIV/0!</v>
      </c>
      <c r="Q1547" s="10" t="e">
        <f t="shared" si="951"/>
        <v>#DIV/0!</v>
      </c>
      <c r="R1547" s="10" t="e">
        <f t="shared" si="952"/>
        <v>#DIV/0!</v>
      </c>
      <c r="S1547" s="9"/>
      <c r="T1547" s="9">
        <f t="shared" si="940"/>
        <v>18.013238879613439</v>
      </c>
      <c r="U1547" s="10">
        <f t="shared" si="953"/>
        <v>0</v>
      </c>
      <c r="V1547" s="10" t="e">
        <f t="shared" si="954"/>
        <v>#DIV/0!</v>
      </c>
      <c r="W1547" s="10" t="e">
        <f t="shared" si="955"/>
        <v>#DIV/0!</v>
      </c>
      <c r="X1547" s="10" t="e">
        <f t="shared" si="956"/>
        <v>#DIV/0!</v>
      </c>
      <c r="Z1547" s="23">
        <f t="shared" si="941"/>
        <v>18.017201414586737</v>
      </c>
      <c r="AA1547" s="54">
        <f t="shared" si="942"/>
        <v>3.9625349732972381E-3</v>
      </c>
      <c r="AB1547" s="54">
        <f t="shared" si="943"/>
        <v>0.57764321096744076</v>
      </c>
      <c r="AC1547" s="54">
        <f t="shared" si="944"/>
        <v>0.72553061476813596</v>
      </c>
      <c r="AD1547" s="54">
        <f t="shared" si="967"/>
        <v>0.72556079757217107</v>
      </c>
      <c r="AG1547" s="23">
        <f t="shared" si="945"/>
        <v>18.014735586426578</v>
      </c>
      <c r="AH1547" s="54">
        <f t="shared" si="968"/>
        <v>1.4967068131390704E-3</v>
      </c>
      <c r="AI1547" s="54">
        <f t="shared" si="969"/>
        <v>47.27324367767531</v>
      </c>
      <c r="AJ1547" s="54">
        <f t="shared" si="970"/>
        <v>0.27404341452682818</v>
      </c>
      <c r="AK1547" s="54">
        <f t="shared" si="971"/>
        <v>0.27407357093278656</v>
      </c>
      <c r="AM1547" s="23">
        <f t="shared" si="946"/>
        <v>18.013238879613439</v>
      </c>
      <c r="AN1547" s="54">
        <f t="shared" si="972"/>
        <v>0</v>
      </c>
      <c r="AO1547" s="54" t="e">
        <f t="shared" si="973"/>
        <v>#DIV/0!</v>
      </c>
      <c r="AP1547" s="54" t="e">
        <f t="shared" si="974"/>
        <v>#DIV/0!</v>
      </c>
      <c r="AQ1547" s="54" t="e">
        <f t="shared" si="975"/>
        <v>#DIV/0!</v>
      </c>
      <c r="AS1547" s="23">
        <f t="shared" si="947"/>
        <v>18.013238879613439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>
        <f t="shared" si="957"/>
        <v>419.63973522240775</v>
      </c>
      <c r="AZ1547" s="1">
        <f t="shared" si="958"/>
        <v>18.013238879613439</v>
      </c>
    </row>
    <row r="1548" spans="1:52" hidden="1" x14ac:dyDescent="0.25">
      <c r="A1548" s="3"/>
      <c r="B1548" s="4"/>
      <c r="C1548" s="4">
        <f t="shared" si="959"/>
        <v>509</v>
      </c>
      <c r="D1548" s="22">
        <f t="shared" si="948"/>
        <v>419.63962601984548</v>
      </c>
      <c r="E1548" s="54">
        <f t="shared" si="960"/>
        <v>100</v>
      </c>
      <c r="F1548" s="54">
        <f t="shared" si="961"/>
        <v>100</v>
      </c>
      <c r="G1548" s="54">
        <f t="shared" si="949"/>
        <v>50</v>
      </c>
      <c r="H1548" s="24">
        <f t="shared" si="962"/>
        <v>22.631822836400303</v>
      </c>
      <c r="I1548" s="23">
        <f t="shared" si="963"/>
        <v>0.10445456693723217</v>
      </c>
      <c r="J1548" s="23">
        <f t="shared" si="964"/>
        <v>0.7</v>
      </c>
      <c r="K1548" s="22">
        <f t="shared" si="965"/>
        <v>45</v>
      </c>
      <c r="L1548" s="8"/>
      <c r="M1548" s="11">
        <f t="shared" si="938"/>
        <v>18.018699007727125</v>
      </c>
      <c r="N1548" s="9">
        <f t="shared" si="939"/>
        <v>18.018699007727125</v>
      </c>
      <c r="O1548" s="10">
        <f t="shared" si="966"/>
        <v>0</v>
      </c>
      <c r="P1548" s="10" t="e">
        <f t="shared" si="950"/>
        <v>#DIV/0!</v>
      </c>
      <c r="Q1548" s="10" t="e">
        <f t="shared" si="951"/>
        <v>#DIV/0!</v>
      </c>
      <c r="R1548" s="10" t="e">
        <f t="shared" si="952"/>
        <v>#DIV/0!</v>
      </c>
      <c r="S1548" s="9"/>
      <c r="T1548" s="9">
        <f t="shared" si="940"/>
        <v>18.018699007727125</v>
      </c>
      <c r="U1548" s="10">
        <f t="shared" si="953"/>
        <v>0</v>
      </c>
      <c r="V1548" s="10" t="e">
        <f t="shared" si="954"/>
        <v>#DIV/0!</v>
      </c>
      <c r="W1548" s="10" t="e">
        <f t="shared" si="955"/>
        <v>#DIV/0!</v>
      </c>
      <c r="X1548" s="10" t="e">
        <f t="shared" si="956"/>
        <v>#DIV/0!</v>
      </c>
      <c r="Z1548" s="23">
        <f t="shared" si="941"/>
        <v>18.022661541665208</v>
      </c>
      <c r="AA1548" s="54">
        <f t="shared" si="942"/>
        <v>3.9625339380826574E-3</v>
      </c>
      <c r="AB1548" s="54">
        <f t="shared" si="943"/>
        <v>0.57764306005781385</v>
      </c>
      <c r="AC1548" s="54">
        <f t="shared" si="944"/>
        <v>0.7255304832107089</v>
      </c>
      <c r="AD1548" s="54">
        <f t="shared" si="967"/>
        <v>0.72556065687833593</v>
      </c>
      <c r="AG1548" s="23">
        <f t="shared" si="945"/>
        <v>18.020195714970345</v>
      </c>
      <c r="AH1548" s="54">
        <f t="shared" si="968"/>
        <v>1.4967072432199302E-3</v>
      </c>
      <c r="AI1548" s="54">
        <f t="shared" si="969"/>
        <v>47.273257261710008</v>
      </c>
      <c r="AJ1548" s="54">
        <f t="shared" si="970"/>
        <v>0.27404351517646841</v>
      </c>
      <c r="AK1548" s="54">
        <f t="shared" si="971"/>
        <v>0.27407366244984993</v>
      </c>
      <c r="AM1548" s="23">
        <f t="shared" si="946"/>
        <v>18.018699007727125</v>
      </c>
      <c r="AN1548" s="54">
        <f t="shared" si="972"/>
        <v>0</v>
      </c>
      <c r="AO1548" s="54" t="e">
        <f t="shared" si="973"/>
        <v>#DIV/0!</v>
      </c>
      <c r="AP1548" s="54" t="e">
        <f t="shared" si="974"/>
        <v>#DIV/0!</v>
      </c>
      <c r="AQ1548" s="54" t="e">
        <f t="shared" si="975"/>
        <v>#DIV/0!</v>
      </c>
      <c r="AS1548" s="23">
        <f t="shared" si="947"/>
        <v>18.018699007727125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>
        <f t="shared" si="957"/>
        <v>419.63962601984548</v>
      </c>
      <c r="AZ1548" s="1">
        <f t="shared" si="958"/>
        <v>18.018699007727125</v>
      </c>
    </row>
    <row r="1549" spans="1:52" hidden="1" x14ac:dyDescent="0.25">
      <c r="A1549" s="3"/>
      <c r="B1549" s="4"/>
      <c r="C1549" s="4">
        <f t="shared" si="959"/>
        <v>510</v>
      </c>
      <c r="D1549" s="22">
        <f t="shared" si="948"/>
        <v>419.63951681730066</v>
      </c>
      <c r="E1549" s="54">
        <f t="shared" si="960"/>
        <v>100</v>
      </c>
      <c r="F1549" s="54">
        <f t="shared" si="961"/>
        <v>100</v>
      </c>
      <c r="G1549" s="54">
        <f t="shared" si="949"/>
        <v>50</v>
      </c>
      <c r="H1549" s="24">
        <f t="shared" si="962"/>
        <v>22.63868266769073</v>
      </c>
      <c r="I1549" s="23">
        <f t="shared" si="963"/>
        <v>0.10448622769703414</v>
      </c>
      <c r="J1549" s="23">
        <f t="shared" si="964"/>
        <v>0.7</v>
      </c>
      <c r="K1549" s="22">
        <f t="shared" si="965"/>
        <v>45</v>
      </c>
      <c r="L1549" s="8"/>
      <c r="M1549" s="11">
        <f t="shared" si="938"/>
        <v>18.024159134967192</v>
      </c>
      <c r="N1549" s="9">
        <f t="shared" si="939"/>
        <v>18.024159134967192</v>
      </c>
      <c r="O1549" s="10">
        <f t="shared" si="966"/>
        <v>0</v>
      </c>
      <c r="P1549" s="10" t="e">
        <f t="shared" si="950"/>
        <v>#DIV/0!</v>
      </c>
      <c r="Q1549" s="10" t="e">
        <f t="shared" si="951"/>
        <v>#DIV/0!</v>
      </c>
      <c r="R1549" s="10" t="e">
        <f t="shared" si="952"/>
        <v>#DIV/0!</v>
      </c>
      <c r="S1549" s="9"/>
      <c r="T1549" s="9">
        <f t="shared" si="940"/>
        <v>18.024159134967192</v>
      </c>
      <c r="U1549" s="10">
        <f t="shared" si="953"/>
        <v>0</v>
      </c>
      <c r="V1549" s="10" t="e">
        <f t="shared" si="954"/>
        <v>#DIV/0!</v>
      </c>
      <c r="W1549" s="10" t="e">
        <f t="shared" si="955"/>
        <v>#DIV/0!</v>
      </c>
      <c r="X1549" s="10" t="e">
        <f t="shared" si="956"/>
        <v>#DIV/0!</v>
      </c>
      <c r="Z1549" s="23">
        <f t="shared" si="941"/>
        <v>18.028121667869982</v>
      </c>
      <c r="AA1549" s="54">
        <f t="shared" si="942"/>
        <v>3.962532902789917E-3</v>
      </c>
      <c r="AB1549" s="54">
        <f t="shared" si="943"/>
        <v>0.57764290913679306</v>
      </c>
      <c r="AC1549" s="54">
        <f t="shared" si="944"/>
        <v>0.72553035163897384</v>
      </c>
      <c r="AD1549" s="54">
        <f t="shared" si="967"/>
        <v>0.72556051617233019</v>
      </c>
      <c r="AG1549" s="23">
        <f t="shared" si="945"/>
        <v>18.025655842640436</v>
      </c>
      <c r="AH1549" s="54">
        <f t="shared" si="968"/>
        <v>1.4967076732439466E-3</v>
      </c>
      <c r="AI1549" s="54">
        <f t="shared" si="969"/>
        <v>47.273270843949319</v>
      </c>
      <c r="AJ1549" s="54">
        <f t="shared" si="970"/>
        <v>0.27404361581572584</v>
      </c>
      <c r="AK1549" s="54">
        <f t="shared" si="971"/>
        <v>0.27407375396035882</v>
      </c>
      <c r="AM1549" s="23">
        <f t="shared" si="946"/>
        <v>18.024159134967192</v>
      </c>
      <c r="AN1549" s="54">
        <f t="shared" si="972"/>
        <v>0</v>
      </c>
      <c r="AO1549" s="54" t="e">
        <f t="shared" si="973"/>
        <v>#DIV/0!</v>
      </c>
      <c r="AP1549" s="54" t="e">
        <f t="shared" si="974"/>
        <v>#DIV/0!</v>
      </c>
      <c r="AQ1549" s="54" t="e">
        <f t="shared" si="975"/>
        <v>#DIV/0!</v>
      </c>
      <c r="AS1549" s="23">
        <f t="shared" si="947"/>
        <v>18.024159134967192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>
        <f t="shared" si="957"/>
        <v>419.63951681730066</v>
      </c>
      <c r="AZ1549" s="1">
        <f t="shared" si="958"/>
        <v>18.024159134967192</v>
      </c>
    </row>
    <row r="1550" spans="1:52" hidden="1" x14ac:dyDescent="0.25">
      <c r="A1550" s="3"/>
      <c r="B1550" s="4"/>
      <c r="C1550" s="4">
        <f t="shared" si="959"/>
        <v>511</v>
      </c>
      <c r="D1550" s="22">
        <f t="shared" si="948"/>
        <v>419.63940761477335</v>
      </c>
      <c r="E1550" s="54">
        <f t="shared" si="960"/>
        <v>100</v>
      </c>
      <c r="F1550" s="54">
        <f t="shared" si="961"/>
        <v>100</v>
      </c>
      <c r="G1550" s="54">
        <f t="shared" si="949"/>
        <v>50</v>
      </c>
      <c r="H1550" s="24">
        <f t="shared" si="962"/>
        <v>22.645542498981158</v>
      </c>
      <c r="I1550" s="23">
        <f t="shared" si="963"/>
        <v>0.10451788845683611</v>
      </c>
      <c r="J1550" s="23">
        <f t="shared" si="964"/>
        <v>0.7</v>
      </c>
      <c r="K1550" s="22">
        <f t="shared" si="965"/>
        <v>45</v>
      </c>
      <c r="L1550" s="8"/>
      <c r="M1550" s="11">
        <f t="shared" si="938"/>
        <v>18.02961926133365</v>
      </c>
      <c r="N1550" s="9">
        <f t="shared" si="939"/>
        <v>18.02961926133365</v>
      </c>
      <c r="O1550" s="10">
        <f t="shared" si="966"/>
        <v>0</v>
      </c>
      <c r="P1550" s="10" t="e">
        <f t="shared" si="950"/>
        <v>#DIV/0!</v>
      </c>
      <c r="Q1550" s="10" t="e">
        <f t="shared" si="951"/>
        <v>#DIV/0!</v>
      </c>
      <c r="R1550" s="10" t="e">
        <f t="shared" si="952"/>
        <v>#DIV/0!</v>
      </c>
      <c r="S1550" s="9"/>
      <c r="T1550" s="9">
        <f t="shared" si="940"/>
        <v>18.02961926133365</v>
      </c>
      <c r="U1550" s="10">
        <f t="shared" si="953"/>
        <v>0</v>
      </c>
      <c r="V1550" s="10" t="e">
        <f t="shared" si="954"/>
        <v>#DIV/0!</v>
      </c>
      <c r="W1550" s="10" t="e">
        <f t="shared" si="955"/>
        <v>#DIV/0!</v>
      </c>
      <c r="X1550" s="10" t="e">
        <f t="shared" si="956"/>
        <v>#DIV/0!</v>
      </c>
      <c r="Z1550" s="23">
        <f t="shared" si="941"/>
        <v>18.033581793201058</v>
      </c>
      <c r="AA1550" s="54">
        <f t="shared" si="942"/>
        <v>3.9625318674083587E-3</v>
      </c>
      <c r="AB1550" s="54">
        <f t="shared" si="943"/>
        <v>0.57764275820282485</v>
      </c>
      <c r="AC1550" s="54">
        <f t="shared" si="944"/>
        <v>0.72553022005097867</v>
      </c>
      <c r="AD1550" s="54">
        <f t="shared" si="967"/>
        <v>0.72556037545779739</v>
      </c>
      <c r="AG1550" s="23">
        <f t="shared" si="945"/>
        <v>18.031115969436811</v>
      </c>
      <c r="AH1550" s="54">
        <f t="shared" si="968"/>
        <v>1.4967081031613816E-3</v>
      </c>
      <c r="AI1550" s="54">
        <f t="shared" si="969"/>
        <v>47.273284422822272</v>
      </c>
      <c r="AJ1550" s="54">
        <f t="shared" si="970"/>
        <v>0.2740437164354933</v>
      </c>
      <c r="AK1550" s="54">
        <f t="shared" si="971"/>
        <v>0.27407384546075941</v>
      </c>
      <c r="AM1550" s="23">
        <f t="shared" si="946"/>
        <v>18.02961926133365</v>
      </c>
      <c r="AN1550" s="54">
        <f t="shared" si="972"/>
        <v>0</v>
      </c>
      <c r="AO1550" s="54" t="e">
        <f t="shared" si="973"/>
        <v>#DIV/0!</v>
      </c>
      <c r="AP1550" s="54" t="e">
        <f t="shared" si="974"/>
        <v>#DIV/0!</v>
      </c>
      <c r="AQ1550" s="54" t="e">
        <f t="shared" si="975"/>
        <v>#DIV/0!</v>
      </c>
      <c r="AS1550" s="23">
        <f t="shared" si="947"/>
        <v>18.02961926133365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>
        <f t="shared" si="957"/>
        <v>419.63940761477335</v>
      </c>
      <c r="AZ1550" s="1">
        <f t="shared" si="958"/>
        <v>18.02961926133365</v>
      </c>
    </row>
    <row r="1551" spans="1:52" hidden="1" x14ac:dyDescent="0.25">
      <c r="A1551" s="3"/>
      <c r="B1551" s="4"/>
      <c r="C1551" s="4">
        <f t="shared" si="959"/>
        <v>512</v>
      </c>
      <c r="D1551" s="22">
        <f t="shared" si="948"/>
        <v>419.63929841226349</v>
      </c>
      <c r="E1551" s="54">
        <f t="shared" si="960"/>
        <v>100</v>
      </c>
      <c r="F1551" s="54">
        <f t="shared" si="961"/>
        <v>100</v>
      </c>
      <c r="G1551" s="54">
        <f t="shared" si="949"/>
        <v>50</v>
      </c>
      <c r="H1551" s="24">
        <f t="shared" si="962"/>
        <v>22.652402330271585</v>
      </c>
      <c r="I1551" s="23">
        <f t="shared" si="963"/>
        <v>0.10454954921663809</v>
      </c>
      <c r="J1551" s="23">
        <f t="shared" si="964"/>
        <v>0.7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18.035079386826482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18.035079386826482</v>
      </c>
      <c r="O1551" s="10">
        <f t="shared" si="966"/>
        <v>0</v>
      </c>
      <c r="P1551" s="10" t="e">
        <f t="shared" si="950"/>
        <v>#DIV/0!</v>
      </c>
      <c r="Q1551" s="10" t="e">
        <f t="shared" si="951"/>
        <v>#DIV/0!</v>
      </c>
      <c r="R1551" s="10" t="e">
        <f t="shared" si="952"/>
        <v>#DIV/0!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18.035079386826482</v>
      </c>
      <c r="U1551" s="10">
        <f t="shared" si="953"/>
        <v>0</v>
      </c>
      <c r="V1551" s="10" t="e">
        <f t="shared" si="954"/>
        <v>#DIV/0!</v>
      </c>
      <c r="W1551" s="10" t="e">
        <f t="shared" si="955"/>
        <v>#DIV/0!</v>
      </c>
      <c r="X1551" s="10" t="e">
        <f t="shared" si="956"/>
        <v>#DIV/0!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18.03904191765843</v>
      </c>
      <c r="AA1551" s="54">
        <f t="shared" ref="AA1551:AA1614" si="984">Z1551-M1551</f>
        <v>3.9625308319486408E-3</v>
      </c>
      <c r="AB1551" s="54">
        <f t="shared" ref="AB1551:AB1614" si="985">AA1551/(H1552-H1551)</f>
        <v>0.57764260725746275</v>
      </c>
      <c r="AC1551" s="54">
        <f t="shared" ref="AC1551:AC1614" si="986">(AA1551/M1551)/(($H1552-$H1551)/$H1551)</f>
        <v>0.7255300884486755</v>
      </c>
      <c r="AD1551" s="54">
        <f t="shared" si="967"/>
        <v>0.7255602347339849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18.036576095359493</v>
      </c>
      <c r="AH1551" s="54">
        <f t="shared" si="968"/>
        <v>1.496708533011315E-3</v>
      </c>
      <c r="AI1551" s="54">
        <f t="shared" si="969"/>
        <v>47.273297999583924</v>
      </c>
      <c r="AJ1551" s="54">
        <f t="shared" si="970"/>
        <v>0.27404381704304664</v>
      </c>
      <c r="AK1551" s="54">
        <f t="shared" si="971"/>
        <v>0.27407393695120952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18.035079386826482</v>
      </c>
      <c r="AN1551" s="54">
        <f t="shared" si="972"/>
        <v>0</v>
      </c>
      <c r="AO1551" s="54" t="e">
        <f t="shared" si="973"/>
        <v>#DIV/0!</v>
      </c>
      <c r="AP1551" s="54" t="e">
        <f t="shared" si="974"/>
        <v>#DIV/0!</v>
      </c>
      <c r="AQ1551" s="54" t="e">
        <f t="shared" si="975"/>
        <v>#DIV/0!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18.035079386826482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>
        <f t="shared" si="957"/>
        <v>419.63929841226349</v>
      </c>
      <c r="AZ1551" s="1">
        <f t="shared" si="958"/>
        <v>18.035079386826482</v>
      </c>
    </row>
    <row r="1552" spans="1:52" hidden="1" x14ac:dyDescent="0.25">
      <c r="A1552" s="3"/>
      <c r="B1552" s="4"/>
      <c r="C1552" s="4">
        <f t="shared" si="959"/>
        <v>513</v>
      </c>
      <c r="D1552" s="22">
        <f t="shared" ref="D1552:D1615" si="990">$C$2-M1552/G1552</f>
        <v>419.63918920977108</v>
      </c>
      <c r="E1552" s="54">
        <f t="shared" si="960"/>
        <v>100</v>
      </c>
      <c r="F1552" s="54">
        <f t="shared" si="961"/>
        <v>100</v>
      </c>
      <c r="G1552" s="54">
        <f t="shared" ref="G1552:G1615" si="991">(E1552*F1552)/(E1552+F1552)</f>
        <v>50</v>
      </c>
      <c r="H1552" s="24">
        <f t="shared" si="962"/>
        <v>22.659262161562012</v>
      </c>
      <c r="I1552" s="23">
        <f t="shared" si="963"/>
        <v>0.10458120997644005</v>
      </c>
      <c r="J1552" s="23">
        <f t="shared" si="964"/>
        <v>0.7</v>
      </c>
      <c r="K1552" s="22">
        <f t="shared" si="965"/>
        <v>45</v>
      </c>
      <c r="L1552" s="8"/>
      <c r="M1552" s="11">
        <f t="shared" si="980"/>
        <v>18.040539511445697</v>
      </c>
      <c r="N1552" s="9">
        <f t="shared" si="981"/>
        <v>18.040539511445697</v>
      </c>
      <c r="O1552" s="10">
        <f t="shared" si="966"/>
        <v>0</v>
      </c>
      <c r="P1552" s="10" t="e">
        <f t="shared" ref="P1552:P1615" si="992">O1552/(E1553-E1552)</f>
        <v>#DIV/0!</v>
      </c>
      <c r="Q1552" s="10" t="e">
        <f t="shared" ref="Q1552:Q1615" si="993">(O1552/M1552)/((E1553-E1552)/E1552)</f>
        <v>#DIV/0!</v>
      </c>
      <c r="R1552" s="10" t="e">
        <f t="shared" ref="R1552:R1615" si="994">(LN(N1552)-LN(M1552))/(LN(E1553)-LN(E1552))</f>
        <v>#DIV/0!</v>
      </c>
      <c r="S1552" s="9"/>
      <c r="T1552" s="9">
        <f t="shared" si="982"/>
        <v>18.040539511445697</v>
      </c>
      <c r="U1552" s="10">
        <f t="shared" ref="U1552:U1615" si="995">T1552-$M1552</f>
        <v>0</v>
      </c>
      <c r="V1552" s="10" t="e">
        <f t="shared" ref="V1552:V1615" si="996">U1552/(F1553-F1552)</f>
        <v>#DIV/0!</v>
      </c>
      <c r="W1552" s="10" t="e">
        <f t="shared" ref="W1552:W1615" si="997">(U1552/M1552)/((F1553-F1552)/F1552)</f>
        <v>#DIV/0!</v>
      </c>
      <c r="X1552" s="10" t="e">
        <f t="shared" ref="X1552:X1615" si="998">(LN(T1552)-LN(M1552))/(LN(F1553)-LN(F1552))</f>
        <v>#DIV/0!</v>
      </c>
      <c r="Z1552" s="23">
        <f t="shared" si="983"/>
        <v>18.044502041242101</v>
      </c>
      <c r="AA1552" s="54">
        <f t="shared" si="984"/>
        <v>3.9625297964036577E-3</v>
      </c>
      <c r="AB1552" s="54">
        <f t="shared" si="985"/>
        <v>0.57764245629967104</v>
      </c>
      <c r="AC1552" s="54">
        <f t="shared" si="986"/>
        <v>0.72552995683076316</v>
      </c>
      <c r="AD1552" s="54">
        <f t="shared" si="967"/>
        <v>0.72556009400241195</v>
      </c>
      <c r="AG1552" s="23">
        <f t="shared" si="987"/>
        <v>18.042036220408473</v>
      </c>
      <c r="AH1552" s="54">
        <f t="shared" si="968"/>
        <v>1.4967089627759833E-3</v>
      </c>
      <c r="AI1552" s="54">
        <f t="shared" si="969"/>
        <v>47.273311573611046</v>
      </c>
      <c r="AJ1552" s="54">
        <f t="shared" si="970"/>
        <v>0.27404391763477287</v>
      </c>
      <c r="AK1552" s="54">
        <f t="shared" si="971"/>
        <v>0.27407402843307327</v>
      </c>
      <c r="AM1552" s="23">
        <f t="shared" si="988"/>
        <v>18.040539511445697</v>
      </c>
      <c r="AN1552" s="54">
        <f t="shared" si="972"/>
        <v>0</v>
      </c>
      <c r="AO1552" s="54" t="e">
        <f t="shared" si="973"/>
        <v>#DIV/0!</v>
      </c>
      <c r="AP1552" s="54" t="e">
        <f t="shared" si="974"/>
        <v>#DIV/0!</v>
      </c>
      <c r="AQ1552" s="54" t="e">
        <f t="shared" si="975"/>
        <v>#DIV/0!</v>
      </c>
      <c r="AS1552" s="23">
        <f t="shared" si="989"/>
        <v>18.040539511445697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>
        <f t="shared" ref="AY1552:AY1615" si="999">IF($C$1=2,D1552,NA())</f>
        <v>419.63918920977108</v>
      </c>
      <c r="AZ1552" s="1">
        <f t="shared" ref="AZ1552:AZ1615" si="1000">IF($C$1=2,M1552,NA())</f>
        <v>18.040539511445697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514</v>
      </c>
      <c r="D1553" s="22">
        <f t="shared" si="990"/>
        <v>419.63908000729617</v>
      </c>
      <c r="E1553" s="54">
        <f t="shared" ref="E1553:E1616" si="1002">$E$1039+$C1553/$C$2039*($E$2039-$E$1039)</f>
        <v>100</v>
      </c>
      <c r="F1553" s="54">
        <f t="shared" ref="F1553:F1616" si="1003">$F$1039+$C1553/$C$2039*($F$2039-$F$1039)</f>
        <v>100</v>
      </c>
      <c r="G1553" s="54">
        <f t="shared" si="991"/>
        <v>50</v>
      </c>
      <c r="H1553" s="24">
        <f t="shared" ref="H1553:H1616" si="1004">$H$1039+C1553/$C$2039*($H$2039-$H$1039)</f>
        <v>22.666121992852439</v>
      </c>
      <c r="I1553" s="23">
        <f t="shared" ref="I1553:I1616" si="1005">$I$1039+C1553/$C$2039*($I$2039-$I$1039)</f>
        <v>0.10461287073624202</v>
      </c>
      <c r="J1553" s="23">
        <f t="shared" ref="J1553:J1616" si="1006">$J$1039+C1553/$C$2039*($J$2039-$J$1039)</f>
        <v>0.7</v>
      </c>
      <c r="K1553" s="22">
        <f t="shared" ref="K1553:K1616" si="1007">$K$1039+C1553/$C$2039*($K$2039-$K$1039)</f>
        <v>45</v>
      </c>
      <c r="L1553" s="8"/>
      <c r="M1553" s="11">
        <f t="shared" si="980"/>
        <v>18.045999635191286</v>
      </c>
      <c r="N1553" s="9">
        <f t="shared" si="981"/>
        <v>18.045999635191286</v>
      </c>
      <c r="O1553" s="10">
        <f t="shared" si="966"/>
        <v>0</v>
      </c>
      <c r="P1553" s="10" t="e">
        <f t="shared" si="992"/>
        <v>#DIV/0!</v>
      </c>
      <c r="Q1553" s="10" t="e">
        <f t="shared" si="993"/>
        <v>#DIV/0!</v>
      </c>
      <c r="R1553" s="10" t="e">
        <f t="shared" si="994"/>
        <v>#DIV/0!</v>
      </c>
      <c r="S1553" s="9"/>
      <c r="T1553" s="9">
        <f t="shared" si="982"/>
        <v>18.045999635191286</v>
      </c>
      <c r="U1553" s="10">
        <f t="shared" si="995"/>
        <v>0</v>
      </c>
      <c r="V1553" s="10" t="e">
        <f t="shared" si="996"/>
        <v>#DIV/0!</v>
      </c>
      <c r="W1553" s="10" t="e">
        <f t="shared" si="997"/>
        <v>#DIV/0!</v>
      </c>
      <c r="X1553" s="10" t="e">
        <f t="shared" si="998"/>
        <v>#DIV/0!</v>
      </c>
      <c r="Z1553" s="23">
        <f t="shared" si="983"/>
        <v>18.049962163952063</v>
      </c>
      <c r="AA1553" s="54">
        <f t="shared" si="984"/>
        <v>3.9625287607769621E-3</v>
      </c>
      <c r="AB1553" s="54">
        <f t="shared" si="985"/>
        <v>0.57764230532996763</v>
      </c>
      <c r="AC1553" s="54">
        <f t="shared" si="986"/>
        <v>0.72552982519789233</v>
      </c>
      <c r="AD1553" s="54">
        <f t="shared" si="967"/>
        <v>0.7255599532591317</v>
      </c>
      <c r="AG1553" s="23">
        <f t="shared" si="987"/>
        <v>18.047496344583738</v>
      </c>
      <c r="AH1553" s="54">
        <f t="shared" si="968"/>
        <v>1.4967093924518338E-3</v>
      </c>
      <c r="AI1553" s="54">
        <f t="shared" si="969"/>
        <v>47.273325144853594</v>
      </c>
      <c r="AJ1553" s="54">
        <f t="shared" si="970"/>
        <v>0.27404401821038205</v>
      </c>
      <c r="AK1553" s="54">
        <f t="shared" si="971"/>
        <v>0.2740741199034552</v>
      </c>
      <c r="AM1553" s="23">
        <f t="shared" si="988"/>
        <v>18.045999635191286</v>
      </c>
      <c r="AN1553" s="54">
        <f t="shared" si="972"/>
        <v>0</v>
      </c>
      <c r="AO1553" s="54" t="e">
        <f t="shared" si="973"/>
        <v>#DIV/0!</v>
      </c>
      <c r="AP1553" s="54" t="e">
        <f t="shared" si="974"/>
        <v>#DIV/0!</v>
      </c>
      <c r="AQ1553" s="54" t="e">
        <f t="shared" si="975"/>
        <v>#DIV/0!</v>
      </c>
      <c r="AS1553" s="23">
        <f t="shared" si="989"/>
        <v>18.045999635191286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>
        <f t="shared" si="999"/>
        <v>419.63908000729617</v>
      </c>
      <c r="AZ1553" s="1">
        <f t="shared" si="1000"/>
        <v>18.045999635191286</v>
      </c>
    </row>
    <row r="1554" spans="1:52" hidden="1" x14ac:dyDescent="0.25">
      <c r="A1554" s="3"/>
      <c r="B1554" s="4"/>
      <c r="C1554" s="4">
        <f t="shared" si="1001"/>
        <v>515</v>
      </c>
      <c r="D1554" s="22">
        <f t="shared" si="990"/>
        <v>419.63897080483872</v>
      </c>
      <c r="E1554" s="54">
        <f t="shared" si="1002"/>
        <v>100</v>
      </c>
      <c r="F1554" s="54">
        <f t="shared" si="1003"/>
        <v>100</v>
      </c>
      <c r="G1554" s="54">
        <f t="shared" si="991"/>
        <v>50</v>
      </c>
      <c r="H1554" s="24">
        <f t="shared" si="1004"/>
        <v>22.672981824142866</v>
      </c>
      <c r="I1554" s="23">
        <f t="shared" si="1005"/>
        <v>0.104644531496044</v>
      </c>
      <c r="J1554" s="23">
        <f t="shared" si="1006"/>
        <v>0.7</v>
      </c>
      <c r="K1554" s="22">
        <f t="shared" si="1007"/>
        <v>45</v>
      </c>
      <c r="L1554" s="8"/>
      <c r="M1554" s="11">
        <f t="shared" si="980"/>
        <v>18.051459758063253</v>
      </c>
      <c r="N1554" s="9">
        <f t="shared" si="981"/>
        <v>18.051459758063253</v>
      </c>
      <c r="O1554" s="10">
        <f t="shared" ref="O1554:O1617" si="1008">N1554-M1554</f>
        <v>0</v>
      </c>
      <c r="P1554" s="10" t="e">
        <f t="shared" si="992"/>
        <v>#DIV/0!</v>
      </c>
      <c r="Q1554" s="10" t="e">
        <f t="shared" si="993"/>
        <v>#DIV/0!</v>
      </c>
      <c r="R1554" s="10" t="e">
        <f t="shared" si="994"/>
        <v>#DIV/0!</v>
      </c>
      <c r="S1554" s="9"/>
      <c r="T1554" s="9">
        <f t="shared" si="982"/>
        <v>18.051459758063253</v>
      </c>
      <c r="U1554" s="10">
        <f t="shared" si="995"/>
        <v>0</v>
      </c>
      <c r="V1554" s="10" t="e">
        <f t="shared" si="996"/>
        <v>#DIV/0!</v>
      </c>
      <c r="W1554" s="10" t="e">
        <f t="shared" si="997"/>
        <v>#DIV/0!</v>
      </c>
      <c r="X1554" s="10" t="e">
        <f t="shared" si="998"/>
        <v>#DIV/0!</v>
      </c>
      <c r="Z1554" s="23">
        <f t="shared" si="983"/>
        <v>18.055422285788332</v>
      </c>
      <c r="AA1554" s="54">
        <f t="shared" si="984"/>
        <v>3.9625277250792124E-3</v>
      </c>
      <c r="AB1554" s="54">
        <f t="shared" si="985"/>
        <v>0.57764215434990618</v>
      </c>
      <c r="AC1554" s="54">
        <f t="shared" si="986"/>
        <v>0.72552969355201435</v>
      </c>
      <c r="AD1554" s="54">
        <f t="shared" ref="AD1554:AD1617" si="1009">(LN(Z1554)-LN($M1554))/(LN($H1555)-LN($H1554))</f>
        <v>0.725559812507792</v>
      </c>
      <c r="AG1554" s="23">
        <f t="shared" si="987"/>
        <v>18.052956467885313</v>
      </c>
      <c r="AH1554" s="54">
        <f t="shared" ref="AH1554:AH1617" si="1010">AG1554-$M1554</f>
        <v>1.4967098220601827E-3</v>
      </c>
      <c r="AI1554" s="54">
        <f t="shared" ref="AI1554:AI1617" si="1011">AH1554/($I1555-$I1554)</f>
        <v>47.273338713984835</v>
      </c>
      <c r="AJ1554" s="54">
        <f t="shared" ref="AJ1554:AJ1617" si="1012">(AH1554/$M1554)/(($I1555-$I1554)/$I1554)</f>
        <v>0.27404411877377699</v>
      </c>
      <c r="AK1554" s="54">
        <f t="shared" ref="AK1554:AK1617" si="1013">(LN(AG1554)-LN($M1554))/(LN($I1555)-LN($I1554))</f>
        <v>0.27407421136731847</v>
      </c>
      <c r="AM1554" s="23">
        <f t="shared" si="988"/>
        <v>18.051459758063253</v>
      </c>
      <c r="AN1554" s="54">
        <f t="shared" ref="AN1554:AN1617" si="1014">AM1554-$M1554</f>
        <v>0</v>
      </c>
      <c r="AO1554" s="54" t="e">
        <f t="shared" ref="AO1554:AO1617" si="1015">AN1554/($J1555-$J1554)</f>
        <v>#DIV/0!</v>
      </c>
      <c r="AP1554" s="54" t="e">
        <f t="shared" ref="AP1554:AP1617" si="1016">(AN1554/$M1554)/(($J1555-$J1554)/$J1554)</f>
        <v>#DIV/0!</v>
      </c>
      <c r="AQ1554" s="54" t="e">
        <f t="shared" ref="AQ1554:AQ1617" si="1017">(LN(AM1554)-LN($M1554))/(LN($J1555)-LN($J1554))</f>
        <v>#DIV/0!</v>
      </c>
      <c r="AS1554" s="23">
        <f t="shared" si="989"/>
        <v>18.051459758063253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>
        <f t="shared" si="999"/>
        <v>419.63897080483872</v>
      </c>
      <c r="AZ1554" s="1">
        <f t="shared" si="1000"/>
        <v>18.051459758063253</v>
      </c>
    </row>
    <row r="1555" spans="1:52" hidden="1" x14ac:dyDescent="0.25">
      <c r="A1555" s="3"/>
      <c r="B1555" s="4"/>
      <c r="C1555" s="4">
        <f t="shared" si="1001"/>
        <v>516</v>
      </c>
      <c r="D1555" s="22">
        <f t="shared" si="990"/>
        <v>419.63886160239878</v>
      </c>
      <c r="E1555" s="54">
        <f t="shared" si="1002"/>
        <v>100</v>
      </c>
      <c r="F1555" s="54">
        <f t="shared" si="1003"/>
        <v>100</v>
      </c>
      <c r="G1555" s="54">
        <f t="shared" si="991"/>
        <v>50</v>
      </c>
      <c r="H1555" s="24">
        <f t="shared" si="1004"/>
        <v>22.679841655433293</v>
      </c>
      <c r="I1555" s="23">
        <f t="shared" si="1005"/>
        <v>0.10467619225584596</v>
      </c>
      <c r="J1555" s="23">
        <f t="shared" si="1006"/>
        <v>0.7</v>
      </c>
      <c r="K1555" s="22">
        <f t="shared" si="1007"/>
        <v>45</v>
      </c>
      <c r="L1555" s="8"/>
      <c r="M1555" s="11">
        <f t="shared" si="980"/>
        <v>18.056919880061603</v>
      </c>
      <c r="N1555" s="9">
        <f t="shared" si="981"/>
        <v>18.056919880061603</v>
      </c>
      <c r="O1555" s="10">
        <f t="shared" si="1008"/>
        <v>0</v>
      </c>
      <c r="P1555" s="10" t="e">
        <f t="shared" si="992"/>
        <v>#DIV/0!</v>
      </c>
      <c r="Q1555" s="10" t="e">
        <f t="shared" si="993"/>
        <v>#DIV/0!</v>
      </c>
      <c r="R1555" s="10" t="e">
        <f t="shared" si="994"/>
        <v>#DIV/0!</v>
      </c>
      <c r="S1555" s="9"/>
      <c r="T1555" s="9">
        <f t="shared" si="982"/>
        <v>18.056919880061603</v>
      </c>
      <c r="U1555" s="10">
        <f t="shared" si="995"/>
        <v>0</v>
      </c>
      <c r="V1555" s="10" t="e">
        <f t="shared" si="996"/>
        <v>#DIV/0!</v>
      </c>
      <c r="W1555" s="10" t="e">
        <f t="shared" si="997"/>
        <v>#DIV/0!</v>
      </c>
      <c r="X1555" s="10" t="e">
        <f t="shared" si="998"/>
        <v>#DIV/0!</v>
      </c>
      <c r="Z1555" s="23">
        <f t="shared" si="983"/>
        <v>18.060882406750888</v>
      </c>
      <c r="AA1555" s="54">
        <f t="shared" si="984"/>
        <v>3.9625266892855393E-3</v>
      </c>
      <c r="AB1555" s="54">
        <f t="shared" si="985"/>
        <v>0.57764200335586136</v>
      </c>
      <c r="AC1555" s="54">
        <f t="shared" si="986"/>
        <v>0.72552956188857542</v>
      </c>
      <c r="AD1555" s="54">
        <f t="shared" si="1009"/>
        <v>0.72555967174591174</v>
      </c>
      <c r="AG1555" s="23">
        <f t="shared" si="987"/>
        <v>18.058416590313183</v>
      </c>
      <c r="AH1555" s="54">
        <f t="shared" si="1010"/>
        <v>1.4967102515797137E-3</v>
      </c>
      <c r="AI1555" s="54">
        <f t="shared" si="1011"/>
        <v>47.273352280269336</v>
      </c>
      <c r="AJ1555" s="54">
        <f t="shared" si="1012"/>
        <v>0.27404421932069428</v>
      </c>
      <c r="AK1555" s="54">
        <f t="shared" si="1013"/>
        <v>0.2740743028201581</v>
      </c>
      <c r="AM1555" s="23">
        <f t="shared" si="988"/>
        <v>18.056919880061603</v>
      </c>
      <c r="AN1555" s="54">
        <f t="shared" si="1014"/>
        <v>0</v>
      </c>
      <c r="AO1555" s="54" t="e">
        <f t="shared" si="1015"/>
        <v>#DIV/0!</v>
      </c>
      <c r="AP1555" s="54" t="e">
        <f t="shared" si="1016"/>
        <v>#DIV/0!</v>
      </c>
      <c r="AQ1555" s="54" t="e">
        <f t="shared" si="1017"/>
        <v>#DIV/0!</v>
      </c>
      <c r="AS1555" s="23">
        <f t="shared" si="989"/>
        <v>18.056919880061603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>
        <f t="shared" si="999"/>
        <v>419.63886160239878</v>
      </c>
      <c r="AZ1555" s="1">
        <f t="shared" si="1000"/>
        <v>18.056919880061603</v>
      </c>
    </row>
    <row r="1556" spans="1:52" hidden="1" x14ac:dyDescent="0.25">
      <c r="A1556" s="3"/>
      <c r="B1556" s="4"/>
      <c r="C1556" s="4">
        <f t="shared" si="1001"/>
        <v>517</v>
      </c>
      <c r="D1556" s="22">
        <f t="shared" si="990"/>
        <v>419.63875239997628</v>
      </c>
      <c r="E1556" s="54">
        <f t="shared" si="1002"/>
        <v>100</v>
      </c>
      <c r="F1556" s="54">
        <f t="shared" si="1003"/>
        <v>100</v>
      </c>
      <c r="G1556" s="54">
        <f t="shared" si="991"/>
        <v>50</v>
      </c>
      <c r="H1556" s="24">
        <f t="shared" si="1004"/>
        <v>22.68670148672372</v>
      </c>
      <c r="I1556" s="23">
        <f t="shared" si="1005"/>
        <v>0.10470785301564793</v>
      </c>
      <c r="J1556" s="23">
        <f t="shared" si="1006"/>
        <v>0.7</v>
      </c>
      <c r="K1556" s="22">
        <f t="shared" si="1007"/>
        <v>45</v>
      </c>
      <c r="L1556" s="8"/>
      <c r="M1556" s="11">
        <f t="shared" si="980"/>
        <v>18.062380001186323</v>
      </c>
      <c r="N1556" s="9">
        <f t="shared" si="981"/>
        <v>18.062380001186323</v>
      </c>
      <c r="O1556" s="10">
        <f t="shared" si="1008"/>
        <v>0</v>
      </c>
      <c r="P1556" s="10" t="e">
        <f t="shared" si="992"/>
        <v>#DIV/0!</v>
      </c>
      <c r="Q1556" s="10" t="e">
        <f t="shared" si="993"/>
        <v>#DIV/0!</v>
      </c>
      <c r="R1556" s="10" t="e">
        <f t="shared" si="994"/>
        <v>#DIV/0!</v>
      </c>
      <c r="S1556" s="9"/>
      <c r="T1556" s="9">
        <f t="shared" si="982"/>
        <v>18.062380001186323</v>
      </c>
      <c r="U1556" s="10">
        <f t="shared" si="995"/>
        <v>0</v>
      </c>
      <c r="V1556" s="10" t="e">
        <f t="shared" si="996"/>
        <v>#DIV/0!</v>
      </c>
      <c r="W1556" s="10" t="e">
        <f t="shared" si="997"/>
        <v>#DIV/0!</v>
      </c>
      <c r="X1556" s="10" t="e">
        <f t="shared" si="998"/>
        <v>#DIV/0!</v>
      </c>
      <c r="Z1556" s="23">
        <f t="shared" si="983"/>
        <v>18.066342526839748</v>
      </c>
      <c r="AA1556" s="54">
        <f t="shared" si="984"/>
        <v>3.9625256534243647E-3</v>
      </c>
      <c r="AB1556" s="54">
        <f t="shared" si="985"/>
        <v>0.57764185235197651</v>
      </c>
      <c r="AC1556" s="54">
        <f t="shared" si="986"/>
        <v>0.72552943021278016</v>
      </c>
      <c r="AD1556" s="54">
        <f t="shared" si="1009"/>
        <v>0.72555953097607595</v>
      </c>
      <c r="AG1556" s="23">
        <f t="shared" si="987"/>
        <v>18.063876711867344</v>
      </c>
      <c r="AH1556" s="54">
        <f t="shared" si="1010"/>
        <v>1.4967106810210851E-3</v>
      </c>
      <c r="AI1556" s="54">
        <f t="shared" si="1011"/>
        <v>47.273365844105896</v>
      </c>
      <c r="AJ1556" s="54">
        <f t="shared" si="1012"/>
        <v>0.27404431985344596</v>
      </c>
      <c r="AK1556" s="54">
        <f t="shared" si="1013"/>
        <v>0.27407439426374175</v>
      </c>
      <c r="AM1556" s="23">
        <f t="shared" si="988"/>
        <v>18.062380001186323</v>
      </c>
      <c r="AN1556" s="54">
        <f t="shared" si="1014"/>
        <v>0</v>
      </c>
      <c r="AO1556" s="54" t="e">
        <f t="shared" si="1015"/>
        <v>#DIV/0!</v>
      </c>
      <c r="AP1556" s="54" t="e">
        <f t="shared" si="1016"/>
        <v>#DIV/0!</v>
      </c>
      <c r="AQ1556" s="54" t="e">
        <f t="shared" si="1017"/>
        <v>#DIV/0!</v>
      </c>
      <c r="AS1556" s="23">
        <f t="shared" si="989"/>
        <v>18.062380001186323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>
        <f t="shared" si="999"/>
        <v>419.63875239997628</v>
      </c>
      <c r="AZ1556" s="1">
        <f t="shared" si="1000"/>
        <v>18.062380001186323</v>
      </c>
    </row>
    <row r="1557" spans="1:52" hidden="1" x14ac:dyDescent="0.25">
      <c r="A1557" s="3"/>
      <c r="B1557" s="4"/>
      <c r="C1557" s="4">
        <f t="shared" si="1001"/>
        <v>518</v>
      </c>
      <c r="D1557" s="22">
        <f t="shared" si="990"/>
        <v>419.63864319757124</v>
      </c>
      <c r="E1557" s="54">
        <f t="shared" si="1002"/>
        <v>100</v>
      </c>
      <c r="F1557" s="54">
        <f t="shared" si="1003"/>
        <v>100</v>
      </c>
      <c r="G1557" s="54">
        <f t="shared" si="991"/>
        <v>50</v>
      </c>
      <c r="H1557" s="24">
        <f t="shared" si="1004"/>
        <v>22.693561318014147</v>
      </c>
      <c r="I1557" s="23">
        <f t="shared" si="1005"/>
        <v>0.10473951377544991</v>
      </c>
      <c r="J1557" s="23">
        <f t="shared" si="1006"/>
        <v>0.7</v>
      </c>
      <c r="K1557" s="22">
        <f t="shared" si="1007"/>
        <v>45</v>
      </c>
      <c r="L1557" s="8"/>
      <c r="M1557" s="11">
        <f t="shared" si="980"/>
        <v>18.067840121437424</v>
      </c>
      <c r="N1557" s="9">
        <f t="shared" si="981"/>
        <v>18.067840121437424</v>
      </c>
      <c r="O1557" s="10">
        <f t="shared" si="1008"/>
        <v>0</v>
      </c>
      <c r="P1557" s="10" t="e">
        <f t="shared" si="992"/>
        <v>#DIV/0!</v>
      </c>
      <c r="Q1557" s="10" t="e">
        <f t="shared" si="993"/>
        <v>#DIV/0!</v>
      </c>
      <c r="R1557" s="10" t="e">
        <f t="shared" si="994"/>
        <v>#DIV/0!</v>
      </c>
      <c r="S1557" s="9"/>
      <c r="T1557" s="9">
        <f t="shared" si="982"/>
        <v>18.067840121437424</v>
      </c>
      <c r="U1557" s="10">
        <f t="shared" si="995"/>
        <v>0</v>
      </c>
      <c r="V1557" s="10" t="e">
        <f t="shared" si="996"/>
        <v>#DIV/0!</v>
      </c>
      <c r="W1557" s="10" t="e">
        <f t="shared" si="997"/>
        <v>#DIV/0!</v>
      </c>
      <c r="X1557" s="10" t="e">
        <f t="shared" si="998"/>
        <v>#DIV/0!</v>
      </c>
      <c r="Z1557" s="23">
        <f t="shared" si="983"/>
        <v>18.071802646054902</v>
      </c>
      <c r="AA1557" s="54">
        <f t="shared" si="984"/>
        <v>3.9625246174779249E-3</v>
      </c>
      <c r="AB1557" s="54">
        <f t="shared" si="985"/>
        <v>0.57764170133566195</v>
      </c>
      <c r="AC1557" s="54">
        <f t="shared" si="986"/>
        <v>0.72552929852137549</v>
      </c>
      <c r="AD1557" s="54">
        <f t="shared" si="1009"/>
        <v>0.72555939019686821</v>
      </c>
      <c r="AG1557" s="23">
        <f t="shared" si="987"/>
        <v>18.069336832547812</v>
      </c>
      <c r="AH1557" s="54">
        <f t="shared" si="1010"/>
        <v>1.4967111103878494E-3</v>
      </c>
      <c r="AI1557" s="54">
        <f t="shared" si="1011"/>
        <v>47.273379405586006</v>
      </c>
      <c r="AJ1557" s="54">
        <f t="shared" si="1012"/>
        <v>0.27404442037256233</v>
      </c>
      <c r="AK1557" s="54">
        <f t="shared" si="1013"/>
        <v>0.27407448569943682</v>
      </c>
      <c r="AM1557" s="23">
        <f t="shared" si="988"/>
        <v>18.067840121437424</v>
      </c>
      <c r="AN1557" s="54">
        <f t="shared" si="1014"/>
        <v>0</v>
      </c>
      <c r="AO1557" s="54" t="e">
        <f t="shared" si="1015"/>
        <v>#DIV/0!</v>
      </c>
      <c r="AP1557" s="54" t="e">
        <f t="shared" si="1016"/>
        <v>#DIV/0!</v>
      </c>
      <c r="AQ1557" s="54" t="e">
        <f t="shared" si="1017"/>
        <v>#DIV/0!</v>
      </c>
      <c r="AS1557" s="23">
        <f t="shared" si="989"/>
        <v>18.067840121437424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>
        <f t="shared" si="999"/>
        <v>419.63864319757124</v>
      </c>
      <c r="AZ1557" s="1">
        <f t="shared" si="1000"/>
        <v>18.067840121437424</v>
      </c>
    </row>
    <row r="1558" spans="1:52" hidden="1" x14ac:dyDescent="0.25">
      <c r="A1558" s="3"/>
      <c r="B1558" s="4"/>
      <c r="C1558" s="4">
        <f t="shared" si="1001"/>
        <v>519</v>
      </c>
      <c r="D1558" s="22">
        <f t="shared" si="990"/>
        <v>419.63853399518371</v>
      </c>
      <c r="E1558" s="54">
        <f t="shared" si="1002"/>
        <v>100</v>
      </c>
      <c r="F1558" s="54">
        <f t="shared" si="1003"/>
        <v>100</v>
      </c>
      <c r="G1558" s="54">
        <f t="shared" si="991"/>
        <v>50</v>
      </c>
      <c r="H1558" s="24">
        <f t="shared" si="1004"/>
        <v>22.700421149304574</v>
      </c>
      <c r="I1558" s="23">
        <f t="shared" si="1005"/>
        <v>0.10477117453525188</v>
      </c>
      <c r="J1558" s="23">
        <f t="shared" si="1006"/>
        <v>0.7</v>
      </c>
      <c r="K1558" s="22">
        <f t="shared" si="1007"/>
        <v>45</v>
      </c>
      <c r="L1558" s="8"/>
      <c r="M1558" s="11">
        <f t="shared" si="980"/>
        <v>18.073300240814898</v>
      </c>
      <c r="N1558" s="9">
        <f t="shared" si="981"/>
        <v>18.073300240814898</v>
      </c>
      <c r="O1558" s="10">
        <f t="shared" si="1008"/>
        <v>0</v>
      </c>
      <c r="P1558" s="10" t="e">
        <f t="shared" si="992"/>
        <v>#DIV/0!</v>
      </c>
      <c r="Q1558" s="10" t="e">
        <f t="shared" si="993"/>
        <v>#DIV/0!</v>
      </c>
      <c r="R1558" s="10" t="e">
        <f t="shared" si="994"/>
        <v>#DIV/0!</v>
      </c>
      <c r="S1558" s="9"/>
      <c r="T1558" s="9">
        <f t="shared" si="982"/>
        <v>18.073300240814898</v>
      </c>
      <c r="U1558" s="10">
        <f t="shared" si="995"/>
        <v>0</v>
      </c>
      <c r="V1558" s="10" t="e">
        <f t="shared" si="996"/>
        <v>#DIV/0!</v>
      </c>
      <c r="W1558" s="10" t="e">
        <f t="shared" si="997"/>
        <v>#DIV/0!</v>
      </c>
      <c r="X1558" s="10" t="e">
        <f t="shared" si="998"/>
        <v>#DIV/0!</v>
      </c>
      <c r="Z1558" s="23">
        <f t="shared" si="983"/>
        <v>18.077262764396341</v>
      </c>
      <c r="AA1558" s="54">
        <f t="shared" si="984"/>
        <v>3.9625235814426674E-3</v>
      </c>
      <c r="AB1558" s="54">
        <f t="shared" si="985"/>
        <v>0.57764155030639985</v>
      </c>
      <c r="AC1558" s="54">
        <f t="shared" si="986"/>
        <v>0.72552916681371138</v>
      </c>
      <c r="AD1558" s="54">
        <f t="shared" si="1009"/>
        <v>0.72555924940580363</v>
      </c>
      <c r="AG1558" s="23">
        <f t="shared" si="987"/>
        <v>18.074796952354575</v>
      </c>
      <c r="AH1558" s="54">
        <f t="shared" si="1010"/>
        <v>1.4967115396764541E-3</v>
      </c>
      <c r="AI1558" s="54">
        <f t="shared" si="1011"/>
        <v>47.273392964597456</v>
      </c>
      <c r="AJ1558" s="54">
        <f t="shared" si="1012"/>
        <v>0.27404452087739284</v>
      </c>
      <c r="AK1558" s="54">
        <f t="shared" si="1013"/>
        <v>0.27407457712673955</v>
      </c>
      <c r="AM1558" s="23">
        <f t="shared" si="988"/>
        <v>18.073300240814898</v>
      </c>
      <c r="AN1558" s="54">
        <f t="shared" si="1014"/>
        <v>0</v>
      </c>
      <c r="AO1558" s="54" t="e">
        <f t="shared" si="1015"/>
        <v>#DIV/0!</v>
      </c>
      <c r="AP1558" s="54" t="e">
        <f t="shared" si="1016"/>
        <v>#DIV/0!</v>
      </c>
      <c r="AQ1558" s="54" t="e">
        <f t="shared" si="1017"/>
        <v>#DIV/0!</v>
      </c>
      <c r="AS1558" s="23">
        <f t="shared" si="989"/>
        <v>18.073300240814898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>
        <f t="shared" si="999"/>
        <v>419.63853399518371</v>
      </c>
      <c r="AZ1558" s="1">
        <f t="shared" si="1000"/>
        <v>18.073300240814898</v>
      </c>
    </row>
    <row r="1559" spans="1:52" hidden="1" x14ac:dyDescent="0.25">
      <c r="A1559" s="3"/>
      <c r="B1559" s="4"/>
      <c r="C1559" s="4">
        <f t="shared" si="1001"/>
        <v>520</v>
      </c>
      <c r="D1559" s="22">
        <f t="shared" si="990"/>
        <v>419.63842479281362</v>
      </c>
      <c r="E1559" s="54">
        <f t="shared" si="1002"/>
        <v>100</v>
      </c>
      <c r="F1559" s="54">
        <f t="shared" si="1003"/>
        <v>100</v>
      </c>
      <c r="G1559" s="54">
        <f t="shared" si="991"/>
        <v>50</v>
      </c>
      <c r="H1559" s="24">
        <f t="shared" si="1004"/>
        <v>22.707280980595002</v>
      </c>
      <c r="I1559" s="23">
        <f t="shared" si="1005"/>
        <v>0.10480283529505385</v>
      </c>
      <c r="J1559" s="23">
        <f t="shared" si="1006"/>
        <v>0.7</v>
      </c>
      <c r="K1559" s="22">
        <f t="shared" si="1007"/>
        <v>45</v>
      </c>
      <c r="L1559" s="8"/>
      <c r="M1559" s="11">
        <f t="shared" si="980"/>
        <v>18.07876035931876</v>
      </c>
      <c r="N1559" s="9">
        <f t="shared" si="981"/>
        <v>18.07876035931876</v>
      </c>
      <c r="O1559" s="10">
        <f t="shared" si="1008"/>
        <v>0</v>
      </c>
      <c r="P1559" s="10" t="e">
        <f t="shared" si="992"/>
        <v>#DIV/0!</v>
      </c>
      <c r="Q1559" s="10" t="e">
        <f t="shared" si="993"/>
        <v>#DIV/0!</v>
      </c>
      <c r="R1559" s="10" t="e">
        <f t="shared" si="994"/>
        <v>#DIV/0!</v>
      </c>
      <c r="S1559" s="9"/>
      <c r="T1559" s="9">
        <f t="shared" si="982"/>
        <v>18.07876035931876</v>
      </c>
      <c r="U1559" s="10">
        <f t="shared" si="995"/>
        <v>0</v>
      </c>
      <c r="V1559" s="10" t="e">
        <f t="shared" si="996"/>
        <v>#DIV/0!</v>
      </c>
      <c r="W1559" s="10" t="e">
        <f t="shared" si="997"/>
        <v>#DIV/0!</v>
      </c>
      <c r="X1559" s="10" t="e">
        <f t="shared" si="998"/>
        <v>#DIV/0!</v>
      </c>
      <c r="Z1559" s="23">
        <f t="shared" si="983"/>
        <v>18.082722881864093</v>
      </c>
      <c r="AA1559" s="54">
        <f t="shared" si="984"/>
        <v>3.9625225453328028E-3</v>
      </c>
      <c r="AB1559" s="54">
        <f t="shared" si="985"/>
        <v>0.5776413992662619</v>
      </c>
      <c r="AC1559" s="54">
        <f t="shared" si="986"/>
        <v>0.72552903509238909</v>
      </c>
      <c r="AD1559" s="54">
        <f t="shared" si="1009"/>
        <v>0.72555910860693851</v>
      </c>
      <c r="AG1559" s="23">
        <f t="shared" si="987"/>
        <v>18.080257071287626</v>
      </c>
      <c r="AH1559" s="54">
        <f t="shared" si="1010"/>
        <v>1.4967119688655828E-3</v>
      </c>
      <c r="AI1559" s="54">
        <f t="shared" si="1011"/>
        <v>47.273406520487697</v>
      </c>
      <c r="AJ1559" s="54">
        <f t="shared" si="1012"/>
        <v>0.27404462136415458</v>
      </c>
      <c r="AK1559" s="54">
        <f t="shared" si="1013"/>
        <v>0.27407466854154106</v>
      </c>
      <c r="AM1559" s="23">
        <f t="shared" si="988"/>
        <v>18.07876035931876</v>
      </c>
      <c r="AN1559" s="54">
        <f t="shared" si="1014"/>
        <v>0</v>
      </c>
      <c r="AO1559" s="54" t="e">
        <f t="shared" si="1015"/>
        <v>#DIV/0!</v>
      </c>
      <c r="AP1559" s="54" t="e">
        <f t="shared" si="1016"/>
        <v>#DIV/0!</v>
      </c>
      <c r="AQ1559" s="54" t="e">
        <f t="shared" si="1017"/>
        <v>#DIV/0!</v>
      </c>
      <c r="AS1559" s="23">
        <f t="shared" si="989"/>
        <v>18.07876035931876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>
        <f t="shared" si="999"/>
        <v>419.63842479281362</v>
      </c>
      <c r="AZ1559" s="1">
        <f t="shared" si="1000"/>
        <v>18.07876035931876</v>
      </c>
    </row>
    <row r="1560" spans="1:52" hidden="1" x14ac:dyDescent="0.25">
      <c r="A1560" s="3"/>
      <c r="B1560" s="4"/>
      <c r="C1560" s="4">
        <f t="shared" si="1001"/>
        <v>521</v>
      </c>
      <c r="D1560" s="22">
        <f t="shared" si="990"/>
        <v>419.63831559046105</v>
      </c>
      <c r="E1560" s="54">
        <f t="shared" si="1002"/>
        <v>100</v>
      </c>
      <c r="F1560" s="54">
        <f t="shared" si="1003"/>
        <v>100</v>
      </c>
      <c r="G1560" s="54">
        <f t="shared" si="991"/>
        <v>50</v>
      </c>
      <c r="H1560" s="24">
        <f t="shared" si="1004"/>
        <v>22.714140811885429</v>
      </c>
      <c r="I1560" s="23">
        <f t="shared" si="1005"/>
        <v>0.10483449605485581</v>
      </c>
      <c r="J1560" s="23">
        <f t="shared" si="1006"/>
        <v>0.7</v>
      </c>
      <c r="K1560" s="22">
        <f t="shared" si="1007"/>
        <v>45</v>
      </c>
      <c r="L1560" s="8"/>
      <c r="M1560" s="11">
        <f t="shared" si="980"/>
        <v>18.084220476948982</v>
      </c>
      <c r="N1560" s="9">
        <f t="shared" si="981"/>
        <v>18.084220476948982</v>
      </c>
      <c r="O1560" s="10">
        <f t="shared" si="1008"/>
        <v>0</v>
      </c>
      <c r="P1560" s="10" t="e">
        <f t="shared" si="992"/>
        <v>#DIV/0!</v>
      </c>
      <c r="Q1560" s="10" t="e">
        <f t="shared" si="993"/>
        <v>#DIV/0!</v>
      </c>
      <c r="R1560" s="10" t="e">
        <f t="shared" si="994"/>
        <v>#DIV/0!</v>
      </c>
      <c r="S1560" s="9"/>
      <c r="T1560" s="9">
        <f t="shared" si="982"/>
        <v>18.084220476948982</v>
      </c>
      <c r="U1560" s="10">
        <f t="shared" si="995"/>
        <v>0</v>
      </c>
      <c r="V1560" s="10" t="e">
        <f t="shared" si="996"/>
        <v>#DIV/0!</v>
      </c>
      <c r="W1560" s="10" t="e">
        <f t="shared" si="997"/>
        <v>#DIV/0!</v>
      </c>
      <c r="X1560" s="10" t="e">
        <f t="shared" si="998"/>
        <v>#DIV/0!</v>
      </c>
      <c r="Z1560" s="23">
        <f t="shared" si="983"/>
        <v>18.088182998458123</v>
      </c>
      <c r="AA1560" s="54">
        <f t="shared" si="984"/>
        <v>3.9625215091412258E-3</v>
      </c>
      <c r="AB1560" s="54">
        <f t="shared" si="985"/>
        <v>0.57764124821421226</v>
      </c>
      <c r="AC1560" s="54">
        <f t="shared" si="986"/>
        <v>0.72552890335610865</v>
      </c>
      <c r="AD1560" s="54">
        <f t="shared" si="1009"/>
        <v>0.72555896780006557</v>
      </c>
      <c r="AG1560" s="23">
        <f t="shared" si="987"/>
        <v>18.085717189346965</v>
      </c>
      <c r="AH1560" s="54">
        <f t="shared" si="1010"/>
        <v>1.4967123979836572E-3</v>
      </c>
      <c r="AI1560" s="54">
        <f t="shared" si="1011"/>
        <v>47.27342007409225</v>
      </c>
      <c r="AJ1560" s="54">
        <f t="shared" si="1012"/>
        <v>0.27404472183769135</v>
      </c>
      <c r="AK1560" s="54">
        <f t="shared" si="1013"/>
        <v>0.27407475994881297</v>
      </c>
      <c r="AM1560" s="23">
        <f t="shared" si="988"/>
        <v>18.084220476948982</v>
      </c>
      <c r="AN1560" s="54">
        <f t="shared" si="1014"/>
        <v>0</v>
      </c>
      <c r="AO1560" s="54" t="e">
        <f t="shared" si="1015"/>
        <v>#DIV/0!</v>
      </c>
      <c r="AP1560" s="54" t="e">
        <f t="shared" si="1016"/>
        <v>#DIV/0!</v>
      </c>
      <c r="AQ1560" s="54" t="e">
        <f t="shared" si="1017"/>
        <v>#DIV/0!</v>
      </c>
      <c r="AS1560" s="23">
        <f t="shared" si="989"/>
        <v>18.084220476948982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>
        <f t="shared" si="999"/>
        <v>419.63831559046105</v>
      </c>
      <c r="AZ1560" s="1">
        <f t="shared" si="1000"/>
        <v>18.084220476948982</v>
      </c>
    </row>
    <row r="1561" spans="1:52" hidden="1" x14ac:dyDescent="0.25">
      <c r="A1561" s="3"/>
      <c r="B1561" s="4"/>
      <c r="C1561" s="4">
        <f t="shared" si="1001"/>
        <v>522</v>
      </c>
      <c r="D1561" s="22">
        <f t="shared" si="990"/>
        <v>419.63820638812587</v>
      </c>
      <c r="E1561" s="54">
        <f t="shared" si="1002"/>
        <v>100</v>
      </c>
      <c r="F1561" s="54">
        <f t="shared" si="1003"/>
        <v>100</v>
      </c>
      <c r="G1561" s="54">
        <f t="shared" si="991"/>
        <v>50</v>
      </c>
      <c r="H1561" s="24">
        <f t="shared" si="1004"/>
        <v>22.721000643175856</v>
      </c>
      <c r="I1561" s="23">
        <f t="shared" si="1005"/>
        <v>0.10486615681465779</v>
      </c>
      <c r="J1561" s="23">
        <f t="shared" si="1006"/>
        <v>0.7</v>
      </c>
      <c r="K1561" s="22">
        <f t="shared" si="1007"/>
        <v>45</v>
      </c>
      <c r="L1561" s="8"/>
      <c r="M1561" s="11">
        <f t="shared" si="980"/>
        <v>18.089680593705584</v>
      </c>
      <c r="N1561" s="9">
        <f t="shared" si="981"/>
        <v>18.089680593705584</v>
      </c>
      <c r="O1561" s="10">
        <f t="shared" si="1008"/>
        <v>0</v>
      </c>
      <c r="P1561" s="10" t="e">
        <f t="shared" si="992"/>
        <v>#DIV/0!</v>
      </c>
      <c r="Q1561" s="10" t="e">
        <f t="shared" si="993"/>
        <v>#DIV/0!</v>
      </c>
      <c r="R1561" s="10" t="e">
        <f t="shared" si="994"/>
        <v>#DIV/0!</v>
      </c>
      <c r="S1561" s="9"/>
      <c r="T1561" s="9">
        <f t="shared" si="982"/>
        <v>18.089680593705584</v>
      </c>
      <c r="U1561" s="10">
        <f t="shared" si="995"/>
        <v>0</v>
      </c>
      <c r="V1561" s="10" t="e">
        <f t="shared" si="996"/>
        <v>#DIV/0!</v>
      </c>
      <c r="W1561" s="10" t="e">
        <f t="shared" si="997"/>
        <v>#DIV/0!</v>
      </c>
      <c r="X1561" s="10" t="e">
        <f t="shared" si="998"/>
        <v>#DIV/0!</v>
      </c>
      <c r="Z1561" s="23">
        <f t="shared" si="983"/>
        <v>18.093643114178459</v>
      </c>
      <c r="AA1561" s="54">
        <f t="shared" si="984"/>
        <v>3.9625204728750418E-3</v>
      </c>
      <c r="AB1561" s="54">
        <f t="shared" si="985"/>
        <v>0.57764109715128664</v>
      </c>
      <c r="AC1561" s="54">
        <f t="shared" si="986"/>
        <v>0.72552877160617024</v>
      </c>
      <c r="AD1561" s="54">
        <f t="shared" si="1009"/>
        <v>0.72555882698255514</v>
      </c>
      <c r="AG1561" s="23">
        <f t="shared" si="987"/>
        <v>18.091177306532611</v>
      </c>
      <c r="AH1561" s="54">
        <f t="shared" si="1010"/>
        <v>1.4967128270271246E-3</v>
      </c>
      <c r="AI1561" s="54">
        <f t="shared" si="1011"/>
        <v>47.273433625361079</v>
      </c>
      <c r="AJ1561" s="54">
        <f t="shared" si="1012"/>
        <v>0.27404482229771288</v>
      </c>
      <c r="AK1561" s="54">
        <f t="shared" si="1013"/>
        <v>0.27407485134658061</v>
      </c>
      <c r="AM1561" s="23">
        <f t="shared" si="988"/>
        <v>18.089680593705584</v>
      </c>
      <c r="AN1561" s="54">
        <f t="shared" si="1014"/>
        <v>0</v>
      </c>
      <c r="AO1561" s="54" t="e">
        <f t="shared" si="1015"/>
        <v>#DIV/0!</v>
      </c>
      <c r="AP1561" s="54" t="e">
        <f t="shared" si="1016"/>
        <v>#DIV/0!</v>
      </c>
      <c r="AQ1561" s="54" t="e">
        <f t="shared" si="1017"/>
        <v>#DIV/0!</v>
      </c>
      <c r="AS1561" s="23">
        <f t="shared" si="989"/>
        <v>18.089680593705584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>
        <f t="shared" si="999"/>
        <v>419.63820638812587</v>
      </c>
      <c r="AZ1561" s="1">
        <f t="shared" si="1000"/>
        <v>18.089680593705584</v>
      </c>
    </row>
    <row r="1562" spans="1:52" hidden="1" x14ac:dyDescent="0.25">
      <c r="A1562" s="3"/>
      <c r="B1562" s="4"/>
      <c r="C1562" s="4">
        <f t="shared" si="1001"/>
        <v>523</v>
      </c>
      <c r="D1562" s="22">
        <f t="shared" si="990"/>
        <v>419.63809718580825</v>
      </c>
      <c r="E1562" s="54">
        <f t="shared" si="1002"/>
        <v>100</v>
      </c>
      <c r="F1562" s="54">
        <f t="shared" si="1003"/>
        <v>100</v>
      </c>
      <c r="G1562" s="54">
        <f t="shared" si="991"/>
        <v>50</v>
      </c>
      <c r="H1562" s="24">
        <f t="shared" si="1004"/>
        <v>22.727860474466283</v>
      </c>
      <c r="I1562" s="23">
        <f t="shared" si="1005"/>
        <v>0.10489781757445976</v>
      </c>
      <c r="J1562" s="23">
        <f t="shared" si="1006"/>
        <v>0.7</v>
      </c>
      <c r="K1562" s="22">
        <f t="shared" si="1007"/>
        <v>45</v>
      </c>
      <c r="L1562" s="8"/>
      <c r="M1562" s="11">
        <f t="shared" si="980"/>
        <v>18.095140709588566</v>
      </c>
      <c r="N1562" s="9">
        <f t="shared" si="981"/>
        <v>18.095140709588566</v>
      </c>
      <c r="O1562" s="10">
        <f t="shared" si="1008"/>
        <v>0</v>
      </c>
      <c r="P1562" s="10" t="e">
        <f t="shared" si="992"/>
        <v>#DIV/0!</v>
      </c>
      <c r="Q1562" s="10" t="e">
        <f t="shared" si="993"/>
        <v>#DIV/0!</v>
      </c>
      <c r="R1562" s="10" t="e">
        <f t="shared" si="994"/>
        <v>#DIV/0!</v>
      </c>
      <c r="S1562" s="9"/>
      <c r="T1562" s="9">
        <f t="shared" si="982"/>
        <v>18.095140709588566</v>
      </c>
      <c r="U1562" s="10">
        <f t="shared" si="995"/>
        <v>0</v>
      </c>
      <c r="V1562" s="10" t="e">
        <f t="shared" si="996"/>
        <v>#DIV/0!</v>
      </c>
      <c r="W1562" s="10" t="e">
        <f t="shared" si="997"/>
        <v>#DIV/0!</v>
      </c>
      <c r="X1562" s="10" t="e">
        <f t="shared" si="998"/>
        <v>#DIV/0!</v>
      </c>
      <c r="Z1562" s="23">
        <f t="shared" si="983"/>
        <v>18.099103229025072</v>
      </c>
      <c r="AA1562" s="54">
        <f t="shared" si="984"/>
        <v>3.9625194365058292E-3</v>
      </c>
      <c r="AB1562" s="54">
        <f t="shared" si="985"/>
        <v>0.57764094607334182</v>
      </c>
      <c r="AC1562" s="54">
        <f t="shared" si="986"/>
        <v>0.72552863983737004</v>
      </c>
      <c r="AD1562" s="54">
        <f t="shared" si="1009"/>
        <v>0.72555868615460095</v>
      </c>
      <c r="AG1562" s="23">
        <f t="shared" si="987"/>
        <v>18.096637422844537</v>
      </c>
      <c r="AH1562" s="54">
        <f t="shared" si="1010"/>
        <v>1.496713255971116E-3</v>
      </c>
      <c r="AI1562" s="54">
        <f t="shared" si="1011"/>
        <v>47.27344717348798</v>
      </c>
      <c r="AJ1562" s="54">
        <f t="shared" si="1012"/>
        <v>0.27404492273954545</v>
      </c>
      <c r="AK1562" s="54">
        <f t="shared" si="1013"/>
        <v>0.27407494273407701</v>
      </c>
      <c r="AM1562" s="23">
        <f t="shared" si="988"/>
        <v>18.095140709588566</v>
      </c>
      <c r="AN1562" s="54">
        <f t="shared" si="1014"/>
        <v>0</v>
      </c>
      <c r="AO1562" s="54" t="e">
        <f t="shared" si="1015"/>
        <v>#DIV/0!</v>
      </c>
      <c r="AP1562" s="54" t="e">
        <f t="shared" si="1016"/>
        <v>#DIV/0!</v>
      </c>
      <c r="AQ1562" s="54" t="e">
        <f t="shared" si="1017"/>
        <v>#DIV/0!</v>
      </c>
      <c r="AS1562" s="23">
        <f t="shared" si="989"/>
        <v>18.095140709588566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>
        <f t="shared" si="999"/>
        <v>419.63809718580825</v>
      </c>
      <c r="AZ1562" s="1">
        <f t="shared" si="1000"/>
        <v>18.095140709588566</v>
      </c>
    </row>
    <row r="1563" spans="1:52" hidden="1" x14ac:dyDescent="0.25">
      <c r="A1563" s="3"/>
      <c r="B1563" s="4"/>
      <c r="C1563" s="4">
        <f t="shared" si="1001"/>
        <v>524</v>
      </c>
      <c r="D1563" s="22">
        <f t="shared" si="990"/>
        <v>419.63798798350803</v>
      </c>
      <c r="E1563" s="54">
        <f t="shared" si="1002"/>
        <v>100</v>
      </c>
      <c r="F1563" s="54">
        <f t="shared" si="1003"/>
        <v>100</v>
      </c>
      <c r="G1563" s="54">
        <f t="shared" si="991"/>
        <v>50</v>
      </c>
      <c r="H1563" s="24">
        <f t="shared" si="1004"/>
        <v>22.73472030575671</v>
      </c>
      <c r="I1563" s="23">
        <f t="shared" si="1005"/>
        <v>0.10492947833426174</v>
      </c>
      <c r="J1563" s="23">
        <f t="shared" si="1006"/>
        <v>0.7</v>
      </c>
      <c r="K1563" s="22">
        <f t="shared" si="1007"/>
        <v>45</v>
      </c>
      <c r="L1563" s="8"/>
      <c r="M1563" s="11">
        <f t="shared" si="980"/>
        <v>18.100600824597915</v>
      </c>
      <c r="N1563" s="9">
        <f t="shared" si="981"/>
        <v>18.100600824597915</v>
      </c>
      <c r="O1563" s="10">
        <f t="shared" si="1008"/>
        <v>0</v>
      </c>
      <c r="P1563" s="10" t="e">
        <f t="shared" si="992"/>
        <v>#DIV/0!</v>
      </c>
      <c r="Q1563" s="10" t="e">
        <f t="shared" si="993"/>
        <v>#DIV/0!</v>
      </c>
      <c r="R1563" s="10" t="e">
        <f t="shared" si="994"/>
        <v>#DIV/0!</v>
      </c>
      <c r="S1563" s="9"/>
      <c r="T1563" s="9">
        <f t="shared" si="982"/>
        <v>18.100600824597915</v>
      </c>
      <c r="U1563" s="10">
        <f t="shared" si="995"/>
        <v>0</v>
      </c>
      <c r="V1563" s="10" t="e">
        <f t="shared" si="996"/>
        <v>#DIV/0!</v>
      </c>
      <c r="W1563" s="10" t="e">
        <f t="shared" si="997"/>
        <v>#DIV/0!</v>
      </c>
      <c r="X1563" s="10" t="e">
        <f t="shared" si="998"/>
        <v>#DIV/0!</v>
      </c>
      <c r="Z1563" s="23">
        <f t="shared" si="983"/>
        <v>18.104563342997995</v>
      </c>
      <c r="AA1563" s="54">
        <f t="shared" si="984"/>
        <v>3.9625184000797731E-3</v>
      </c>
      <c r="AB1563" s="54">
        <f t="shared" si="985"/>
        <v>0.57764079498711074</v>
      </c>
      <c r="AC1563" s="54">
        <f t="shared" si="986"/>
        <v>0.72552850805816493</v>
      </c>
      <c r="AD1563" s="54">
        <f t="shared" si="1009"/>
        <v>0.72555854531986119</v>
      </c>
      <c r="AG1563" s="23">
        <f t="shared" si="987"/>
        <v>18.102097538282774</v>
      </c>
      <c r="AH1563" s="54">
        <f t="shared" si="1010"/>
        <v>1.4967136848582641E-3</v>
      </c>
      <c r="AI1563" s="54">
        <f t="shared" si="1011"/>
        <v>47.273460719819482</v>
      </c>
      <c r="AJ1563" s="54">
        <f t="shared" si="1012"/>
        <v>0.27404502317099527</v>
      </c>
      <c r="AK1563" s="54">
        <f t="shared" si="1013"/>
        <v>0.27407503411480849</v>
      </c>
      <c r="AM1563" s="23">
        <f t="shared" si="988"/>
        <v>18.100600824597915</v>
      </c>
      <c r="AN1563" s="54">
        <f t="shared" si="1014"/>
        <v>0</v>
      </c>
      <c r="AO1563" s="54" t="e">
        <f t="shared" si="1015"/>
        <v>#DIV/0!</v>
      </c>
      <c r="AP1563" s="54" t="e">
        <f t="shared" si="1016"/>
        <v>#DIV/0!</v>
      </c>
      <c r="AQ1563" s="54" t="e">
        <f t="shared" si="1017"/>
        <v>#DIV/0!</v>
      </c>
      <c r="AS1563" s="23">
        <f t="shared" si="989"/>
        <v>18.100600824597915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>
        <f t="shared" si="999"/>
        <v>419.63798798350803</v>
      </c>
      <c r="AZ1563" s="1">
        <f t="shared" si="1000"/>
        <v>18.100600824597915</v>
      </c>
    </row>
    <row r="1564" spans="1:52" hidden="1" x14ac:dyDescent="0.25">
      <c r="A1564" s="3"/>
      <c r="B1564" s="4"/>
      <c r="C1564" s="4">
        <f t="shared" si="1001"/>
        <v>525</v>
      </c>
      <c r="D1564" s="22">
        <f t="shared" si="990"/>
        <v>419.63787878122531</v>
      </c>
      <c r="E1564" s="54">
        <f t="shared" si="1002"/>
        <v>100</v>
      </c>
      <c r="F1564" s="54">
        <f t="shared" si="1003"/>
        <v>100</v>
      </c>
      <c r="G1564" s="54">
        <f t="shared" si="991"/>
        <v>50</v>
      </c>
      <c r="H1564" s="24">
        <f t="shared" si="1004"/>
        <v>22.741580137047137</v>
      </c>
      <c r="I1564" s="23">
        <f t="shared" si="1005"/>
        <v>0.10496113909406371</v>
      </c>
      <c r="J1564" s="23">
        <f t="shared" si="1006"/>
        <v>0.7</v>
      </c>
      <c r="K1564" s="22">
        <f t="shared" si="1007"/>
        <v>45</v>
      </c>
      <c r="L1564" s="8"/>
      <c r="M1564" s="11">
        <f t="shared" si="980"/>
        <v>18.106060938733645</v>
      </c>
      <c r="N1564" s="9">
        <f t="shared" si="981"/>
        <v>18.106060938733645</v>
      </c>
      <c r="O1564" s="10">
        <f t="shared" si="1008"/>
        <v>0</v>
      </c>
      <c r="P1564" s="10" t="e">
        <f t="shared" si="992"/>
        <v>#DIV/0!</v>
      </c>
      <c r="Q1564" s="10" t="e">
        <f t="shared" si="993"/>
        <v>#DIV/0!</v>
      </c>
      <c r="R1564" s="10" t="e">
        <f t="shared" si="994"/>
        <v>#DIV/0!</v>
      </c>
      <c r="S1564" s="9"/>
      <c r="T1564" s="9">
        <f t="shared" si="982"/>
        <v>18.106060938733645</v>
      </c>
      <c r="U1564" s="10">
        <f t="shared" si="995"/>
        <v>0</v>
      </c>
      <c r="V1564" s="10" t="e">
        <f t="shared" si="996"/>
        <v>#DIV/0!</v>
      </c>
      <c r="W1564" s="10" t="e">
        <f t="shared" si="997"/>
        <v>#DIV/0!</v>
      </c>
      <c r="X1564" s="10" t="e">
        <f t="shared" si="998"/>
        <v>#DIV/0!</v>
      </c>
      <c r="Z1564" s="23">
        <f t="shared" si="983"/>
        <v>18.110023456097199</v>
      </c>
      <c r="AA1564" s="54">
        <f t="shared" si="984"/>
        <v>3.962517363554241E-3</v>
      </c>
      <c r="AB1564" s="54">
        <f t="shared" si="985"/>
        <v>0.57764064388637826</v>
      </c>
      <c r="AC1564" s="54">
        <f t="shared" si="986"/>
        <v>0.72552837626074818</v>
      </c>
      <c r="AD1564" s="54">
        <f t="shared" si="1009"/>
        <v>0.72555840447157494</v>
      </c>
      <c r="AG1564" s="23">
        <f t="shared" si="987"/>
        <v>18.107557652847291</v>
      </c>
      <c r="AH1564" s="54">
        <f t="shared" si="1010"/>
        <v>1.4967141136459361E-3</v>
      </c>
      <c r="AI1564" s="54">
        <f t="shared" si="1011"/>
        <v>47.273474263029776</v>
      </c>
      <c r="AJ1564" s="54">
        <f t="shared" si="1012"/>
        <v>0.27404512358437627</v>
      </c>
      <c r="AK1564" s="54">
        <f t="shared" si="1013"/>
        <v>0.2740751254826439</v>
      </c>
      <c r="AM1564" s="23">
        <f t="shared" si="988"/>
        <v>18.106060938733645</v>
      </c>
      <c r="AN1564" s="54">
        <f t="shared" si="1014"/>
        <v>0</v>
      </c>
      <c r="AO1564" s="54" t="e">
        <f t="shared" si="1015"/>
        <v>#DIV/0!</v>
      </c>
      <c r="AP1564" s="54" t="e">
        <f t="shared" si="1016"/>
        <v>#DIV/0!</v>
      </c>
      <c r="AQ1564" s="54" t="e">
        <f t="shared" si="1017"/>
        <v>#DIV/0!</v>
      </c>
      <c r="AS1564" s="23">
        <f t="shared" si="989"/>
        <v>18.106060938733645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>
        <f t="shared" si="999"/>
        <v>419.63787878122531</v>
      </c>
      <c r="AZ1564" s="1">
        <f t="shared" si="1000"/>
        <v>18.106060938733645</v>
      </c>
    </row>
    <row r="1565" spans="1:52" hidden="1" x14ac:dyDescent="0.25">
      <c r="A1565" s="3"/>
      <c r="B1565" s="4"/>
      <c r="C1565" s="4">
        <f t="shared" si="1001"/>
        <v>526</v>
      </c>
      <c r="D1565" s="22">
        <f t="shared" si="990"/>
        <v>419.6377695789601</v>
      </c>
      <c r="E1565" s="54">
        <f t="shared" si="1002"/>
        <v>100</v>
      </c>
      <c r="F1565" s="54">
        <f t="shared" si="1003"/>
        <v>100</v>
      </c>
      <c r="G1565" s="54">
        <f t="shared" si="991"/>
        <v>50</v>
      </c>
      <c r="H1565" s="24">
        <f t="shared" si="1004"/>
        <v>22.748439968337564</v>
      </c>
      <c r="I1565" s="23">
        <f t="shared" si="1005"/>
        <v>0.10499279985386567</v>
      </c>
      <c r="J1565" s="23">
        <f t="shared" si="1006"/>
        <v>0.7</v>
      </c>
      <c r="K1565" s="22">
        <f t="shared" si="1007"/>
        <v>45</v>
      </c>
      <c r="L1565" s="8"/>
      <c r="M1565" s="11">
        <f t="shared" si="980"/>
        <v>18.111521051995737</v>
      </c>
      <c r="N1565" s="9">
        <f t="shared" si="981"/>
        <v>18.111521051995737</v>
      </c>
      <c r="O1565" s="10">
        <f t="shared" si="1008"/>
        <v>0</v>
      </c>
      <c r="P1565" s="10" t="e">
        <f t="shared" si="992"/>
        <v>#DIV/0!</v>
      </c>
      <c r="Q1565" s="10" t="e">
        <f t="shared" si="993"/>
        <v>#DIV/0!</v>
      </c>
      <c r="R1565" s="10" t="e">
        <f t="shared" si="994"/>
        <v>#DIV/0!</v>
      </c>
      <c r="S1565" s="9"/>
      <c r="T1565" s="9">
        <f t="shared" si="982"/>
        <v>18.111521051995737</v>
      </c>
      <c r="U1565" s="10">
        <f t="shared" si="995"/>
        <v>0</v>
      </c>
      <c r="V1565" s="10" t="e">
        <f t="shared" si="996"/>
        <v>#DIV/0!</v>
      </c>
      <c r="W1565" s="10" t="e">
        <f t="shared" si="997"/>
        <v>#DIV/0!</v>
      </c>
      <c r="X1565" s="10" t="e">
        <f t="shared" si="998"/>
        <v>#DIV/0!</v>
      </c>
      <c r="Z1565" s="23">
        <f t="shared" si="983"/>
        <v>18.115483568322706</v>
      </c>
      <c r="AA1565" s="54">
        <f t="shared" si="984"/>
        <v>3.9625163269683128E-3</v>
      </c>
      <c r="AB1565" s="54">
        <f t="shared" si="985"/>
        <v>0.5776404927768416</v>
      </c>
      <c r="AC1565" s="54">
        <f t="shared" si="986"/>
        <v>0.72552824445227615</v>
      </c>
      <c r="AD1565" s="54">
        <f t="shared" si="1009"/>
        <v>0.72555826361888687</v>
      </c>
      <c r="AG1565" s="23">
        <f t="shared" si="987"/>
        <v>18.113017766538096</v>
      </c>
      <c r="AH1565" s="54">
        <f t="shared" si="1010"/>
        <v>1.4967145423590011E-3</v>
      </c>
      <c r="AI1565" s="54">
        <f t="shared" si="1011"/>
        <v>47.27348780384218</v>
      </c>
      <c r="AJ1565" s="54">
        <f t="shared" si="1012"/>
        <v>0.27404522398388176</v>
      </c>
      <c r="AK1565" s="54">
        <f t="shared" si="1013"/>
        <v>0.27407521684310798</v>
      </c>
      <c r="AM1565" s="23">
        <f t="shared" si="988"/>
        <v>18.111521051995737</v>
      </c>
      <c r="AN1565" s="54">
        <f t="shared" si="1014"/>
        <v>0</v>
      </c>
      <c r="AO1565" s="54" t="e">
        <f t="shared" si="1015"/>
        <v>#DIV/0!</v>
      </c>
      <c r="AP1565" s="54" t="e">
        <f t="shared" si="1016"/>
        <v>#DIV/0!</v>
      </c>
      <c r="AQ1565" s="54" t="e">
        <f t="shared" si="1017"/>
        <v>#DIV/0!</v>
      </c>
      <c r="AS1565" s="23">
        <f t="shared" si="989"/>
        <v>18.111521051995737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>
        <f t="shared" si="999"/>
        <v>419.6377695789601</v>
      </c>
      <c r="AZ1565" s="1">
        <f t="shared" si="1000"/>
        <v>18.111521051995737</v>
      </c>
    </row>
    <row r="1566" spans="1:52" hidden="1" x14ac:dyDescent="0.25">
      <c r="A1566" s="3"/>
      <c r="B1566" s="4"/>
      <c r="C1566" s="4">
        <f t="shared" si="1001"/>
        <v>527</v>
      </c>
      <c r="D1566" s="22">
        <f t="shared" si="990"/>
        <v>419.63766037671229</v>
      </c>
      <c r="E1566" s="54">
        <f t="shared" si="1002"/>
        <v>100</v>
      </c>
      <c r="F1566" s="54">
        <f t="shared" si="1003"/>
        <v>100</v>
      </c>
      <c r="G1566" s="54">
        <f t="shared" si="991"/>
        <v>50</v>
      </c>
      <c r="H1566" s="24">
        <f t="shared" si="1004"/>
        <v>22.755299799627991</v>
      </c>
      <c r="I1566" s="23">
        <f t="shared" si="1005"/>
        <v>0.10502446061366764</v>
      </c>
      <c r="J1566" s="23">
        <f t="shared" si="1006"/>
        <v>0.7</v>
      </c>
      <c r="K1566" s="22">
        <f t="shared" si="1007"/>
        <v>45</v>
      </c>
      <c r="L1566" s="8"/>
      <c r="M1566" s="11">
        <f t="shared" si="980"/>
        <v>18.116981164384203</v>
      </c>
      <c r="N1566" s="9">
        <f t="shared" si="981"/>
        <v>18.116981164384203</v>
      </c>
      <c r="O1566" s="10">
        <f t="shared" si="1008"/>
        <v>0</v>
      </c>
      <c r="P1566" s="10" t="e">
        <f t="shared" si="992"/>
        <v>#DIV/0!</v>
      </c>
      <c r="Q1566" s="10" t="e">
        <f t="shared" si="993"/>
        <v>#DIV/0!</v>
      </c>
      <c r="R1566" s="10" t="e">
        <f t="shared" si="994"/>
        <v>#DIV/0!</v>
      </c>
      <c r="S1566" s="9"/>
      <c r="T1566" s="9">
        <f t="shared" si="982"/>
        <v>18.116981164384203</v>
      </c>
      <c r="U1566" s="10">
        <f t="shared" si="995"/>
        <v>0</v>
      </c>
      <c r="V1566" s="10" t="e">
        <f t="shared" si="996"/>
        <v>#DIV/0!</v>
      </c>
      <c r="W1566" s="10" t="e">
        <f t="shared" si="997"/>
        <v>#DIV/0!</v>
      </c>
      <c r="X1566" s="10" t="e">
        <f t="shared" si="998"/>
        <v>#DIV/0!</v>
      </c>
      <c r="Z1566" s="23">
        <f t="shared" si="983"/>
        <v>18.120943679674497</v>
      </c>
      <c r="AA1566" s="54">
        <f t="shared" si="984"/>
        <v>3.9625152902935667E-3</v>
      </c>
      <c r="AB1566" s="54">
        <f t="shared" si="985"/>
        <v>0.5776403416543574</v>
      </c>
      <c r="AC1566" s="54">
        <f t="shared" si="986"/>
        <v>0.72552811262754435</v>
      </c>
      <c r="AD1566" s="54">
        <f t="shared" si="1009"/>
        <v>0.72555812275717224</v>
      </c>
      <c r="AG1566" s="23">
        <f t="shared" si="987"/>
        <v>18.118477879355215</v>
      </c>
      <c r="AH1566" s="54">
        <f t="shared" si="1010"/>
        <v>1.4967149710116701E-3</v>
      </c>
      <c r="AI1566" s="54">
        <f t="shared" si="1011"/>
        <v>47.273501342767702</v>
      </c>
      <c r="AJ1566" s="54">
        <f t="shared" si="1012"/>
        <v>0.27404532437247398</v>
      </c>
      <c r="AK1566" s="54">
        <f t="shared" si="1013"/>
        <v>0.27407530819783593</v>
      </c>
      <c r="AM1566" s="23">
        <f t="shared" si="988"/>
        <v>18.116981164384203</v>
      </c>
      <c r="AN1566" s="54">
        <f t="shared" si="1014"/>
        <v>0</v>
      </c>
      <c r="AO1566" s="54" t="e">
        <f t="shared" si="1015"/>
        <v>#DIV/0!</v>
      </c>
      <c r="AP1566" s="54" t="e">
        <f t="shared" si="1016"/>
        <v>#DIV/0!</v>
      </c>
      <c r="AQ1566" s="54" t="e">
        <f t="shared" si="1017"/>
        <v>#DIV/0!</v>
      </c>
      <c r="AS1566" s="23">
        <f t="shared" si="989"/>
        <v>18.116981164384203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>
        <f t="shared" si="999"/>
        <v>419.63766037671229</v>
      </c>
      <c r="AZ1566" s="1">
        <f t="shared" si="1000"/>
        <v>18.116981164384203</v>
      </c>
    </row>
    <row r="1567" spans="1:52" hidden="1" x14ac:dyDescent="0.25">
      <c r="A1567" s="3"/>
      <c r="B1567" s="4"/>
      <c r="C1567" s="4">
        <f t="shared" si="1001"/>
        <v>528</v>
      </c>
      <c r="D1567" s="22">
        <f t="shared" si="990"/>
        <v>419.63755117448204</v>
      </c>
      <c r="E1567" s="54">
        <f t="shared" si="1002"/>
        <v>100</v>
      </c>
      <c r="F1567" s="54">
        <f t="shared" si="1003"/>
        <v>100</v>
      </c>
      <c r="G1567" s="54">
        <f t="shared" si="991"/>
        <v>50</v>
      </c>
      <c r="H1567" s="24">
        <f t="shared" si="1004"/>
        <v>22.762159630918418</v>
      </c>
      <c r="I1567" s="23">
        <f t="shared" si="1005"/>
        <v>0.10505612137346962</v>
      </c>
      <c r="J1567" s="23">
        <f t="shared" si="1006"/>
        <v>0.7</v>
      </c>
      <c r="K1567" s="22">
        <f t="shared" si="1007"/>
        <v>45</v>
      </c>
      <c r="L1567" s="8"/>
      <c r="M1567" s="11">
        <f t="shared" si="980"/>
        <v>18.122441275899043</v>
      </c>
      <c r="N1567" s="9">
        <f t="shared" si="981"/>
        <v>18.122441275899043</v>
      </c>
      <c r="O1567" s="10">
        <f t="shared" si="1008"/>
        <v>0</v>
      </c>
      <c r="P1567" s="10" t="e">
        <f t="shared" si="992"/>
        <v>#DIV/0!</v>
      </c>
      <c r="Q1567" s="10" t="e">
        <f t="shared" si="993"/>
        <v>#DIV/0!</v>
      </c>
      <c r="R1567" s="10" t="e">
        <f t="shared" si="994"/>
        <v>#DIV/0!</v>
      </c>
      <c r="S1567" s="9"/>
      <c r="T1567" s="9">
        <f t="shared" si="982"/>
        <v>18.122441275899043</v>
      </c>
      <c r="U1567" s="10">
        <f t="shared" si="995"/>
        <v>0</v>
      </c>
      <c r="V1567" s="10" t="e">
        <f t="shared" si="996"/>
        <v>#DIV/0!</v>
      </c>
      <c r="W1567" s="10" t="e">
        <f t="shared" si="997"/>
        <v>#DIV/0!</v>
      </c>
      <c r="X1567" s="10" t="e">
        <f t="shared" si="998"/>
        <v>#DIV/0!</v>
      </c>
      <c r="Z1567" s="23">
        <f t="shared" si="983"/>
        <v>18.126403790152583</v>
      </c>
      <c r="AA1567" s="54">
        <f t="shared" si="984"/>
        <v>3.962514253540661E-3</v>
      </c>
      <c r="AB1567" s="54">
        <f t="shared" si="985"/>
        <v>0.57764019052047932</v>
      </c>
      <c r="AC1567" s="54">
        <f t="shared" si="986"/>
        <v>0.72552798078850433</v>
      </c>
      <c r="AD1567" s="54">
        <f t="shared" si="1009"/>
        <v>0.72555798188434339</v>
      </c>
      <c r="AG1567" s="23">
        <f t="shared" si="987"/>
        <v>18.123937991298611</v>
      </c>
      <c r="AH1567" s="54">
        <f t="shared" si="1010"/>
        <v>1.4967153995684157E-3</v>
      </c>
      <c r="AI1567" s="54">
        <f t="shared" si="1011"/>
        <v>47.273514878663505</v>
      </c>
      <c r="AJ1567" s="54">
        <f t="shared" si="1012"/>
        <v>0.27404542474352789</v>
      </c>
      <c r="AK1567" s="54">
        <f t="shared" si="1013"/>
        <v>0.27407539954150012</v>
      </c>
      <c r="AM1567" s="23">
        <f t="shared" si="988"/>
        <v>18.122441275899043</v>
      </c>
      <c r="AN1567" s="54">
        <f t="shared" si="1014"/>
        <v>0</v>
      </c>
      <c r="AO1567" s="54" t="e">
        <f t="shared" si="1015"/>
        <v>#DIV/0!</v>
      </c>
      <c r="AP1567" s="54" t="e">
        <f t="shared" si="1016"/>
        <v>#DIV/0!</v>
      </c>
      <c r="AQ1567" s="54" t="e">
        <f t="shared" si="1017"/>
        <v>#DIV/0!</v>
      </c>
      <c r="AS1567" s="23">
        <f t="shared" si="989"/>
        <v>18.122441275899043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>
        <f t="shared" si="999"/>
        <v>419.63755117448204</v>
      </c>
      <c r="AZ1567" s="1">
        <f t="shared" si="1000"/>
        <v>18.122441275899043</v>
      </c>
    </row>
    <row r="1568" spans="1:52" hidden="1" x14ac:dyDescent="0.25">
      <c r="A1568" s="3"/>
      <c r="B1568" s="4"/>
      <c r="C1568" s="4">
        <f t="shared" si="1001"/>
        <v>529</v>
      </c>
      <c r="D1568" s="22">
        <f t="shared" si="990"/>
        <v>419.63744197226919</v>
      </c>
      <c r="E1568" s="54">
        <f t="shared" si="1002"/>
        <v>100</v>
      </c>
      <c r="F1568" s="54">
        <f t="shared" si="1003"/>
        <v>100</v>
      </c>
      <c r="G1568" s="54">
        <f t="shared" si="991"/>
        <v>50</v>
      </c>
      <c r="H1568" s="24">
        <f t="shared" si="1004"/>
        <v>22.769019462208846</v>
      </c>
      <c r="I1568" s="23">
        <f t="shared" si="1005"/>
        <v>0.10508778213327159</v>
      </c>
      <c r="J1568" s="23">
        <f t="shared" si="1006"/>
        <v>0.7</v>
      </c>
      <c r="K1568" s="22">
        <f t="shared" si="1007"/>
        <v>45</v>
      </c>
      <c r="L1568" s="8"/>
      <c r="M1568" s="11">
        <f t="shared" si="980"/>
        <v>18.127901386540263</v>
      </c>
      <c r="N1568" s="9">
        <f t="shared" si="981"/>
        <v>18.127901386540263</v>
      </c>
      <c r="O1568" s="10">
        <f t="shared" si="1008"/>
        <v>0</v>
      </c>
      <c r="P1568" s="10" t="e">
        <f t="shared" si="992"/>
        <v>#DIV/0!</v>
      </c>
      <c r="Q1568" s="10" t="e">
        <f t="shared" si="993"/>
        <v>#DIV/0!</v>
      </c>
      <c r="R1568" s="10" t="e">
        <f t="shared" si="994"/>
        <v>#DIV/0!</v>
      </c>
      <c r="S1568" s="9"/>
      <c r="T1568" s="9">
        <f t="shared" si="982"/>
        <v>18.127901386540263</v>
      </c>
      <c r="U1568" s="10">
        <f t="shared" si="995"/>
        <v>0</v>
      </c>
      <c r="V1568" s="10" t="e">
        <f t="shared" si="996"/>
        <v>#DIV/0!</v>
      </c>
      <c r="W1568" s="10" t="e">
        <f t="shared" si="997"/>
        <v>#DIV/0!</v>
      </c>
      <c r="X1568" s="10" t="e">
        <f t="shared" si="998"/>
        <v>#DIV/0!</v>
      </c>
      <c r="Z1568" s="23">
        <f t="shared" si="983"/>
        <v>18.131863899756958</v>
      </c>
      <c r="AA1568" s="54">
        <f t="shared" si="984"/>
        <v>3.9625132166953847E-3</v>
      </c>
      <c r="AB1568" s="54">
        <f t="shared" si="985"/>
        <v>0.57764003937313579</v>
      </c>
      <c r="AC1568" s="54">
        <f t="shared" si="986"/>
        <v>0.72552784893255362</v>
      </c>
      <c r="AD1568" s="54">
        <f t="shared" si="1009"/>
        <v>0.72555784100085408</v>
      </c>
      <c r="AG1568" s="23">
        <f t="shared" si="987"/>
        <v>18.129398102368302</v>
      </c>
      <c r="AH1568" s="54">
        <f t="shared" si="1010"/>
        <v>1.4967158280398962E-3</v>
      </c>
      <c r="AI1568" s="54">
        <f t="shared" si="1011"/>
        <v>47.273528411866216</v>
      </c>
      <c r="AJ1568" s="54">
        <f t="shared" si="1012"/>
        <v>0.27404552509899477</v>
      </c>
      <c r="AK1568" s="54">
        <f t="shared" si="1013"/>
        <v>0.27407549087359317</v>
      </c>
      <c r="AM1568" s="23">
        <f t="shared" si="988"/>
        <v>18.127901386540263</v>
      </c>
      <c r="AN1568" s="54">
        <f t="shared" si="1014"/>
        <v>0</v>
      </c>
      <c r="AO1568" s="54" t="e">
        <f t="shared" si="1015"/>
        <v>#DIV/0!</v>
      </c>
      <c r="AP1568" s="54" t="e">
        <f t="shared" si="1016"/>
        <v>#DIV/0!</v>
      </c>
      <c r="AQ1568" s="54" t="e">
        <f t="shared" si="1017"/>
        <v>#DIV/0!</v>
      </c>
      <c r="AS1568" s="23">
        <f t="shared" si="989"/>
        <v>18.127901386540263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>
        <f t="shared" si="999"/>
        <v>419.63744197226919</v>
      </c>
      <c r="AZ1568" s="1">
        <f t="shared" si="1000"/>
        <v>18.127901386540263</v>
      </c>
    </row>
    <row r="1569" spans="1:52" hidden="1" x14ac:dyDescent="0.25">
      <c r="A1569" s="3"/>
      <c r="B1569" s="4"/>
      <c r="C1569" s="4">
        <f t="shared" si="1001"/>
        <v>530</v>
      </c>
      <c r="D1569" s="22">
        <f t="shared" si="990"/>
        <v>419.63733277007384</v>
      </c>
      <c r="E1569" s="54">
        <f t="shared" si="1002"/>
        <v>100</v>
      </c>
      <c r="F1569" s="54">
        <f t="shared" si="1003"/>
        <v>100</v>
      </c>
      <c r="G1569" s="54">
        <f t="shared" si="991"/>
        <v>50</v>
      </c>
      <c r="H1569" s="24">
        <f t="shared" si="1004"/>
        <v>22.775879293499273</v>
      </c>
      <c r="I1569" s="23">
        <f t="shared" si="1005"/>
        <v>0.10511944289307357</v>
      </c>
      <c r="J1569" s="23">
        <f t="shared" si="1006"/>
        <v>0.7</v>
      </c>
      <c r="K1569" s="22">
        <f t="shared" si="1007"/>
        <v>45</v>
      </c>
      <c r="L1569" s="8"/>
      <c r="M1569" s="11">
        <f t="shared" si="980"/>
        <v>18.133361496307842</v>
      </c>
      <c r="N1569" s="9">
        <f t="shared" si="981"/>
        <v>18.133361496307842</v>
      </c>
      <c r="O1569" s="10">
        <f t="shared" si="1008"/>
        <v>0</v>
      </c>
      <c r="P1569" s="10" t="e">
        <f t="shared" si="992"/>
        <v>#DIV/0!</v>
      </c>
      <c r="Q1569" s="10" t="e">
        <f t="shared" si="993"/>
        <v>#DIV/0!</v>
      </c>
      <c r="R1569" s="10" t="e">
        <f t="shared" si="994"/>
        <v>#DIV/0!</v>
      </c>
      <c r="S1569" s="9"/>
      <c r="T1569" s="9">
        <f t="shared" si="982"/>
        <v>18.133361496307842</v>
      </c>
      <c r="U1569" s="10">
        <f t="shared" si="995"/>
        <v>0</v>
      </c>
      <c r="V1569" s="10" t="e">
        <f t="shared" si="996"/>
        <v>#DIV/0!</v>
      </c>
      <c r="W1569" s="10" t="e">
        <f t="shared" si="997"/>
        <v>#DIV/0!</v>
      </c>
      <c r="X1569" s="10" t="e">
        <f t="shared" si="998"/>
        <v>#DIV/0!</v>
      </c>
      <c r="Z1569" s="23">
        <f t="shared" si="983"/>
        <v>18.137324008487624</v>
      </c>
      <c r="AA1569" s="54">
        <f t="shared" si="984"/>
        <v>3.9625121797826068E-3</v>
      </c>
      <c r="AB1569" s="54">
        <f t="shared" si="985"/>
        <v>0.57763988821595225</v>
      </c>
      <c r="AC1569" s="54">
        <f t="shared" si="986"/>
        <v>0.72552771706424668</v>
      </c>
      <c r="AD1569" s="54">
        <f t="shared" si="1009"/>
        <v>0.72555770010756315</v>
      </c>
      <c r="AG1569" s="23">
        <f t="shared" si="987"/>
        <v>18.134858212564271</v>
      </c>
      <c r="AH1569" s="54">
        <f t="shared" si="1010"/>
        <v>1.4967162564296643E-3</v>
      </c>
      <c r="AI1569" s="54">
        <f t="shared" si="1011"/>
        <v>47.273541942508778</v>
      </c>
      <c r="AJ1569" s="54">
        <f t="shared" si="1012"/>
        <v>0.27404562543964556</v>
      </c>
      <c r="AK1569" s="54">
        <f t="shared" si="1013"/>
        <v>0.27407558219655653</v>
      </c>
      <c r="AM1569" s="23">
        <f t="shared" si="988"/>
        <v>18.133361496307842</v>
      </c>
      <c r="AN1569" s="54">
        <f t="shared" si="1014"/>
        <v>0</v>
      </c>
      <c r="AO1569" s="54" t="e">
        <f t="shared" si="1015"/>
        <v>#DIV/0!</v>
      </c>
      <c r="AP1569" s="54" t="e">
        <f t="shared" si="1016"/>
        <v>#DIV/0!</v>
      </c>
      <c r="AQ1569" s="54" t="e">
        <f t="shared" si="1017"/>
        <v>#DIV/0!</v>
      </c>
      <c r="AS1569" s="23">
        <f t="shared" si="989"/>
        <v>18.133361496307842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>
        <f t="shared" si="999"/>
        <v>419.63733277007384</v>
      </c>
      <c r="AZ1569" s="1">
        <f t="shared" si="1000"/>
        <v>18.133361496307842</v>
      </c>
    </row>
    <row r="1570" spans="1:52" hidden="1" x14ac:dyDescent="0.25">
      <c r="A1570" s="3"/>
      <c r="B1570" s="4"/>
      <c r="C1570" s="4">
        <f t="shared" si="1001"/>
        <v>531</v>
      </c>
      <c r="D1570" s="22">
        <f t="shared" si="990"/>
        <v>419.63722356789594</v>
      </c>
      <c r="E1570" s="54">
        <f t="shared" si="1002"/>
        <v>100</v>
      </c>
      <c r="F1570" s="54">
        <f t="shared" si="1003"/>
        <v>100</v>
      </c>
      <c r="G1570" s="54">
        <f t="shared" si="991"/>
        <v>50</v>
      </c>
      <c r="H1570" s="24">
        <f t="shared" si="1004"/>
        <v>22.7827391247897</v>
      </c>
      <c r="I1570" s="23">
        <f t="shared" si="1005"/>
        <v>0.10515110365287553</v>
      </c>
      <c r="J1570" s="23">
        <f t="shared" si="1006"/>
        <v>0.7</v>
      </c>
      <c r="K1570" s="22">
        <f t="shared" si="1007"/>
        <v>45</v>
      </c>
      <c r="L1570" s="8"/>
      <c r="M1570" s="11">
        <f t="shared" si="980"/>
        <v>18.138821605201787</v>
      </c>
      <c r="N1570" s="9">
        <f t="shared" si="981"/>
        <v>18.138821605201787</v>
      </c>
      <c r="O1570" s="10">
        <f t="shared" si="1008"/>
        <v>0</v>
      </c>
      <c r="P1570" s="10" t="e">
        <f t="shared" si="992"/>
        <v>#DIV/0!</v>
      </c>
      <c r="Q1570" s="10" t="e">
        <f t="shared" si="993"/>
        <v>#DIV/0!</v>
      </c>
      <c r="R1570" s="10" t="e">
        <f t="shared" si="994"/>
        <v>#DIV/0!</v>
      </c>
      <c r="S1570" s="9"/>
      <c r="T1570" s="9">
        <f t="shared" si="982"/>
        <v>18.138821605201787</v>
      </c>
      <c r="U1570" s="10">
        <f t="shared" si="995"/>
        <v>0</v>
      </c>
      <c r="V1570" s="10" t="e">
        <f t="shared" si="996"/>
        <v>#DIV/0!</v>
      </c>
      <c r="W1570" s="10" t="e">
        <f t="shared" si="997"/>
        <v>#DIV/0!</v>
      </c>
      <c r="X1570" s="10" t="e">
        <f t="shared" si="998"/>
        <v>#DIV/0!</v>
      </c>
      <c r="Z1570" s="23">
        <f t="shared" si="983"/>
        <v>18.142784116344576</v>
      </c>
      <c r="AA1570" s="54">
        <f t="shared" si="984"/>
        <v>3.9625111427881166E-3</v>
      </c>
      <c r="AB1570" s="54">
        <f t="shared" si="985"/>
        <v>0.57763973704685689</v>
      </c>
      <c r="AC1570" s="54">
        <f t="shared" si="986"/>
        <v>0.72552758518098104</v>
      </c>
      <c r="AD1570" s="54">
        <f t="shared" si="1009"/>
        <v>0.72555755920894616</v>
      </c>
      <c r="AG1570" s="23">
        <f t="shared" si="987"/>
        <v>18.140318321886539</v>
      </c>
      <c r="AH1570" s="54">
        <f t="shared" si="1010"/>
        <v>1.4967166847519309E-3</v>
      </c>
      <c r="AI1570" s="54">
        <f t="shared" si="1011"/>
        <v>47.273555470977875</v>
      </c>
      <c r="AJ1570" s="54">
        <f t="shared" si="1012"/>
        <v>0.27404572576772174</v>
      </c>
      <c r="AK1570" s="54">
        <f t="shared" si="1013"/>
        <v>0.27407567351309697</v>
      </c>
      <c r="AM1570" s="23">
        <f t="shared" si="988"/>
        <v>18.138821605201787</v>
      </c>
      <c r="AN1570" s="54">
        <f t="shared" si="1014"/>
        <v>0</v>
      </c>
      <c r="AO1570" s="54" t="e">
        <f t="shared" si="1015"/>
        <v>#DIV/0!</v>
      </c>
      <c r="AP1570" s="54" t="e">
        <f t="shared" si="1016"/>
        <v>#DIV/0!</v>
      </c>
      <c r="AQ1570" s="54" t="e">
        <f t="shared" si="1017"/>
        <v>#DIV/0!</v>
      </c>
      <c r="AS1570" s="23">
        <f t="shared" si="989"/>
        <v>18.138821605201787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>
        <f t="shared" si="999"/>
        <v>419.63722356789594</v>
      </c>
      <c r="AZ1570" s="1">
        <f t="shared" si="1000"/>
        <v>18.138821605201787</v>
      </c>
    </row>
    <row r="1571" spans="1:52" hidden="1" x14ac:dyDescent="0.25">
      <c r="A1571" s="3"/>
      <c r="B1571" s="4"/>
      <c r="C1571" s="4">
        <f t="shared" si="1001"/>
        <v>532</v>
      </c>
      <c r="D1571" s="22">
        <f t="shared" si="990"/>
        <v>419.63711436573556</v>
      </c>
      <c r="E1571" s="54">
        <f t="shared" si="1002"/>
        <v>100</v>
      </c>
      <c r="F1571" s="54">
        <f t="shared" si="1003"/>
        <v>100</v>
      </c>
      <c r="G1571" s="54">
        <f t="shared" si="991"/>
        <v>50</v>
      </c>
      <c r="H1571" s="24">
        <f t="shared" si="1004"/>
        <v>22.789598956080127</v>
      </c>
      <c r="I1571" s="23">
        <f t="shared" si="1005"/>
        <v>0.1051827644126775</v>
      </c>
      <c r="J1571" s="23">
        <f t="shared" si="1006"/>
        <v>0.7</v>
      </c>
      <c r="K1571" s="22">
        <f t="shared" si="1007"/>
        <v>45</v>
      </c>
      <c r="L1571" s="8"/>
      <c r="M1571" s="11">
        <f t="shared" si="980"/>
        <v>18.14428171322211</v>
      </c>
      <c r="N1571" s="9">
        <f t="shared" si="981"/>
        <v>18.14428171322211</v>
      </c>
      <c r="O1571" s="10">
        <f t="shared" si="1008"/>
        <v>0</v>
      </c>
      <c r="P1571" s="10" t="e">
        <f t="shared" si="992"/>
        <v>#DIV/0!</v>
      </c>
      <c r="Q1571" s="10" t="e">
        <f t="shared" si="993"/>
        <v>#DIV/0!</v>
      </c>
      <c r="R1571" s="10" t="e">
        <f t="shared" si="994"/>
        <v>#DIV/0!</v>
      </c>
      <c r="S1571" s="9"/>
      <c r="T1571" s="9">
        <f t="shared" si="982"/>
        <v>18.14428171322211</v>
      </c>
      <c r="U1571" s="10">
        <f t="shared" si="995"/>
        <v>0</v>
      </c>
      <c r="V1571" s="10" t="e">
        <f t="shared" si="996"/>
        <v>#DIV/0!</v>
      </c>
      <c r="W1571" s="10" t="e">
        <f t="shared" si="997"/>
        <v>#DIV/0!</v>
      </c>
      <c r="X1571" s="10" t="e">
        <f t="shared" si="998"/>
        <v>#DIV/0!</v>
      </c>
      <c r="Z1571" s="23">
        <f t="shared" si="983"/>
        <v>18.148244223327815</v>
      </c>
      <c r="AA1571" s="54">
        <f t="shared" si="984"/>
        <v>3.9625101057048084E-3</v>
      </c>
      <c r="AB1571" s="54">
        <f t="shared" si="985"/>
        <v>0.57763958586481401</v>
      </c>
      <c r="AC1571" s="54">
        <f t="shared" si="986"/>
        <v>0.72552745328145551</v>
      </c>
      <c r="AD1571" s="54">
        <f t="shared" si="1009"/>
        <v>0.72555741829634834</v>
      </c>
      <c r="AG1571" s="23">
        <f t="shared" si="987"/>
        <v>18.145778430335099</v>
      </c>
      <c r="AH1571" s="54">
        <f t="shared" si="1010"/>
        <v>1.4967171129889323E-3</v>
      </c>
      <c r="AI1571" s="54">
        <f t="shared" si="1011"/>
        <v>47.273568996774607</v>
      </c>
      <c r="AJ1571" s="54">
        <f t="shared" si="1012"/>
        <v>0.27404582608033112</v>
      </c>
      <c r="AK1571" s="54">
        <f t="shared" si="1013"/>
        <v>0.27407576481802215</v>
      </c>
      <c r="AM1571" s="23">
        <f t="shared" si="988"/>
        <v>18.14428171322211</v>
      </c>
      <c r="AN1571" s="54">
        <f t="shared" si="1014"/>
        <v>0</v>
      </c>
      <c r="AO1571" s="54" t="e">
        <f t="shared" si="1015"/>
        <v>#DIV/0!</v>
      </c>
      <c r="AP1571" s="54" t="e">
        <f t="shared" si="1016"/>
        <v>#DIV/0!</v>
      </c>
      <c r="AQ1571" s="54" t="e">
        <f t="shared" si="1017"/>
        <v>#DIV/0!</v>
      </c>
      <c r="AS1571" s="23">
        <f t="shared" si="989"/>
        <v>18.14428171322211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>
        <f t="shared" si="999"/>
        <v>419.63711436573556</v>
      </c>
      <c r="AZ1571" s="1">
        <f t="shared" si="1000"/>
        <v>18.14428171322211</v>
      </c>
    </row>
    <row r="1572" spans="1:52" hidden="1" x14ac:dyDescent="0.25">
      <c r="A1572" s="3"/>
      <c r="B1572" s="4"/>
      <c r="C1572" s="4">
        <f t="shared" si="1001"/>
        <v>533</v>
      </c>
      <c r="D1572" s="22">
        <f t="shared" si="990"/>
        <v>419.63700516359262</v>
      </c>
      <c r="E1572" s="54">
        <f t="shared" si="1002"/>
        <v>100</v>
      </c>
      <c r="F1572" s="54">
        <f t="shared" si="1003"/>
        <v>100</v>
      </c>
      <c r="G1572" s="54">
        <f t="shared" si="991"/>
        <v>50</v>
      </c>
      <c r="H1572" s="24">
        <f t="shared" si="1004"/>
        <v>22.796458787370554</v>
      </c>
      <c r="I1572" s="23">
        <f t="shared" si="1005"/>
        <v>0.10521442517247948</v>
      </c>
      <c r="J1572" s="23">
        <f t="shared" si="1006"/>
        <v>0.7</v>
      </c>
      <c r="K1572" s="22">
        <f t="shared" si="1007"/>
        <v>45</v>
      </c>
      <c r="L1572" s="8"/>
      <c r="M1572" s="11">
        <f t="shared" si="980"/>
        <v>18.149741820368803</v>
      </c>
      <c r="N1572" s="9">
        <f t="shared" si="981"/>
        <v>18.149741820368803</v>
      </c>
      <c r="O1572" s="10">
        <f t="shared" si="1008"/>
        <v>0</v>
      </c>
      <c r="P1572" s="10" t="e">
        <f t="shared" si="992"/>
        <v>#DIV/0!</v>
      </c>
      <c r="Q1572" s="10" t="e">
        <f t="shared" si="993"/>
        <v>#DIV/0!</v>
      </c>
      <c r="R1572" s="10" t="e">
        <f t="shared" si="994"/>
        <v>#DIV/0!</v>
      </c>
      <c r="S1572" s="9"/>
      <c r="T1572" s="9">
        <f t="shared" si="982"/>
        <v>18.149741820368803</v>
      </c>
      <c r="U1572" s="10">
        <f t="shared" si="995"/>
        <v>0</v>
      </c>
      <c r="V1572" s="10" t="e">
        <f t="shared" si="996"/>
        <v>#DIV/0!</v>
      </c>
      <c r="W1572" s="10" t="e">
        <f t="shared" si="997"/>
        <v>#DIV/0!</v>
      </c>
      <c r="X1572" s="10" t="e">
        <f t="shared" si="998"/>
        <v>#DIV/0!</v>
      </c>
      <c r="Z1572" s="23">
        <f t="shared" si="983"/>
        <v>18.153704329437346</v>
      </c>
      <c r="AA1572" s="54">
        <f t="shared" si="984"/>
        <v>3.9625090685433406E-3</v>
      </c>
      <c r="AB1572" s="54">
        <f t="shared" si="985"/>
        <v>0.57763943467137735</v>
      </c>
      <c r="AC1572" s="54">
        <f t="shared" si="986"/>
        <v>0.72552732136762166</v>
      </c>
      <c r="AD1572" s="54">
        <f t="shared" si="1009"/>
        <v>0.72555727737800602</v>
      </c>
      <c r="AG1572" s="23">
        <f t="shared" si="987"/>
        <v>18.151238537909943</v>
      </c>
      <c r="AH1572" s="54">
        <f t="shared" si="1010"/>
        <v>1.4967175411406686E-3</v>
      </c>
      <c r="AI1572" s="54">
        <f t="shared" si="1011"/>
        <v>47.273582519878254</v>
      </c>
      <c r="AJ1572" s="54">
        <f t="shared" si="1012"/>
        <v>0.27404592637735359</v>
      </c>
      <c r="AK1572" s="54">
        <f t="shared" si="1013"/>
        <v>0.2740758561147052</v>
      </c>
      <c r="AM1572" s="23">
        <f t="shared" si="988"/>
        <v>18.149741820368803</v>
      </c>
      <c r="AN1572" s="54">
        <f t="shared" si="1014"/>
        <v>0</v>
      </c>
      <c r="AO1572" s="54" t="e">
        <f t="shared" si="1015"/>
        <v>#DIV/0!</v>
      </c>
      <c r="AP1572" s="54" t="e">
        <f t="shared" si="1016"/>
        <v>#DIV/0!</v>
      </c>
      <c r="AQ1572" s="54" t="e">
        <f t="shared" si="1017"/>
        <v>#DIV/0!</v>
      </c>
      <c r="AS1572" s="23">
        <f t="shared" si="989"/>
        <v>18.149741820368803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>
        <f t="shared" si="999"/>
        <v>419.63700516359262</v>
      </c>
      <c r="AZ1572" s="1">
        <f t="shared" si="1000"/>
        <v>18.149741820368803</v>
      </c>
    </row>
    <row r="1573" spans="1:52" hidden="1" x14ac:dyDescent="0.25">
      <c r="A1573" s="3"/>
      <c r="B1573" s="4"/>
      <c r="C1573" s="4">
        <f t="shared" si="1001"/>
        <v>534</v>
      </c>
      <c r="D1573" s="22">
        <f t="shared" si="990"/>
        <v>419.63689596146719</v>
      </c>
      <c r="E1573" s="54">
        <f t="shared" si="1002"/>
        <v>100</v>
      </c>
      <c r="F1573" s="54">
        <f t="shared" si="1003"/>
        <v>100</v>
      </c>
      <c r="G1573" s="54">
        <f t="shared" si="991"/>
        <v>50</v>
      </c>
      <c r="H1573" s="24">
        <f t="shared" si="1004"/>
        <v>22.803318618660981</v>
      </c>
      <c r="I1573" s="23">
        <f t="shared" si="1005"/>
        <v>0.10524608593228145</v>
      </c>
      <c r="J1573" s="23">
        <f t="shared" si="1006"/>
        <v>0.7</v>
      </c>
      <c r="K1573" s="22">
        <f t="shared" si="1007"/>
        <v>45</v>
      </c>
      <c r="L1573" s="8"/>
      <c r="M1573" s="11">
        <f t="shared" si="980"/>
        <v>18.155201926641865</v>
      </c>
      <c r="N1573" s="9">
        <f t="shared" si="981"/>
        <v>18.155201926641865</v>
      </c>
      <c r="O1573" s="10">
        <f t="shared" si="1008"/>
        <v>0</v>
      </c>
      <c r="P1573" s="10" t="e">
        <f t="shared" si="992"/>
        <v>#DIV/0!</v>
      </c>
      <c r="Q1573" s="10" t="e">
        <f t="shared" si="993"/>
        <v>#DIV/0!</v>
      </c>
      <c r="R1573" s="10" t="e">
        <f t="shared" si="994"/>
        <v>#DIV/0!</v>
      </c>
      <c r="S1573" s="9"/>
      <c r="T1573" s="9">
        <f t="shared" si="982"/>
        <v>18.155201926641865</v>
      </c>
      <c r="U1573" s="10">
        <f t="shared" si="995"/>
        <v>0</v>
      </c>
      <c r="V1573" s="10" t="e">
        <f t="shared" si="996"/>
        <v>#DIV/0!</v>
      </c>
      <c r="W1573" s="10" t="e">
        <f t="shared" si="997"/>
        <v>#DIV/0!</v>
      </c>
      <c r="X1573" s="10" t="e">
        <f t="shared" si="998"/>
        <v>#DIV/0!</v>
      </c>
      <c r="Z1573" s="23">
        <f t="shared" si="983"/>
        <v>18.159164434673169</v>
      </c>
      <c r="AA1573" s="54">
        <f t="shared" si="984"/>
        <v>3.9625080313037131E-3</v>
      </c>
      <c r="AB1573" s="54">
        <f t="shared" si="985"/>
        <v>0.5776392834665468</v>
      </c>
      <c r="AC1573" s="54">
        <f t="shared" si="986"/>
        <v>0.72552718943947947</v>
      </c>
      <c r="AD1573" s="54">
        <f t="shared" si="1009"/>
        <v>0.72555713644740094</v>
      </c>
      <c r="AG1573" s="23">
        <f t="shared" si="987"/>
        <v>18.15669864461108</v>
      </c>
      <c r="AH1573" s="54">
        <f t="shared" si="1010"/>
        <v>1.4967179692142452E-3</v>
      </c>
      <c r="AI1573" s="54">
        <f t="shared" si="1011"/>
        <v>47.273596040513233</v>
      </c>
      <c r="AJ1573" s="54">
        <f t="shared" si="1012"/>
        <v>0.27404602666009009</v>
      </c>
      <c r="AK1573" s="54">
        <f t="shared" si="1013"/>
        <v>0.27407594739968805</v>
      </c>
      <c r="AM1573" s="23">
        <f t="shared" si="988"/>
        <v>18.155201926641865</v>
      </c>
      <c r="AN1573" s="54">
        <f t="shared" si="1014"/>
        <v>0</v>
      </c>
      <c r="AO1573" s="54" t="e">
        <f t="shared" si="1015"/>
        <v>#DIV/0!</v>
      </c>
      <c r="AP1573" s="54" t="e">
        <f t="shared" si="1016"/>
        <v>#DIV/0!</v>
      </c>
      <c r="AQ1573" s="54" t="e">
        <f t="shared" si="1017"/>
        <v>#DIV/0!</v>
      </c>
      <c r="AS1573" s="23">
        <f t="shared" si="989"/>
        <v>18.155201926641865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>
        <f t="shared" si="999"/>
        <v>419.63689596146719</v>
      </c>
      <c r="AZ1573" s="1">
        <f t="shared" si="1000"/>
        <v>18.155201926641865</v>
      </c>
    </row>
    <row r="1574" spans="1:52" hidden="1" x14ac:dyDescent="0.25">
      <c r="A1574" s="3"/>
      <c r="B1574" s="4"/>
      <c r="C1574" s="4">
        <f t="shared" si="1001"/>
        <v>535</v>
      </c>
      <c r="D1574" s="22">
        <f t="shared" si="990"/>
        <v>419.63678675935915</v>
      </c>
      <c r="E1574" s="54">
        <f t="shared" si="1002"/>
        <v>100</v>
      </c>
      <c r="F1574" s="54">
        <f t="shared" si="1003"/>
        <v>100</v>
      </c>
      <c r="G1574" s="54">
        <f t="shared" si="991"/>
        <v>50</v>
      </c>
      <c r="H1574" s="24">
        <f t="shared" si="1004"/>
        <v>22.810178449951408</v>
      </c>
      <c r="I1574" s="23">
        <f t="shared" si="1005"/>
        <v>0.10527774669208342</v>
      </c>
      <c r="J1574" s="23">
        <f t="shared" si="1006"/>
        <v>0.7</v>
      </c>
      <c r="K1574" s="22">
        <f t="shared" si="1007"/>
        <v>45</v>
      </c>
      <c r="L1574" s="8"/>
      <c r="M1574" s="11">
        <f t="shared" si="980"/>
        <v>18.160662032041291</v>
      </c>
      <c r="N1574" s="9">
        <f t="shared" si="981"/>
        <v>18.160662032041291</v>
      </c>
      <c r="O1574" s="10">
        <f t="shared" si="1008"/>
        <v>0</v>
      </c>
      <c r="P1574" s="10" t="e">
        <f t="shared" si="992"/>
        <v>#DIV/0!</v>
      </c>
      <c r="Q1574" s="10" t="e">
        <f t="shared" si="993"/>
        <v>#DIV/0!</v>
      </c>
      <c r="R1574" s="10" t="e">
        <f t="shared" si="994"/>
        <v>#DIV/0!</v>
      </c>
      <c r="S1574" s="9"/>
      <c r="T1574" s="9">
        <f t="shared" si="982"/>
        <v>18.160662032041291</v>
      </c>
      <c r="U1574" s="10">
        <f t="shared" si="995"/>
        <v>0</v>
      </c>
      <c r="V1574" s="10" t="e">
        <f t="shared" si="996"/>
        <v>#DIV/0!</v>
      </c>
      <c r="W1574" s="10" t="e">
        <f t="shared" si="997"/>
        <v>#DIV/0!</v>
      </c>
      <c r="X1574" s="10" t="e">
        <f t="shared" si="998"/>
        <v>#DIV/0!</v>
      </c>
      <c r="Z1574" s="23">
        <f t="shared" si="983"/>
        <v>18.164624539035273</v>
      </c>
      <c r="AA1574" s="54">
        <f t="shared" si="984"/>
        <v>3.9625069939823732E-3</v>
      </c>
      <c r="AB1574" s="54">
        <f t="shared" si="985"/>
        <v>0.57763913224980468</v>
      </c>
      <c r="AC1574" s="54">
        <f t="shared" si="986"/>
        <v>0.7255270574963788</v>
      </c>
      <c r="AD1574" s="54">
        <f t="shared" si="1009"/>
        <v>0.7255569955094171</v>
      </c>
      <c r="AG1574" s="23">
        <f t="shared" si="987"/>
        <v>18.162158750438493</v>
      </c>
      <c r="AH1574" s="54">
        <f t="shared" si="1010"/>
        <v>1.4967183972025566E-3</v>
      </c>
      <c r="AI1574" s="54">
        <f t="shared" si="1011"/>
        <v>47.273609558475854</v>
      </c>
      <c r="AJ1574" s="54">
        <f t="shared" si="1012"/>
        <v>0.27404612692735997</v>
      </c>
      <c r="AK1574" s="54">
        <f t="shared" si="1013"/>
        <v>0.27407603867836994</v>
      </c>
      <c r="AM1574" s="23">
        <f t="shared" si="988"/>
        <v>18.160662032041291</v>
      </c>
      <c r="AN1574" s="54">
        <f t="shared" si="1014"/>
        <v>0</v>
      </c>
      <c r="AO1574" s="54" t="e">
        <f t="shared" si="1015"/>
        <v>#DIV/0!</v>
      </c>
      <c r="AP1574" s="54" t="e">
        <f t="shared" si="1016"/>
        <v>#DIV/0!</v>
      </c>
      <c r="AQ1574" s="54" t="e">
        <f t="shared" si="1017"/>
        <v>#DIV/0!</v>
      </c>
      <c r="AS1574" s="23">
        <f t="shared" si="989"/>
        <v>18.160662032041291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>
        <f t="shared" si="999"/>
        <v>419.63678675935915</v>
      </c>
      <c r="AZ1574" s="1">
        <f t="shared" si="1000"/>
        <v>18.160662032041291</v>
      </c>
    </row>
    <row r="1575" spans="1:52" hidden="1" x14ac:dyDescent="0.25">
      <c r="A1575" s="3"/>
      <c r="B1575" s="4"/>
      <c r="C1575" s="4">
        <f t="shared" si="1001"/>
        <v>536</v>
      </c>
      <c r="D1575" s="22">
        <f t="shared" si="990"/>
        <v>419.63667755726868</v>
      </c>
      <c r="E1575" s="54">
        <f t="shared" si="1002"/>
        <v>100</v>
      </c>
      <c r="F1575" s="54">
        <f t="shared" si="1003"/>
        <v>100</v>
      </c>
      <c r="G1575" s="54">
        <f t="shared" si="991"/>
        <v>50</v>
      </c>
      <c r="H1575" s="24">
        <f t="shared" si="1004"/>
        <v>22.817038281241835</v>
      </c>
      <c r="I1575" s="23">
        <f t="shared" si="1005"/>
        <v>0.10530940745188538</v>
      </c>
      <c r="J1575" s="23">
        <f t="shared" si="1006"/>
        <v>0.7</v>
      </c>
      <c r="K1575" s="22">
        <f t="shared" si="1007"/>
        <v>45</v>
      </c>
      <c r="L1575" s="8"/>
      <c r="M1575" s="11">
        <f t="shared" si="980"/>
        <v>18.166122136567079</v>
      </c>
      <c r="N1575" s="9">
        <f t="shared" si="981"/>
        <v>18.166122136567079</v>
      </c>
      <c r="O1575" s="10">
        <f t="shared" si="1008"/>
        <v>0</v>
      </c>
      <c r="P1575" s="10" t="e">
        <f t="shared" si="992"/>
        <v>#DIV/0!</v>
      </c>
      <c r="Q1575" s="10" t="e">
        <f t="shared" si="993"/>
        <v>#DIV/0!</v>
      </c>
      <c r="R1575" s="10" t="e">
        <f t="shared" si="994"/>
        <v>#DIV/0!</v>
      </c>
      <c r="S1575" s="9"/>
      <c r="T1575" s="9">
        <f t="shared" si="982"/>
        <v>18.166122136567079</v>
      </c>
      <c r="U1575" s="10">
        <f t="shared" si="995"/>
        <v>0</v>
      </c>
      <c r="V1575" s="10" t="e">
        <f t="shared" si="996"/>
        <v>#DIV/0!</v>
      </c>
      <c r="W1575" s="10" t="e">
        <f t="shared" si="997"/>
        <v>#DIV/0!</v>
      </c>
      <c r="X1575" s="10" t="e">
        <f t="shared" si="998"/>
        <v>#DIV/0!</v>
      </c>
      <c r="Z1575" s="23">
        <f t="shared" si="983"/>
        <v>18.170084642523669</v>
      </c>
      <c r="AA1575" s="54">
        <f t="shared" si="984"/>
        <v>3.962505956589979E-3</v>
      </c>
      <c r="AB1575" s="54">
        <f t="shared" si="985"/>
        <v>0.57763898102270439</v>
      </c>
      <c r="AC1575" s="54">
        <f t="shared" si="986"/>
        <v>0.72552692554027098</v>
      </c>
      <c r="AD1575" s="54">
        <f t="shared" si="1009"/>
        <v>0.72555685456317887</v>
      </c>
      <c r="AG1575" s="23">
        <f t="shared" si="987"/>
        <v>18.16761885539221</v>
      </c>
      <c r="AH1575" s="54">
        <f t="shared" si="1010"/>
        <v>1.4967188251304719E-3</v>
      </c>
      <c r="AI1575" s="54">
        <f t="shared" si="1011"/>
        <v>47.273623074489429</v>
      </c>
      <c r="AJ1575" s="54">
        <f t="shared" si="1012"/>
        <v>0.27404622718335625</v>
      </c>
      <c r="AK1575" s="54">
        <f t="shared" si="1013"/>
        <v>0.27407612994862757</v>
      </c>
      <c r="AM1575" s="23">
        <f t="shared" si="988"/>
        <v>18.166122136567079</v>
      </c>
      <c r="AN1575" s="54">
        <f t="shared" si="1014"/>
        <v>0</v>
      </c>
      <c r="AO1575" s="54" t="e">
        <f t="shared" si="1015"/>
        <v>#DIV/0!</v>
      </c>
      <c r="AP1575" s="54" t="e">
        <f t="shared" si="1016"/>
        <v>#DIV/0!</v>
      </c>
      <c r="AQ1575" s="54" t="e">
        <f t="shared" si="1017"/>
        <v>#DIV/0!</v>
      </c>
      <c r="AS1575" s="23">
        <f t="shared" si="989"/>
        <v>18.166122136567079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>
        <f t="shared" si="999"/>
        <v>419.63667755726868</v>
      </c>
      <c r="AZ1575" s="1">
        <f t="shared" si="1000"/>
        <v>18.166122136567079</v>
      </c>
    </row>
    <row r="1576" spans="1:52" hidden="1" x14ac:dyDescent="0.25">
      <c r="A1576" s="3"/>
      <c r="B1576" s="4"/>
      <c r="C1576" s="4">
        <f t="shared" si="1001"/>
        <v>537</v>
      </c>
      <c r="D1576" s="22">
        <f t="shared" si="990"/>
        <v>419.63656835519561</v>
      </c>
      <c r="E1576" s="54">
        <f t="shared" si="1002"/>
        <v>100</v>
      </c>
      <c r="F1576" s="54">
        <f t="shared" si="1003"/>
        <v>100</v>
      </c>
      <c r="G1576" s="54">
        <f t="shared" si="991"/>
        <v>50</v>
      </c>
      <c r="H1576" s="24">
        <f t="shared" si="1004"/>
        <v>22.823898112532262</v>
      </c>
      <c r="I1576" s="23">
        <f t="shared" si="1005"/>
        <v>0.10534106821168736</v>
      </c>
      <c r="J1576" s="23">
        <f t="shared" si="1006"/>
        <v>0.7</v>
      </c>
      <c r="K1576" s="22">
        <f t="shared" si="1007"/>
        <v>45</v>
      </c>
      <c r="L1576" s="8"/>
      <c r="M1576" s="11">
        <f t="shared" si="980"/>
        <v>18.171582240219241</v>
      </c>
      <c r="N1576" s="9">
        <f t="shared" si="981"/>
        <v>18.171582240219241</v>
      </c>
      <c r="O1576" s="10">
        <f t="shared" si="1008"/>
        <v>0</v>
      </c>
      <c r="P1576" s="10" t="e">
        <f t="shared" si="992"/>
        <v>#DIV/0!</v>
      </c>
      <c r="Q1576" s="10" t="e">
        <f t="shared" si="993"/>
        <v>#DIV/0!</v>
      </c>
      <c r="R1576" s="10" t="e">
        <f t="shared" si="994"/>
        <v>#DIV/0!</v>
      </c>
      <c r="S1576" s="9"/>
      <c r="T1576" s="9">
        <f t="shared" si="982"/>
        <v>18.171582240219241</v>
      </c>
      <c r="U1576" s="10">
        <f t="shared" si="995"/>
        <v>0</v>
      </c>
      <c r="V1576" s="10" t="e">
        <f t="shared" si="996"/>
        <v>#DIV/0!</v>
      </c>
      <c r="W1576" s="10" t="e">
        <f t="shared" si="997"/>
        <v>#DIV/0!</v>
      </c>
      <c r="X1576" s="10" t="e">
        <f t="shared" si="998"/>
        <v>#DIV/0!</v>
      </c>
      <c r="Z1576" s="23">
        <f t="shared" si="983"/>
        <v>18.175544745138353</v>
      </c>
      <c r="AA1576" s="54">
        <f t="shared" si="984"/>
        <v>3.9625049191123196E-3</v>
      </c>
      <c r="AB1576" s="54">
        <f t="shared" si="985"/>
        <v>0.57763882978317449</v>
      </c>
      <c r="AC1576" s="54">
        <f t="shared" si="986"/>
        <v>0.72552679356855376</v>
      </c>
      <c r="AD1576" s="54">
        <f t="shared" si="1009"/>
        <v>0.72555671360685403</v>
      </c>
      <c r="AG1576" s="23">
        <f t="shared" si="987"/>
        <v>18.1730789594722</v>
      </c>
      <c r="AH1576" s="54">
        <f t="shared" si="1010"/>
        <v>1.4967192529589113E-3</v>
      </c>
      <c r="AI1576" s="54">
        <f t="shared" si="1011"/>
        <v>47.273636587381795</v>
      </c>
      <c r="AJ1576" s="54">
        <f t="shared" si="1012"/>
        <v>0.27404632742128365</v>
      </c>
      <c r="AK1576" s="54">
        <f t="shared" si="1013"/>
        <v>0.27407622120633213</v>
      </c>
      <c r="AM1576" s="23">
        <f t="shared" si="988"/>
        <v>18.171582240219241</v>
      </c>
      <c r="AN1576" s="54">
        <f t="shared" si="1014"/>
        <v>0</v>
      </c>
      <c r="AO1576" s="54" t="e">
        <f t="shared" si="1015"/>
        <v>#DIV/0!</v>
      </c>
      <c r="AP1576" s="54" t="e">
        <f t="shared" si="1016"/>
        <v>#DIV/0!</v>
      </c>
      <c r="AQ1576" s="54" t="e">
        <f t="shared" si="1017"/>
        <v>#DIV/0!</v>
      </c>
      <c r="AS1576" s="23">
        <f t="shared" si="989"/>
        <v>18.171582240219241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>
        <f t="shared" si="999"/>
        <v>419.63656835519561</v>
      </c>
      <c r="AZ1576" s="1">
        <f t="shared" si="1000"/>
        <v>18.171582240219241</v>
      </c>
    </row>
    <row r="1577" spans="1:52" hidden="1" x14ac:dyDescent="0.25">
      <c r="A1577" s="3"/>
      <c r="B1577" s="4"/>
      <c r="C1577" s="4">
        <f t="shared" si="1001"/>
        <v>538</v>
      </c>
      <c r="D1577" s="22">
        <f t="shared" si="990"/>
        <v>419.63645915314004</v>
      </c>
      <c r="E1577" s="54">
        <f t="shared" si="1002"/>
        <v>100</v>
      </c>
      <c r="F1577" s="54">
        <f t="shared" si="1003"/>
        <v>100</v>
      </c>
      <c r="G1577" s="54">
        <f t="shared" si="991"/>
        <v>50</v>
      </c>
      <c r="H1577" s="24">
        <f t="shared" si="1004"/>
        <v>22.83075794382269</v>
      </c>
      <c r="I1577" s="23">
        <f t="shared" si="1005"/>
        <v>0.10537272897148933</v>
      </c>
      <c r="J1577" s="23">
        <f t="shared" si="1006"/>
        <v>0.7</v>
      </c>
      <c r="K1577" s="22">
        <f t="shared" si="1007"/>
        <v>45</v>
      </c>
      <c r="L1577" s="8"/>
      <c r="M1577" s="11">
        <f t="shared" si="980"/>
        <v>18.177042342997765</v>
      </c>
      <c r="N1577" s="9">
        <f t="shared" si="981"/>
        <v>18.177042342997765</v>
      </c>
      <c r="O1577" s="10">
        <f t="shared" si="1008"/>
        <v>0</v>
      </c>
      <c r="P1577" s="10" t="e">
        <f t="shared" si="992"/>
        <v>#DIV/0!</v>
      </c>
      <c r="Q1577" s="10" t="e">
        <f t="shared" si="993"/>
        <v>#DIV/0!</v>
      </c>
      <c r="R1577" s="10" t="e">
        <f t="shared" si="994"/>
        <v>#DIV/0!</v>
      </c>
      <c r="S1577" s="9"/>
      <c r="T1577" s="9">
        <f t="shared" si="982"/>
        <v>18.177042342997765</v>
      </c>
      <c r="U1577" s="10">
        <f t="shared" si="995"/>
        <v>0</v>
      </c>
      <c r="V1577" s="10" t="e">
        <f t="shared" si="996"/>
        <v>#DIV/0!</v>
      </c>
      <c r="W1577" s="10" t="e">
        <f t="shared" si="997"/>
        <v>#DIV/0!</v>
      </c>
      <c r="X1577" s="10" t="e">
        <f t="shared" si="998"/>
        <v>#DIV/0!</v>
      </c>
      <c r="Z1577" s="23">
        <f t="shared" si="983"/>
        <v>18.181004846879311</v>
      </c>
      <c r="AA1577" s="54">
        <f t="shared" si="984"/>
        <v>3.9625038815458424E-3</v>
      </c>
      <c r="AB1577" s="54">
        <f t="shared" si="985"/>
        <v>0.57763867853069717</v>
      </c>
      <c r="AC1577" s="54">
        <f t="shared" si="986"/>
        <v>0.72552666158057677</v>
      </c>
      <c r="AD1577" s="54">
        <f t="shared" si="1009"/>
        <v>0.72555657264037565</v>
      </c>
      <c r="AG1577" s="23">
        <f t="shared" si="987"/>
        <v>18.178539062678503</v>
      </c>
      <c r="AH1577" s="54">
        <f t="shared" si="1010"/>
        <v>1.4967196807376126E-3</v>
      </c>
      <c r="AI1577" s="54">
        <f t="shared" si="1011"/>
        <v>47.273650098703193</v>
      </c>
      <c r="AJ1577" s="54">
        <f t="shared" si="1012"/>
        <v>0.27404642765012915</v>
      </c>
      <c r="AK1577" s="54">
        <f t="shared" si="1013"/>
        <v>0.27407631246184733</v>
      </c>
      <c r="AM1577" s="23">
        <f t="shared" si="988"/>
        <v>18.177042342997765</v>
      </c>
      <c r="AN1577" s="54">
        <f t="shared" si="1014"/>
        <v>0</v>
      </c>
      <c r="AO1577" s="54" t="e">
        <f t="shared" si="1015"/>
        <v>#DIV/0!</v>
      </c>
      <c r="AP1577" s="54" t="e">
        <f t="shared" si="1016"/>
        <v>#DIV/0!</v>
      </c>
      <c r="AQ1577" s="54" t="e">
        <f t="shared" si="1017"/>
        <v>#DIV/0!</v>
      </c>
      <c r="AS1577" s="23">
        <f t="shared" si="989"/>
        <v>18.177042342997765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>
        <f t="shared" si="999"/>
        <v>419.63645915314004</v>
      </c>
      <c r="AZ1577" s="1">
        <f t="shared" si="1000"/>
        <v>18.177042342997765</v>
      </c>
    </row>
    <row r="1578" spans="1:52" hidden="1" x14ac:dyDescent="0.25">
      <c r="A1578" s="3"/>
      <c r="B1578" s="4"/>
      <c r="C1578" s="4">
        <f t="shared" si="1001"/>
        <v>539</v>
      </c>
      <c r="D1578" s="22">
        <f t="shared" si="990"/>
        <v>419.63634995110192</v>
      </c>
      <c r="E1578" s="54">
        <f t="shared" si="1002"/>
        <v>100</v>
      </c>
      <c r="F1578" s="54">
        <f t="shared" si="1003"/>
        <v>100</v>
      </c>
      <c r="G1578" s="54">
        <f t="shared" si="991"/>
        <v>50</v>
      </c>
      <c r="H1578" s="24">
        <f t="shared" si="1004"/>
        <v>22.837617775113117</v>
      </c>
      <c r="I1578" s="23">
        <f t="shared" si="1005"/>
        <v>0.10540438973129131</v>
      </c>
      <c r="J1578" s="23">
        <f t="shared" si="1006"/>
        <v>0.7</v>
      </c>
      <c r="K1578" s="22">
        <f t="shared" si="1007"/>
        <v>45</v>
      </c>
      <c r="L1578" s="8"/>
      <c r="M1578" s="11">
        <f t="shared" si="980"/>
        <v>18.18250244490266</v>
      </c>
      <c r="N1578" s="9">
        <f t="shared" si="981"/>
        <v>18.18250244490266</v>
      </c>
      <c r="O1578" s="10">
        <f t="shared" si="1008"/>
        <v>0</v>
      </c>
      <c r="P1578" s="10" t="e">
        <f t="shared" si="992"/>
        <v>#DIV/0!</v>
      </c>
      <c r="Q1578" s="10" t="e">
        <f t="shared" si="993"/>
        <v>#DIV/0!</v>
      </c>
      <c r="R1578" s="10" t="e">
        <f t="shared" si="994"/>
        <v>#DIV/0!</v>
      </c>
      <c r="S1578" s="9"/>
      <c r="T1578" s="9">
        <f t="shared" si="982"/>
        <v>18.18250244490266</v>
      </c>
      <c r="U1578" s="10">
        <f t="shared" si="995"/>
        <v>0</v>
      </c>
      <c r="V1578" s="10" t="e">
        <f t="shared" si="996"/>
        <v>#DIV/0!</v>
      </c>
      <c r="W1578" s="10" t="e">
        <f t="shared" si="997"/>
        <v>#DIV/0!</v>
      </c>
      <c r="X1578" s="10" t="e">
        <f t="shared" si="998"/>
        <v>#DIV/0!</v>
      </c>
      <c r="Z1578" s="23">
        <f t="shared" si="983"/>
        <v>18.186464947746568</v>
      </c>
      <c r="AA1578" s="54">
        <f t="shared" si="984"/>
        <v>3.962502843908311E-3</v>
      </c>
      <c r="AB1578" s="54">
        <f t="shared" si="985"/>
        <v>0.57763852726786169</v>
      </c>
      <c r="AC1578" s="54">
        <f t="shared" si="986"/>
        <v>0.72552652957959241</v>
      </c>
      <c r="AD1578" s="54">
        <f t="shared" si="1009"/>
        <v>0.72555643166527162</v>
      </c>
      <c r="AG1578" s="23">
        <f t="shared" si="987"/>
        <v>18.18399916501107</v>
      </c>
      <c r="AH1578" s="54">
        <f t="shared" si="1010"/>
        <v>1.4967201084097326E-3</v>
      </c>
      <c r="AI1578" s="54">
        <f t="shared" si="1011"/>
        <v>47.273663606658232</v>
      </c>
      <c r="AJ1578" s="54">
        <f t="shared" si="1012"/>
        <v>0.27404652785948475</v>
      </c>
      <c r="AK1578" s="54">
        <f t="shared" si="1013"/>
        <v>0.27407640370177028</v>
      </c>
      <c r="AM1578" s="23">
        <f t="shared" si="988"/>
        <v>18.18250244490266</v>
      </c>
      <c r="AN1578" s="54">
        <f t="shared" si="1014"/>
        <v>0</v>
      </c>
      <c r="AO1578" s="54" t="e">
        <f t="shared" si="1015"/>
        <v>#DIV/0!</v>
      </c>
      <c r="AP1578" s="54" t="e">
        <f t="shared" si="1016"/>
        <v>#DIV/0!</v>
      </c>
      <c r="AQ1578" s="54" t="e">
        <f t="shared" si="1017"/>
        <v>#DIV/0!</v>
      </c>
      <c r="AS1578" s="23">
        <f t="shared" si="989"/>
        <v>18.18250244490266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>
        <f t="shared" si="999"/>
        <v>419.63634995110192</v>
      </c>
      <c r="AZ1578" s="1">
        <f t="shared" si="1000"/>
        <v>18.18250244490266</v>
      </c>
    </row>
    <row r="1579" spans="1:52" hidden="1" x14ac:dyDescent="0.25">
      <c r="A1579" s="3"/>
      <c r="B1579" s="4"/>
      <c r="C1579" s="4">
        <f t="shared" si="1001"/>
        <v>540</v>
      </c>
      <c r="D1579" s="22">
        <f t="shared" si="990"/>
        <v>419.63624074908131</v>
      </c>
      <c r="E1579" s="54">
        <f t="shared" si="1002"/>
        <v>100</v>
      </c>
      <c r="F1579" s="54">
        <f t="shared" si="1003"/>
        <v>100</v>
      </c>
      <c r="G1579" s="54">
        <f t="shared" si="991"/>
        <v>50</v>
      </c>
      <c r="H1579" s="24">
        <f t="shared" si="1004"/>
        <v>22.844477606403544</v>
      </c>
      <c r="I1579" s="23">
        <f t="shared" si="1005"/>
        <v>0.10543605049109328</v>
      </c>
      <c r="J1579" s="23">
        <f t="shared" si="1006"/>
        <v>0.7</v>
      </c>
      <c r="K1579" s="22">
        <f t="shared" si="1007"/>
        <v>45</v>
      </c>
      <c r="L1579" s="8"/>
      <c r="M1579" s="11">
        <f t="shared" si="980"/>
        <v>18.187962545933914</v>
      </c>
      <c r="N1579" s="9">
        <f t="shared" si="981"/>
        <v>18.187962545933914</v>
      </c>
      <c r="O1579" s="10">
        <f t="shared" si="1008"/>
        <v>0</v>
      </c>
      <c r="P1579" s="10" t="e">
        <f t="shared" si="992"/>
        <v>#DIV/0!</v>
      </c>
      <c r="Q1579" s="10" t="e">
        <f t="shared" si="993"/>
        <v>#DIV/0!</v>
      </c>
      <c r="R1579" s="10" t="e">
        <f t="shared" si="994"/>
        <v>#DIV/0!</v>
      </c>
      <c r="S1579" s="9"/>
      <c r="T1579" s="9">
        <f t="shared" si="982"/>
        <v>18.187962545933914</v>
      </c>
      <c r="U1579" s="10">
        <f t="shared" si="995"/>
        <v>0</v>
      </c>
      <c r="V1579" s="10" t="e">
        <f t="shared" si="996"/>
        <v>#DIV/0!</v>
      </c>
      <c r="W1579" s="10" t="e">
        <f t="shared" si="997"/>
        <v>#DIV/0!</v>
      </c>
      <c r="X1579" s="10" t="e">
        <f t="shared" si="998"/>
        <v>#DIV/0!</v>
      </c>
      <c r="Z1579" s="23">
        <f t="shared" si="983"/>
        <v>18.191925047740114</v>
      </c>
      <c r="AA1579" s="54">
        <f t="shared" si="984"/>
        <v>3.9625018061997253E-3</v>
      </c>
      <c r="AB1579" s="54">
        <f t="shared" si="985"/>
        <v>0.57763837599466827</v>
      </c>
      <c r="AC1579" s="54">
        <f t="shared" si="986"/>
        <v>0.725526397565601</v>
      </c>
      <c r="AD1579" s="54">
        <f t="shared" si="1009"/>
        <v>0.72555629068173721</v>
      </c>
      <c r="AG1579" s="23">
        <f t="shared" si="987"/>
        <v>18.189459266469925</v>
      </c>
      <c r="AH1579" s="54">
        <f t="shared" si="1010"/>
        <v>1.4967205360107982E-3</v>
      </c>
      <c r="AI1579" s="54">
        <f t="shared" si="1011"/>
        <v>47.273677112389755</v>
      </c>
      <c r="AJ1579" s="54">
        <f t="shared" si="1012"/>
        <v>0.27404662805597563</v>
      </c>
      <c r="AK1579" s="54">
        <f t="shared" si="1013"/>
        <v>0.2740764949347263</v>
      </c>
      <c r="AM1579" s="23">
        <f t="shared" si="988"/>
        <v>18.187962545933914</v>
      </c>
      <c r="AN1579" s="54">
        <f t="shared" si="1014"/>
        <v>0</v>
      </c>
      <c r="AO1579" s="54" t="e">
        <f t="shared" si="1015"/>
        <v>#DIV/0!</v>
      </c>
      <c r="AP1579" s="54" t="e">
        <f t="shared" si="1016"/>
        <v>#DIV/0!</v>
      </c>
      <c r="AQ1579" s="54" t="e">
        <f t="shared" si="1017"/>
        <v>#DIV/0!</v>
      </c>
      <c r="AS1579" s="23">
        <f t="shared" si="989"/>
        <v>18.187962545933914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>
        <f t="shared" si="999"/>
        <v>419.63624074908131</v>
      </c>
      <c r="AZ1579" s="1">
        <f t="shared" si="1000"/>
        <v>18.187962545933914</v>
      </c>
    </row>
    <row r="1580" spans="1:52" hidden="1" x14ac:dyDescent="0.25">
      <c r="A1580" s="3"/>
      <c r="B1580" s="4"/>
      <c r="C1580" s="4">
        <f t="shared" si="1001"/>
        <v>541</v>
      </c>
      <c r="D1580" s="22">
        <f t="shared" si="990"/>
        <v>419.63613154707815</v>
      </c>
      <c r="E1580" s="54">
        <f t="shared" si="1002"/>
        <v>100</v>
      </c>
      <c r="F1580" s="54">
        <f t="shared" si="1003"/>
        <v>100</v>
      </c>
      <c r="G1580" s="54">
        <f t="shared" si="991"/>
        <v>50</v>
      </c>
      <c r="H1580" s="24">
        <f t="shared" si="1004"/>
        <v>22.851337437693971</v>
      </c>
      <c r="I1580" s="23">
        <f t="shared" si="1005"/>
        <v>0.10546771125089524</v>
      </c>
      <c r="J1580" s="23">
        <f t="shared" si="1006"/>
        <v>0.7</v>
      </c>
      <c r="K1580" s="22">
        <f t="shared" si="1007"/>
        <v>45</v>
      </c>
      <c r="L1580" s="8"/>
      <c r="M1580" s="11">
        <f t="shared" si="980"/>
        <v>18.193422646091534</v>
      </c>
      <c r="N1580" s="9">
        <f t="shared" si="981"/>
        <v>18.193422646091534</v>
      </c>
      <c r="O1580" s="10">
        <f t="shared" si="1008"/>
        <v>0</v>
      </c>
      <c r="P1580" s="10" t="e">
        <f t="shared" si="992"/>
        <v>#DIV/0!</v>
      </c>
      <c r="Q1580" s="10" t="e">
        <f t="shared" si="993"/>
        <v>#DIV/0!</v>
      </c>
      <c r="R1580" s="10" t="e">
        <f t="shared" si="994"/>
        <v>#DIV/0!</v>
      </c>
      <c r="S1580" s="9"/>
      <c r="T1580" s="9">
        <f t="shared" si="982"/>
        <v>18.193422646091534</v>
      </c>
      <c r="U1580" s="10">
        <f t="shared" si="995"/>
        <v>0</v>
      </c>
      <c r="V1580" s="10" t="e">
        <f t="shared" si="996"/>
        <v>#DIV/0!</v>
      </c>
      <c r="W1580" s="10" t="e">
        <f t="shared" si="997"/>
        <v>#DIV/0!</v>
      </c>
      <c r="X1580" s="10" t="e">
        <f t="shared" si="998"/>
        <v>#DIV/0!</v>
      </c>
      <c r="Z1580" s="23">
        <f t="shared" si="983"/>
        <v>18.197385146859936</v>
      </c>
      <c r="AA1580" s="54">
        <f t="shared" si="984"/>
        <v>3.9625007684023217E-3</v>
      </c>
      <c r="AB1580" s="54">
        <f t="shared" si="985"/>
        <v>0.57763822470852733</v>
      </c>
      <c r="AC1580" s="54">
        <f t="shared" si="986"/>
        <v>0.72552626553534982</v>
      </c>
      <c r="AD1580" s="54">
        <f t="shared" si="1009"/>
        <v>0.72555614969063542</v>
      </c>
      <c r="AG1580" s="23">
        <f t="shared" si="987"/>
        <v>18.194919367055068</v>
      </c>
      <c r="AH1580" s="54">
        <f t="shared" si="1010"/>
        <v>1.4967209635337042E-3</v>
      </c>
      <c r="AI1580" s="54">
        <f t="shared" si="1011"/>
        <v>47.273690615611173</v>
      </c>
      <c r="AJ1580" s="54">
        <f t="shared" si="1012"/>
        <v>0.2740467282379403</v>
      </c>
      <c r="AK1580" s="54">
        <f t="shared" si="1013"/>
        <v>0.2740765861583257</v>
      </c>
      <c r="AM1580" s="23">
        <f t="shared" si="988"/>
        <v>18.193422646091534</v>
      </c>
      <c r="AN1580" s="54">
        <f t="shared" si="1014"/>
        <v>0</v>
      </c>
      <c r="AO1580" s="54" t="e">
        <f t="shared" si="1015"/>
        <v>#DIV/0!</v>
      </c>
      <c r="AP1580" s="54" t="e">
        <f t="shared" si="1016"/>
        <v>#DIV/0!</v>
      </c>
      <c r="AQ1580" s="54" t="e">
        <f t="shared" si="1017"/>
        <v>#DIV/0!</v>
      </c>
      <c r="AS1580" s="23">
        <f t="shared" si="989"/>
        <v>18.193422646091534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>
        <f t="shared" si="999"/>
        <v>419.63613154707815</v>
      </c>
      <c r="AZ1580" s="1">
        <f t="shared" si="1000"/>
        <v>18.193422646091534</v>
      </c>
    </row>
    <row r="1581" spans="1:52" hidden="1" x14ac:dyDescent="0.25">
      <c r="A1581" s="3"/>
      <c r="B1581" s="4"/>
      <c r="C1581" s="4">
        <f t="shared" si="1001"/>
        <v>542</v>
      </c>
      <c r="D1581" s="22">
        <f t="shared" si="990"/>
        <v>419.6360223450925</v>
      </c>
      <c r="E1581" s="54">
        <f t="shared" si="1002"/>
        <v>100</v>
      </c>
      <c r="F1581" s="54">
        <f t="shared" si="1003"/>
        <v>100</v>
      </c>
      <c r="G1581" s="54">
        <f t="shared" si="991"/>
        <v>50</v>
      </c>
      <c r="H1581" s="24">
        <f t="shared" si="1004"/>
        <v>22.858197268984398</v>
      </c>
      <c r="I1581" s="23">
        <f t="shared" si="1005"/>
        <v>0.10549937201069721</v>
      </c>
      <c r="J1581" s="23">
        <f t="shared" si="1006"/>
        <v>0.7</v>
      </c>
      <c r="K1581" s="22">
        <f t="shared" si="1007"/>
        <v>45</v>
      </c>
      <c r="L1581" s="8"/>
      <c r="M1581" s="11">
        <f t="shared" si="980"/>
        <v>18.198882745375524</v>
      </c>
      <c r="N1581" s="9">
        <f t="shared" si="981"/>
        <v>18.198882745375524</v>
      </c>
      <c r="O1581" s="10">
        <f t="shared" si="1008"/>
        <v>0</v>
      </c>
      <c r="P1581" s="10" t="e">
        <f t="shared" si="992"/>
        <v>#DIV/0!</v>
      </c>
      <c r="Q1581" s="10" t="e">
        <f t="shared" si="993"/>
        <v>#DIV/0!</v>
      </c>
      <c r="R1581" s="10" t="e">
        <f t="shared" si="994"/>
        <v>#DIV/0!</v>
      </c>
      <c r="S1581" s="9"/>
      <c r="T1581" s="9">
        <f t="shared" si="982"/>
        <v>18.198882745375524</v>
      </c>
      <c r="U1581" s="10">
        <f t="shared" si="995"/>
        <v>0</v>
      </c>
      <c r="V1581" s="10" t="e">
        <f t="shared" si="996"/>
        <v>#DIV/0!</v>
      </c>
      <c r="W1581" s="10" t="e">
        <f t="shared" si="997"/>
        <v>#DIV/0!</v>
      </c>
      <c r="X1581" s="10" t="e">
        <f t="shared" si="998"/>
        <v>#DIV/0!</v>
      </c>
      <c r="Z1581" s="23">
        <f t="shared" si="983"/>
        <v>18.202845245106044</v>
      </c>
      <c r="AA1581" s="54">
        <f t="shared" si="984"/>
        <v>3.962499730519653E-3</v>
      </c>
      <c r="AB1581" s="54">
        <f t="shared" si="985"/>
        <v>0.57763807340995676</v>
      </c>
      <c r="AC1581" s="54">
        <f t="shared" si="986"/>
        <v>0.72552613348948902</v>
      </c>
      <c r="AD1581" s="54">
        <f t="shared" si="1009"/>
        <v>0.72555600868557457</v>
      </c>
      <c r="AG1581" s="23">
        <f t="shared" si="987"/>
        <v>18.200379466766503</v>
      </c>
      <c r="AH1581" s="54">
        <f t="shared" si="1010"/>
        <v>1.4967213909784505E-3</v>
      </c>
      <c r="AI1581" s="54">
        <f t="shared" si="1011"/>
        <v>47.27370411638465</v>
      </c>
      <c r="AJ1581" s="54">
        <f t="shared" si="1012"/>
        <v>0.27404682840573913</v>
      </c>
      <c r="AK1581" s="54">
        <f t="shared" si="1013"/>
        <v>0.27407667737299346</v>
      </c>
      <c r="AM1581" s="23">
        <f t="shared" si="988"/>
        <v>18.198882745375524</v>
      </c>
      <c r="AN1581" s="54">
        <f t="shared" si="1014"/>
        <v>0</v>
      </c>
      <c r="AO1581" s="54" t="e">
        <f t="shared" si="1015"/>
        <v>#DIV/0!</v>
      </c>
      <c r="AP1581" s="54" t="e">
        <f t="shared" si="1016"/>
        <v>#DIV/0!</v>
      </c>
      <c r="AQ1581" s="54" t="e">
        <f t="shared" si="1017"/>
        <v>#DIV/0!</v>
      </c>
      <c r="AS1581" s="23">
        <f t="shared" si="989"/>
        <v>18.198882745375524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>
        <f t="shared" si="999"/>
        <v>419.6360223450925</v>
      </c>
      <c r="AZ1581" s="1">
        <f t="shared" si="1000"/>
        <v>18.198882745375524</v>
      </c>
    </row>
    <row r="1582" spans="1:52" hidden="1" x14ac:dyDescent="0.25">
      <c r="A1582" s="3"/>
      <c r="B1582" s="4"/>
      <c r="C1582" s="4">
        <f t="shared" si="1001"/>
        <v>543</v>
      </c>
      <c r="D1582" s="22">
        <f t="shared" si="990"/>
        <v>419.6359131431243</v>
      </c>
      <c r="E1582" s="54">
        <f t="shared" si="1002"/>
        <v>100</v>
      </c>
      <c r="F1582" s="54">
        <f t="shared" si="1003"/>
        <v>100</v>
      </c>
      <c r="G1582" s="54">
        <f t="shared" si="991"/>
        <v>50</v>
      </c>
      <c r="H1582" s="24">
        <f t="shared" si="1004"/>
        <v>22.865057100274825</v>
      </c>
      <c r="I1582" s="23">
        <f t="shared" si="1005"/>
        <v>0.10553103277049919</v>
      </c>
      <c r="J1582" s="23">
        <f t="shared" si="1006"/>
        <v>0.7</v>
      </c>
      <c r="K1582" s="22">
        <f t="shared" si="1007"/>
        <v>45</v>
      </c>
      <c r="L1582" s="8"/>
      <c r="M1582" s="11">
        <f t="shared" si="980"/>
        <v>18.204342843785867</v>
      </c>
      <c r="N1582" s="9">
        <f t="shared" si="981"/>
        <v>18.204342843785867</v>
      </c>
      <c r="O1582" s="10">
        <f t="shared" si="1008"/>
        <v>0</v>
      </c>
      <c r="P1582" s="10" t="e">
        <f t="shared" si="992"/>
        <v>#DIV/0!</v>
      </c>
      <c r="Q1582" s="10" t="e">
        <f t="shared" si="993"/>
        <v>#DIV/0!</v>
      </c>
      <c r="R1582" s="10" t="e">
        <f t="shared" si="994"/>
        <v>#DIV/0!</v>
      </c>
      <c r="S1582" s="9"/>
      <c r="T1582" s="9">
        <f t="shared" si="982"/>
        <v>18.204342843785867</v>
      </c>
      <c r="U1582" s="10">
        <f t="shared" si="995"/>
        <v>0</v>
      </c>
      <c r="V1582" s="10" t="e">
        <f t="shared" si="996"/>
        <v>#DIV/0!</v>
      </c>
      <c r="W1582" s="10" t="e">
        <f t="shared" si="997"/>
        <v>#DIV/0!</v>
      </c>
      <c r="X1582" s="10" t="e">
        <f t="shared" si="998"/>
        <v>#DIV/0!</v>
      </c>
      <c r="Z1582" s="23">
        <f t="shared" si="983"/>
        <v>18.208305342478443</v>
      </c>
      <c r="AA1582" s="54">
        <f t="shared" si="984"/>
        <v>3.9624986925765882E-3</v>
      </c>
      <c r="AB1582" s="54">
        <f t="shared" si="985"/>
        <v>0.5776379221025818</v>
      </c>
      <c r="AC1582" s="54">
        <f t="shared" si="986"/>
        <v>0.72552600143257306</v>
      </c>
      <c r="AD1582" s="54">
        <f t="shared" si="1009"/>
        <v>0.72555586767696345</v>
      </c>
      <c r="AG1582" s="23">
        <f t="shared" si="987"/>
        <v>18.205839565604212</v>
      </c>
      <c r="AH1582" s="54">
        <f t="shared" si="1010"/>
        <v>1.496721818345037E-3</v>
      </c>
      <c r="AI1582" s="54">
        <f t="shared" si="1011"/>
        <v>47.273717614710193</v>
      </c>
      <c r="AJ1582" s="54">
        <f t="shared" si="1012"/>
        <v>0.27404692855937229</v>
      </c>
      <c r="AK1582" s="54">
        <f t="shared" si="1013"/>
        <v>0.27407676858010921</v>
      </c>
      <c r="AM1582" s="23">
        <f t="shared" si="988"/>
        <v>18.204342843785867</v>
      </c>
      <c r="AN1582" s="54">
        <f t="shared" si="1014"/>
        <v>0</v>
      </c>
      <c r="AO1582" s="54" t="e">
        <f t="shared" si="1015"/>
        <v>#DIV/0!</v>
      </c>
      <c r="AP1582" s="54" t="e">
        <f t="shared" si="1016"/>
        <v>#DIV/0!</v>
      </c>
      <c r="AQ1582" s="54" t="e">
        <f t="shared" si="1017"/>
        <v>#DIV/0!</v>
      </c>
      <c r="AS1582" s="23">
        <f t="shared" si="989"/>
        <v>18.204342843785867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>
        <f t="shared" si="999"/>
        <v>419.6359131431243</v>
      </c>
      <c r="AZ1582" s="1">
        <f t="shared" si="1000"/>
        <v>18.204342843785867</v>
      </c>
    </row>
    <row r="1583" spans="1:52" hidden="1" x14ac:dyDescent="0.25">
      <c r="A1583" s="3"/>
      <c r="B1583" s="4"/>
      <c r="C1583" s="4">
        <f t="shared" si="1001"/>
        <v>544</v>
      </c>
      <c r="D1583" s="22">
        <f t="shared" si="990"/>
        <v>419.63580394117355</v>
      </c>
      <c r="E1583" s="54">
        <f t="shared" si="1002"/>
        <v>100</v>
      </c>
      <c r="F1583" s="54">
        <f t="shared" si="1003"/>
        <v>100</v>
      </c>
      <c r="G1583" s="54">
        <f t="shared" si="991"/>
        <v>50</v>
      </c>
      <c r="H1583" s="24">
        <f t="shared" si="1004"/>
        <v>22.871916931565252</v>
      </c>
      <c r="I1583" s="23">
        <f t="shared" si="1005"/>
        <v>0.10556269353030115</v>
      </c>
      <c r="J1583" s="23">
        <f t="shared" si="1006"/>
        <v>0.7</v>
      </c>
      <c r="K1583" s="22">
        <f t="shared" si="1007"/>
        <v>45</v>
      </c>
      <c r="L1583" s="8"/>
      <c r="M1583" s="11">
        <f t="shared" si="980"/>
        <v>18.209802941322579</v>
      </c>
      <c r="N1583" s="9">
        <f t="shared" si="981"/>
        <v>18.209802941322579</v>
      </c>
      <c r="O1583" s="10">
        <f t="shared" si="1008"/>
        <v>0</v>
      </c>
      <c r="P1583" s="10" t="e">
        <f t="shared" si="992"/>
        <v>#DIV/0!</v>
      </c>
      <c r="Q1583" s="10" t="e">
        <f t="shared" si="993"/>
        <v>#DIV/0!</v>
      </c>
      <c r="R1583" s="10" t="e">
        <f t="shared" si="994"/>
        <v>#DIV/0!</v>
      </c>
      <c r="S1583" s="9"/>
      <c r="T1583" s="9">
        <f t="shared" si="982"/>
        <v>18.209802941322579</v>
      </c>
      <c r="U1583" s="10">
        <f t="shared" si="995"/>
        <v>0</v>
      </c>
      <c r="V1583" s="10" t="e">
        <f t="shared" si="996"/>
        <v>#DIV/0!</v>
      </c>
      <c r="W1583" s="10" t="e">
        <f t="shared" si="997"/>
        <v>#DIV/0!</v>
      </c>
      <c r="X1583" s="10" t="e">
        <f t="shared" si="998"/>
        <v>#DIV/0!</v>
      </c>
      <c r="Z1583" s="23">
        <f t="shared" si="983"/>
        <v>18.213765438977124</v>
      </c>
      <c r="AA1583" s="54">
        <f t="shared" si="984"/>
        <v>3.9624976545447055E-3</v>
      </c>
      <c r="AB1583" s="54">
        <f t="shared" si="985"/>
        <v>0.57763777078225942</v>
      </c>
      <c r="AC1583" s="54">
        <f t="shared" si="986"/>
        <v>0.725525869359397</v>
      </c>
      <c r="AD1583" s="54">
        <f t="shared" si="1009"/>
        <v>0.72555572665692947</v>
      </c>
      <c r="AG1583" s="23">
        <f t="shared" si="987"/>
        <v>18.211299663568212</v>
      </c>
      <c r="AH1583" s="54">
        <f t="shared" si="1010"/>
        <v>1.4967222456334639E-3</v>
      </c>
      <c r="AI1583" s="54">
        <f t="shared" si="1011"/>
        <v>47.273731110525624</v>
      </c>
      <c r="AJ1583" s="54">
        <f t="shared" si="1012"/>
        <v>0.27404702869847919</v>
      </c>
      <c r="AK1583" s="54">
        <f t="shared" si="1013"/>
        <v>0.27407685977713825</v>
      </c>
      <c r="AM1583" s="23">
        <f t="shared" si="988"/>
        <v>18.209802941322579</v>
      </c>
      <c r="AN1583" s="54">
        <f t="shared" si="1014"/>
        <v>0</v>
      </c>
      <c r="AO1583" s="54" t="e">
        <f t="shared" si="1015"/>
        <v>#DIV/0!</v>
      </c>
      <c r="AP1583" s="54" t="e">
        <f t="shared" si="1016"/>
        <v>#DIV/0!</v>
      </c>
      <c r="AQ1583" s="54" t="e">
        <f t="shared" si="1017"/>
        <v>#DIV/0!</v>
      </c>
      <c r="AS1583" s="23">
        <f t="shared" si="989"/>
        <v>18.209802941322579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>
        <f t="shared" si="999"/>
        <v>419.63580394117355</v>
      </c>
      <c r="AZ1583" s="1">
        <f t="shared" si="1000"/>
        <v>18.209802941322579</v>
      </c>
    </row>
    <row r="1584" spans="1:52" hidden="1" x14ac:dyDescent="0.25">
      <c r="A1584" s="3"/>
      <c r="B1584" s="4"/>
      <c r="C1584" s="4">
        <f t="shared" si="1001"/>
        <v>545</v>
      </c>
      <c r="D1584" s="22">
        <f t="shared" si="990"/>
        <v>419.63569473924031</v>
      </c>
      <c r="E1584" s="54">
        <f t="shared" si="1002"/>
        <v>100</v>
      </c>
      <c r="F1584" s="54">
        <f t="shared" si="1003"/>
        <v>100</v>
      </c>
      <c r="G1584" s="54">
        <f t="shared" si="991"/>
        <v>50</v>
      </c>
      <c r="H1584" s="24">
        <f t="shared" si="1004"/>
        <v>22.878776762855679</v>
      </c>
      <c r="I1584" s="23">
        <f t="shared" si="1005"/>
        <v>0.10559435429010312</v>
      </c>
      <c r="J1584" s="23">
        <f t="shared" si="1006"/>
        <v>0.7</v>
      </c>
      <c r="K1584" s="22">
        <f t="shared" si="1007"/>
        <v>45</v>
      </c>
      <c r="L1584" s="8"/>
      <c r="M1584" s="11">
        <f t="shared" si="980"/>
        <v>18.215263037985654</v>
      </c>
      <c r="N1584" s="9">
        <f t="shared" si="981"/>
        <v>18.215263037985654</v>
      </c>
      <c r="O1584" s="10">
        <f t="shared" si="1008"/>
        <v>0</v>
      </c>
      <c r="P1584" s="10" t="e">
        <f t="shared" si="992"/>
        <v>#DIV/0!</v>
      </c>
      <c r="Q1584" s="10" t="e">
        <f t="shared" si="993"/>
        <v>#DIV/0!</v>
      </c>
      <c r="R1584" s="10" t="e">
        <f t="shared" si="994"/>
        <v>#DIV/0!</v>
      </c>
      <c r="S1584" s="9"/>
      <c r="T1584" s="9">
        <f t="shared" si="982"/>
        <v>18.215263037985654</v>
      </c>
      <c r="U1584" s="10">
        <f t="shared" si="995"/>
        <v>0</v>
      </c>
      <c r="V1584" s="10" t="e">
        <f t="shared" si="996"/>
        <v>#DIV/0!</v>
      </c>
      <c r="W1584" s="10" t="e">
        <f t="shared" si="997"/>
        <v>#DIV/0!</v>
      </c>
      <c r="X1584" s="10" t="e">
        <f t="shared" si="998"/>
        <v>#DIV/0!</v>
      </c>
      <c r="Z1584" s="23">
        <f t="shared" si="983"/>
        <v>18.219225534602071</v>
      </c>
      <c r="AA1584" s="54">
        <f t="shared" si="984"/>
        <v>3.9624966164168995E-3</v>
      </c>
      <c r="AB1584" s="54">
        <f t="shared" si="985"/>
        <v>0.57763761944795367</v>
      </c>
      <c r="AC1584" s="54">
        <f t="shared" si="986"/>
        <v>0.7255257372686601</v>
      </c>
      <c r="AD1584" s="54">
        <f t="shared" si="1009"/>
        <v>0.72555558562377731</v>
      </c>
      <c r="AG1584" s="23">
        <f t="shared" si="987"/>
        <v>18.216759760658476</v>
      </c>
      <c r="AH1584" s="54">
        <f t="shared" si="1010"/>
        <v>1.4967226728224148E-3</v>
      </c>
      <c r="AI1584" s="54">
        <f t="shared" si="1011"/>
        <v>47.273744603219846</v>
      </c>
      <c r="AJ1584" s="54">
        <f t="shared" si="1012"/>
        <v>0.27404712881951732</v>
      </c>
      <c r="AK1584" s="54">
        <f t="shared" si="1013"/>
        <v>0.27407695096127943</v>
      </c>
      <c r="AM1584" s="23">
        <f t="shared" si="988"/>
        <v>18.215263037985654</v>
      </c>
      <c r="AN1584" s="54">
        <f t="shared" si="1014"/>
        <v>0</v>
      </c>
      <c r="AO1584" s="54" t="e">
        <f t="shared" si="1015"/>
        <v>#DIV/0!</v>
      </c>
      <c r="AP1584" s="54" t="e">
        <f t="shared" si="1016"/>
        <v>#DIV/0!</v>
      </c>
      <c r="AQ1584" s="54" t="e">
        <f t="shared" si="1017"/>
        <v>#DIV/0!</v>
      </c>
      <c r="AS1584" s="23">
        <f t="shared" si="989"/>
        <v>18.215263037985654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>
        <f t="shared" si="999"/>
        <v>419.63569473924031</v>
      </c>
      <c r="AZ1584" s="1">
        <f t="shared" si="1000"/>
        <v>18.215263037985654</v>
      </c>
    </row>
    <row r="1585" spans="1:52" hidden="1" x14ac:dyDescent="0.25">
      <c r="A1585" s="3"/>
      <c r="B1585" s="4"/>
      <c r="C1585" s="4">
        <f t="shared" si="1001"/>
        <v>546</v>
      </c>
      <c r="D1585" s="22">
        <f t="shared" si="990"/>
        <v>419.63558553732452</v>
      </c>
      <c r="E1585" s="54">
        <f t="shared" si="1002"/>
        <v>100</v>
      </c>
      <c r="F1585" s="54">
        <f t="shared" si="1003"/>
        <v>100</v>
      </c>
      <c r="G1585" s="54">
        <f t="shared" si="991"/>
        <v>50</v>
      </c>
      <c r="H1585" s="24">
        <f t="shared" si="1004"/>
        <v>22.885636594146106</v>
      </c>
      <c r="I1585" s="23">
        <f t="shared" si="1005"/>
        <v>0.1056260150499051</v>
      </c>
      <c r="J1585" s="23">
        <f t="shared" si="1006"/>
        <v>0.7</v>
      </c>
      <c r="K1585" s="22">
        <f t="shared" si="1007"/>
        <v>45</v>
      </c>
      <c r="L1585" s="8"/>
      <c r="M1585" s="11">
        <f t="shared" si="980"/>
        <v>18.220723133775092</v>
      </c>
      <c r="N1585" s="9">
        <f t="shared" si="981"/>
        <v>18.220723133775092</v>
      </c>
      <c r="O1585" s="10">
        <f t="shared" si="1008"/>
        <v>0</v>
      </c>
      <c r="P1585" s="10" t="e">
        <f t="shared" si="992"/>
        <v>#DIV/0!</v>
      </c>
      <c r="Q1585" s="10" t="e">
        <f t="shared" si="993"/>
        <v>#DIV/0!</v>
      </c>
      <c r="R1585" s="10" t="e">
        <f t="shared" si="994"/>
        <v>#DIV/0!</v>
      </c>
      <c r="S1585" s="9"/>
      <c r="T1585" s="9">
        <f t="shared" si="982"/>
        <v>18.220723133775092</v>
      </c>
      <c r="U1585" s="10">
        <f t="shared" si="995"/>
        <v>0</v>
      </c>
      <c r="V1585" s="10" t="e">
        <f t="shared" si="996"/>
        <v>#DIV/0!</v>
      </c>
      <c r="W1585" s="10" t="e">
        <f t="shared" si="997"/>
        <v>#DIV/0!</v>
      </c>
      <c r="X1585" s="10" t="e">
        <f t="shared" si="998"/>
        <v>#DIV/0!</v>
      </c>
      <c r="Z1585" s="23">
        <f t="shared" si="983"/>
        <v>18.224685629353317</v>
      </c>
      <c r="AA1585" s="54">
        <f t="shared" si="984"/>
        <v>3.9624955782251448E-3</v>
      </c>
      <c r="AB1585" s="54">
        <f t="shared" si="985"/>
        <v>0.5776374681043257</v>
      </c>
      <c r="AC1585" s="54">
        <f t="shared" si="986"/>
        <v>0.72552560516621689</v>
      </c>
      <c r="AD1585" s="54">
        <f t="shared" si="1009"/>
        <v>0.72555544458510701</v>
      </c>
      <c r="AG1585" s="23">
        <f t="shared" si="987"/>
        <v>18.222219856875046</v>
      </c>
      <c r="AH1585" s="54">
        <f t="shared" si="1010"/>
        <v>1.4967230999545222E-3</v>
      </c>
      <c r="AI1585" s="54">
        <f t="shared" si="1011"/>
        <v>47.273758094118683</v>
      </c>
      <c r="AJ1585" s="54">
        <f t="shared" si="1012"/>
        <v>0.27404722893017247</v>
      </c>
      <c r="AK1585" s="54">
        <f t="shared" si="1013"/>
        <v>0.27407704214117645</v>
      </c>
      <c r="AM1585" s="23">
        <f t="shared" si="988"/>
        <v>18.220723133775092</v>
      </c>
      <c r="AN1585" s="54">
        <f t="shared" si="1014"/>
        <v>0</v>
      </c>
      <c r="AO1585" s="54" t="e">
        <f t="shared" si="1015"/>
        <v>#DIV/0!</v>
      </c>
      <c r="AP1585" s="54" t="e">
        <f t="shared" si="1016"/>
        <v>#DIV/0!</v>
      </c>
      <c r="AQ1585" s="54" t="e">
        <f t="shared" si="1017"/>
        <v>#DIV/0!</v>
      </c>
      <c r="AS1585" s="23">
        <f t="shared" si="989"/>
        <v>18.220723133775092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>
        <f t="shared" si="999"/>
        <v>419.63558553732452</v>
      </c>
      <c r="AZ1585" s="1">
        <f t="shared" si="1000"/>
        <v>18.220723133775092</v>
      </c>
    </row>
    <row r="1586" spans="1:52" hidden="1" x14ac:dyDescent="0.25">
      <c r="A1586" s="3"/>
      <c r="B1586" s="4"/>
      <c r="C1586" s="4">
        <f t="shared" si="1001"/>
        <v>547</v>
      </c>
      <c r="D1586" s="22">
        <f t="shared" si="990"/>
        <v>419.63547633542618</v>
      </c>
      <c r="E1586" s="54">
        <f t="shared" si="1002"/>
        <v>100</v>
      </c>
      <c r="F1586" s="54">
        <f t="shared" si="1003"/>
        <v>100</v>
      </c>
      <c r="G1586" s="54">
        <f t="shared" si="991"/>
        <v>50</v>
      </c>
      <c r="H1586" s="24">
        <f t="shared" si="1004"/>
        <v>22.892496425436534</v>
      </c>
      <c r="I1586" s="23">
        <f t="shared" si="1005"/>
        <v>0.10565767580970707</v>
      </c>
      <c r="J1586" s="23">
        <f t="shared" si="1006"/>
        <v>0.7</v>
      </c>
      <c r="K1586" s="22">
        <f t="shared" si="1007"/>
        <v>45</v>
      </c>
      <c r="L1586" s="8"/>
      <c r="M1586" s="11">
        <f t="shared" si="980"/>
        <v>18.226183228690893</v>
      </c>
      <c r="N1586" s="9">
        <f t="shared" si="981"/>
        <v>18.226183228690893</v>
      </c>
      <c r="O1586" s="10">
        <f t="shared" si="1008"/>
        <v>0</v>
      </c>
      <c r="P1586" s="10" t="e">
        <f t="shared" si="992"/>
        <v>#DIV/0!</v>
      </c>
      <c r="Q1586" s="10" t="e">
        <f t="shared" si="993"/>
        <v>#DIV/0!</v>
      </c>
      <c r="R1586" s="10" t="e">
        <f t="shared" si="994"/>
        <v>#DIV/0!</v>
      </c>
      <c r="S1586" s="9"/>
      <c r="T1586" s="9">
        <f t="shared" si="982"/>
        <v>18.226183228690893</v>
      </c>
      <c r="U1586" s="10">
        <f t="shared" si="995"/>
        <v>0</v>
      </c>
      <c r="V1586" s="10" t="e">
        <f t="shared" si="996"/>
        <v>#DIV/0!</v>
      </c>
      <c r="W1586" s="10" t="e">
        <f t="shared" si="997"/>
        <v>#DIV/0!</v>
      </c>
      <c r="X1586" s="10" t="e">
        <f t="shared" si="998"/>
        <v>#DIV/0!</v>
      </c>
      <c r="Z1586" s="23">
        <f t="shared" si="983"/>
        <v>18.230145723230841</v>
      </c>
      <c r="AA1586" s="54">
        <f t="shared" si="984"/>
        <v>3.9624945399481248E-3</v>
      </c>
      <c r="AB1586" s="54">
        <f t="shared" si="985"/>
        <v>0.57763731674826801</v>
      </c>
      <c r="AC1586" s="54">
        <f t="shared" si="986"/>
        <v>0.72552547304816417</v>
      </c>
      <c r="AD1586" s="54">
        <f t="shared" si="1009"/>
        <v>0.72555530353733833</v>
      </c>
      <c r="AG1586" s="23">
        <f t="shared" si="987"/>
        <v>18.227679952217891</v>
      </c>
      <c r="AH1586" s="54">
        <f t="shared" si="1010"/>
        <v>1.4967235269978119E-3</v>
      </c>
      <c r="AI1586" s="54">
        <f t="shared" si="1011"/>
        <v>47.27377158221222</v>
      </c>
      <c r="AJ1586" s="54">
        <f t="shared" si="1012"/>
        <v>0.27404732902459022</v>
      </c>
      <c r="AK1586" s="54">
        <f t="shared" si="1013"/>
        <v>0.27407713330850936</v>
      </c>
      <c r="AM1586" s="23">
        <f t="shared" si="988"/>
        <v>18.226183228690893</v>
      </c>
      <c r="AN1586" s="54">
        <f t="shared" si="1014"/>
        <v>0</v>
      </c>
      <c r="AO1586" s="54" t="e">
        <f t="shared" si="1015"/>
        <v>#DIV/0!</v>
      </c>
      <c r="AP1586" s="54" t="e">
        <f t="shared" si="1016"/>
        <v>#DIV/0!</v>
      </c>
      <c r="AQ1586" s="54" t="e">
        <f t="shared" si="1017"/>
        <v>#DIV/0!</v>
      </c>
      <c r="AS1586" s="23">
        <f t="shared" si="989"/>
        <v>18.226183228690893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>
        <f t="shared" si="999"/>
        <v>419.63547633542618</v>
      </c>
      <c r="AZ1586" s="1">
        <f t="shared" si="1000"/>
        <v>18.226183228690893</v>
      </c>
    </row>
    <row r="1587" spans="1:52" hidden="1" x14ac:dyDescent="0.25">
      <c r="A1587" s="3"/>
      <c r="B1587" s="4"/>
      <c r="C1587" s="4">
        <f t="shared" si="1001"/>
        <v>548</v>
      </c>
      <c r="D1587" s="22">
        <f t="shared" si="990"/>
        <v>419.63536713354534</v>
      </c>
      <c r="E1587" s="54">
        <f t="shared" si="1002"/>
        <v>100</v>
      </c>
      <c r="F1587" s="54">
        <f t="shared" si="1003"/>
        <v>100</v>
      </c>
      <c r="G1587" s="54">
        <f t="shared" si="991"/>
        <v>50</v>
      </c>
      <c r="H1587" s="24">
        <f t="shared" si="1004"/>
        <v>22.899356256726961</v>
      </c>
      <c r="I1587" s="23">
        <f t="shared" si="1005"/>
        <v>0.10568933656950905</v>
      </c>
      <c r="J1587" s="23">
        <f t="shared" si="1006"/>
        <v>0.7</v>
      </c>
      <c r="K1587" s="22">
        <f t="shared" si="1007"/>
        <v>45</v>
      </c>
      <c r="L1587" s="8"/>
      <c r="M1587" s="11">
        <f t="shared" si="980"/>
        <v>18.231643322733046</v>
      </c>
      <c r="N1587" s="9">
        <f t="shared" si="981"/>
        <v>18.231643322733046</v>
      </c>
      <c r="O1587" s="10">
        <f t="shared" si="1008"/>
        <v>0</v>
      </c>
      <c r="P1587" s="10" t="e">
        <f t="shared" si="992"/>
        <v>#DIV/0!</v>
      </c>
      <c r="Q1587" s="10" t="e">
        <f t="shared" si="993"/>
        <v>#DIV/0!</v>
      </c>
      <c r="R1587" s="10" t="e">
        <f t="shared" si="994"/>
        <v>#DIV/0!</v>
      </c>
      <c r="S1587" s="9"/>
      <c r="T1587" s="9">
        <f t="shared" si="982"/>
        <v>18.231643322733046</v>
      </c>
      <c r="U1587" s="10">
        <f t="shared" si="995"/>
        <v>0</v>
      </c>
      <c r="V1587" s="10" t="e">
        <f t="shared" si="996"/>
        <v>#DIV/0!</v>
      </c>
      <c r="W1587" s="10" t="e">
        <f t="shared" si="997"/>
        <v>#DIV/0!</v>
      </c>
      <c r="X1587" s="10" t="e">
        <f t="shared" si="998"/>
        <v>#DIV/0!</v>
      </c>
      <c r="Z1587" s="23">
        <f t="shared" si="983"/>
        <v>18.235605816234646</v>
      </c>
      <c r="AA1587" s="54">
        <f t="shared" si="984"/>
        <v>3.9624935016000506E-3</v>
      </c>
      <c r="AB1587" s="54">
        <f t="shared" si="985"/>
        <v>0.57763716538185239</v>
      </c>
      <c r="AC1587" s="54">
        <f t="shared" si="986"/>
        <v>0.72552534091710474</v>
      </c>
      <c r="AD1587" s="54">
        <f t="shared" si="1009"/>
        <v>0.72555516247932828</v>
      </c>
      <c r="AG1587" s="23">
        <f t="shared" si="987"/>
        <v>18.233140046687019</v>
      </c>
      <c r="AH1587" s="54">
        <f t="shared" si="1010"/>
        <v>1.4967239539735999E-3</v>
      </c>
      <c r="AI1587" s="54">
        <f t="shared" si="1011"/>
        <v>47.273785068194449</v>
      </c>
      <c r="AJ1587" s="54">
        <f t="shared" si="1012"/>
        <v>0.27404742910679381</v>
      </c>
      <c r="AK1587" s="54">
        <f t="shared" si="1013"/>
        <v>0.27407722447070842</v>
      </c>
      <c r="AM1587" s="23">
        <f t="shared" si="988"/>
        <v>18.231643322733046</v>
      </c>
      <c r="AN1587" s="54">
        <f t="shared" si="1014"/>
        <v>0</v>
      </c>
      <c r="AO1587" s="54" t="e">
        <f t="shared" si="1015"/>
        <v>#DIV/0!</v>
      </c>
      <c r="AP1587" s="54" t="e">
        <f t="shared" si="1016"/>
        <v>#DIV/0!</v>
      </c>
      <c r="AQ1587" s="54" t="e">
        <f t="shared" si="1017"/>
        <v>#DIV/0!</v>
      </c>
      <c r="AS1587" s="23">
        <f t="shared" si="989"/>
        <v>18.231643322733046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>
        <f t="shared" si="999"/>
        <v>419.63536713354534</v>
      </c>
      <c r="AZ1587" s="1">
        <f t="shared" si="1000"/>
        <v>18.231643322733046</v>
      </c>
    </row>
    <row r="1588" spans="1:52" hidden="1" x14ac:dyDescent="0.25">
      <c r="A1588" s="3"/>
      <c r="B1588" s="4"/>
      <c r="C1588" s="4">
        <f t="shared" si="1001"/>
        <v>549</v>
      </c>
      <c r="D1588" s="22">
        <f t="shared" si="990"/>
        <v>419.63525793168196</v>
      </c>
      <c r="E1588" s="54">
        <f t="shared" si="1002"/>
        <v>100</v>
      </c>
      <c r="F1588" s="54">
        <f t="shared" si="1003"/>
        <v>100</v>
      </c>
      <c r="G1588" s="54">
        <f t="shared" si="991"/>
        <v>50</v>
      </c>
      <c r="H1588" s="24">
        <f t="shared" si="1004"/>
        <v>22.906216088017388</v>
      </c>
      <c r="I1588" s="23">
        <f t="shared" si="1005"/>
        <v>0.10572099732931101</v>
      </c>
      <c r="J1588" s="23">
        <f t="shared" si="1006"/>
        <v>0.7</v>
      </c>
      <c r="K1588" s="22">
        <f t="shared" si="1007"/>
        <v>45</v>
      </c>
      <c r="L1588" s="8"/>
      <c r="M1588" s="11">
        <f t="shared" si="980"/>
        <v>18.237103415901565</v>
      </c>
      <c r="N1588" s="9">
        <f t="shared" si="981"/>
        <v>18.237103415901565</v>
      </c>
      <c r="O1588" s="10">
        <f t="shared" si="1008"/>
        <v>0</v>
      </c>
      <c r="P1588" s="10" t="e">
        <f t="shared" si="992"/>
        <v>#DIV/0!</v>
      </c>
      <c r="Q1588" s="10" t="e">
        <f t="shared" si="993"/>
        <v>#DIV/0!</v>
      </c>
      <c r="R1588" s="10" t="e">
        <f t="shared" si="994"/>
        <v>#DIV/0!</v>
      </c>
      <c r="S1588" s="9"/>
      <c r="T1588" s="9">
        <f t="shared" si="982"/>
        <v>18.237103415901565</v>
      </c>
      <c r="U1588" s="10">
        <f t="shared" si="995"/>
        <v>0</v>
      </c>
      <c r="V1588" s="10" t="e">
        <f t="shared" si="996"/>
        <v>#DIV/0!</v>
      </c>
      <c r="W1588" s="10" t="e">
        <f t="shared" si="997"/>
        <v>#DIV/0!</v>
      </c>
      <c r="X1588" s="10" t="e">
        <f t="shared" si="998"/>
        <v>#DIV/0!</v>
      </c>
      <c r="Z1588" s="23">
        <f t="shared" si="983"/>
        <v>18.241065908364732</v>
      </c>
      <c r="AA1588" s="54">
        <f t="shared" si="984"/>
        <v>3.9624924631667113E-3</v>
      </c>
      <c r="AB1588" s="54">
        <f t="shared" si="985"/>
        <v>0.57763701400300715</v>
      </c>
      <c r="AC1588" s="54">
        <f t="shared" si="986"/>
        <v>0.72552520877043569</v>
      </c>
      <c r="AD1588" s="54">
        <f t="shared" si="1009"/>
        <v>0.72555502141260864</v>
      </c>
      <c r="AG1588" s="23">
        <f t="shared" si="987"/>
        <v>18.238600140282429</v>
      </c>
      <c r="AH1588" s="54">
        <f t="shared" si="1010"/>
        <v>1.4967243808641228E-3</v>
      </c>
      <c r="AI1588" s="54">
        <f t="shared" si="1011"/>
        <v>47.273798551442155</v>
      </c>
      <c r="AJ1588" s="54">
        <f t="shared" si="1012"/>
        <v>0.27404752917316999</v>
      </c>
      <c r="AK1588" s="54">
        <f t="shared" si="1013"/>
        <v>0.2740773156220076</v>
      </c>
      <c r="AM1588" s="23">
        <f t="shared" si="988"/>
        <v>18.237103415901565</v>
      </c>
      <c r="AN1588" s="54">
        <f t="shared" si="1014"/>
        <v>0</v>
      </c>
      <c r="AO1588" s="54" t="e">
        <f t="shared" si="1015"/>
        <v>#DIV/0!</v>
      </c>
      <c r="AP1588" s="54" t="e">
        <f t="shared" si="1016"/>
        <v>#DIV/0!</v>
      </c>
      <c r="AQ1588" s="54" t="e">
        <f t="shared" si="1017"/>
        <v>#DIV/0!</v>
      </c>
      <c r="AS1588" s="23">
        <f t="shared" si="989"/>
        <v>18.237103415901565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>
        <f t="shared" si="999"/>
        <v>419.63525793168196</v>
      </c>
      <c r="AZ1588" s="1">
        <f t="shared" si="1000"/>
        <v>18.237103415901565</v>
      </c>
    </row>
    <row r="1589" spans="1:52" hidden="1" x14ac:dyDescent="0.25">
      <c r="A1589" s="3"/>
      <c r="B1589" s="4"/>
      <c r="C1589" s="4">
        <f t="shared" si="1001"/>
        <v>550</v>
      </c>
      <c r="D1589" s="22">
        <f t="shared" si="990"/>
        <v>419.63514872983609</v>
      </c>
      <c r="E1589" s="54">
        <f t="shared" si="1002"/>
        <v>100</v>
      </c>
      <c r="F1589" s="54">
        <f t="shared" si="1003"/>
        <v>100</v>
      </c>
      <c r="G1589" s="54">
        <f t="shared" si="991"/>
        <v>50</v>
      </c>
      <c r="H1589" s="24">
        <f t="shared" si="1004"/>
        <v>22.913075919307815</v>
      </c>
      <c r="I1589" s="23">
        <f t="shared" si="1005"/>
        <v>0.10575265808911298</v>
      </c>
      <c r="J1589" s="23">
        <f t="shared" si="1006"/>
        <v>0.7</v>
      </c>
      <c r="K1589" s="22">
        <f t="shared" si="1007"/>
        <v>45</v>
      </c>
      <c r="L1589" s="8"/>
      <c r="M1589" s="11">
        <f t="shared" si="980"/>
        <v>18.242563508196444</v>
      </c>
      <c r="N1589" s="9">
        <f t="shared" si="981"/>
        <v>18.242563508196444</v>
      </c>
      <c r="O1589" s="10">
        <f t="shared" si="1008"/>
        <v>0</v>
      </c>
      <c r="P1589" s="10" t="e">
        <f t="shared" si="992"/>
        <v>#DIV/0!</v>
      </c>
      <c r="Q1589" s="10" t="e">
        <f t="shared" si="993"/>
        <v>#DIV/0!</v>
      </c>
      <c r="R1589" s="10" t="e">
        <f t="shared" si="994"/>
        <v>#DIV/0!</v>
      </c>
      <c r="S1589" s="9"/>
      <c r="T1589" s="9">
        <f t="shared" si="982"/>
        <v>18.242563508196444</v>
      </c>
      <c r="U1589" s="10">
        <f t="shared" si="995"/>
        <v>0</v>
      </c>
      <c r="V1589" s="10" t="e">
        <f t="shared" si="996"/>
        <v>#DIV/0!</v>
      </c>
      <c r="W1589" s="10" t="e">
        <f t="shared" si="997"/>
        <v>#DIV/0!</v>
      </c>
      <c r="X1589" s="10" t="e">
        <f t="shared" si="998"/>
        <v>#DIV/0!</v>
      </c>
      <c r="Z1589" s="23">
        <f t="shared" si="983"/>
        <v>18.246525999621106</v>
      </c>
      <c r="AA1589" s="54">
        <f t="shared" si="984"/>
        <v>3.9624914246623177E-3</v>
      </c>
      <c r="AB1589" s="54">
        <f t="shared" si="985"/>
        <v>0.57763686261380398</v>
      </c>
      <c r="AC1589" s="54">
        <f t="shared" si="986"/>
        <v>0.72552507661075927</v>
      </c>
      <c r="AD1589" s="54">
        <f t="shared" si="1009"/>
        <v>0.72555488033967219</v>
      </c>
      <c r="AG1589" s="23">
        <f t="shared" si="987"/>
        <v>18.244060233004113</v>
      </c>
      <c r="AH1589" s="54">
        <f t="shared" si="1010"/>
        <v>1.4967248076693807E-3</v>
      </c>
      <c r="AI1589" s="54">
        <f t="shared" si="1011"/>
        <v>47.273812032017489</v>
      </c>
      <c r="AJ1589" s="54">
        <f t="shared" si="1012"/>
        <v>0.27404762922407944</v>
      </c>
      <c r="AK1589" s="54">
        <f t="shared" si="1013"/>
        <v>0.27407740676364534</v>
      </c>
      <c r="AM1589" s="23">
        <f t="shared" si="988"/>
        <v>18.242563508196444</v>
      </c>
      <c r="AN1589" s="54">
        <f t="shared" si="1014"/>
        <v>0</v>
      </c>
      <c r="AO1589" s="54" t="e">
        <f t="shared" si="1015"/>
        <v>#DIV/0!</v>
      </c>
      <c r="AP1589" s="54" t="e">
        <f t="shared" si="1016"/>
        <v>#DIV/0!</v>
      </c>
      <c r="AQ1589" s="54" t="e">
        <f t="shared" si="1017"/>
        <v>#DIV/0!</v>
      </c>
      <c r="AS1589" s="23">
        <f t="shared" si="989"/>
        <v>18.242563508196444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>
        <f t="shared" si="999"/>
        <v>419.63514872983609</v>
      </c>
      <c r="AZ1589" s="1">
        <f t="shared" si="1000"/>
        <v>18.242563508196444</v>
      </c>
    </row>
    <row r="1590" spans="1:52" hidden="1" x14ac:dyDescent="0.25">
      <c r="A1590" s="3"/>
      <c r="B1590" s="4"/>
      <c r="C1590" s="4">
        <f t="shared" si="1001"/>
        <v>551</v>
      </c>
      <c r="D1590" s="22">
        <f t="shared" si="990"/>
        <v>419.63503952800767</v>
      </c>
      <c r="E1590" s="54">
        <f t="shared" si="1002"/>
        <v>100</v>
      </c>
      <c r="F1590" s="54">
        <f t="shared" si="1003"/>
        <v>100</v>
      </c>
      <c r="G1590" s="54">
        <f t="shared" si="991"/>
        <v>50</v>
      </c>
      <c r="H1590" s="24">
        <f t="shared" si="1004"/>
        <v>22.919935750598242</v>
      </c>
      <c r="I1590" s="23">
        <f t="shared" si="1005"/>
        <v>0.10578431884891495</v>
      </c>
      <c r="J1590" s="23">
        <f t="shared" si="1006"/>
        <v>0.7</v>
      </c>
      <c r="K1590" s="22">
        <f t="shared" si="1007"/>
        <v>45</v>
      </c>
      <c r="L1590" s="8"/>
      <c r="M1590" s="11">
        <f t="shared" si="980"/>
        <v>18.248023599617682</v>
      </c>
      <c r="N1590" s="9">
        <f t="shared" si="981"/>
        <v>18.248023599617682</v>
      </c>
      <c r="O1590" s="10">
        <f t="shared" si="1008"/>
        <v>0</v>
      </c>
      <c r="P1590" s="10" t="e">
        <f t="shared" si="992"/>
        <v>#DIV/0!</v>
      </c>
      <c r="Q1590" s="10" t="e">
        <f t="shared" si="993"/>
        <v>#DIV/0!</v>
      </c>
      <c r="R1590" s="10" t="e">
        <f t="shared" si="994"/>
        <v>#DIV/0!</v>
      </c>
      <c r="S1590" s="9"/>
      <c r="T1590" s="9">
        <f t="shared" si="982"/>
        <v>18.248023599617682</v>
      </c>
      <c r="U1590" s="10">
        <f t="shared" si="995"/>
        <v>0</v>
      </c>
      <c r="V1590" s="10" t="e">
        <f t="shared" si="996"/>
        <v>#DIV/0!</v>
      </c>
      <c r="W1590" s="10" t="e">
        <f t="shared" si="997"/>
        <v>#DIV/0!</v>
      </c>
      <c r="X1590" s="10" t="e">
        <f t="shared" si="998"/>
        <v>#DIV/0!</v>
      </c>
      <c r="Z1590" s="23">
        <f t="shared" si="983"/>
        <v>18.25198609000374</v>
      </c>
      <c r="AA1590" s="54">
        <f t="shared" si="984"/>
        <v>3.9624903860584482E-3</v>
      </c>
      <c r="AB1590" s="54">
        <f t="shared" si="985"/>
        <v>0.57763671121009941</v>
      </c>
      <c r="AC1590" s="54">
        <f t="shared" si="986"/>
        <v>0.72552494443287174</v>
      </c>
      <c r="AD1590" s="54">
        <f t="shared" si="1009"/>
        <v>0.72555473925155001</v>
      </c>
      <c r="AG1590" s="23">
        <f t="shared" si="987"/>
        <v>18.249520324852085</v>
      </c>
      <c r="AH1590" s="54">
        <f t="shared" si="1010"/>
        <v>1.4967252344035842E-3</v>
      </c>
      <c r="AI1590" s="54">
        <f t="shared" si="1011"/>
        <v>47.273825510348594</v>
      </c>
      <c r="AJ1590" s="54">
        <f t="shared" si="1012"/>
        <v>0.27404772926200399</v>
      </c>
      <c r="AK1590" s="54">
        <f t="shared" si="1013"/>
        <v>0.27407749789645486</v>
      </c>
      <c r="AM1590" s="23">
        <f t="shared" si="988"/>
        <v>18.248023599617682</v>
      </c>
      <c r="AN1590" s="54">
        <f t="shared" si="1014"/>
        <v>0</v>
      </c>
      <c r="AO1590" s="54" t="e">
        <f t="shared" si="1015"/>
        <v>#DIV/0!</v>
      </c>
      <c r="AP1590" s="54" t="e">
        <f t="shared" si="1016"/>
        <v>#DIV/0!</v>
      </c>
      <c r="AQ1590" s="54" t="e">
        <f t="shared" si="1017"/>
        <v>#DIV/0!</v>
      </c>
      <c r="AS1590" s="23">
        <f t="shared" si="989"/>
        <v>18.248023599617682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>
        <f t="shared" si="999"/>
        <v>419.63503952800767</v>
      </c>
      <c r="AZ1590" s="1">
        <f t="shared" si="1000"/>
        <v>18.248023599617682</v>
      </c>
    </row>
    <row r="1591" spans="1:52" hidden="1" x14ac:dyDescent="0.25">
      <c r="A1591" s="3"/>
      <c r="B1591" s="4"/>
      <c r="C1591" s="4">
        <f t="shared" si="1001"/>
        <v>552</v>
      </c>
      <c r="D1591" s="22">
        <f t="shared" si="990"/>
        <v>419.6349303261967</v>
      </c>
      <c r="E1591" s="54">
        <f t="shared" si="1002"/>
        <v>100</v>
      </c>
      <c r="F1591" s="54">
        <f t="shared" si="1003"/>
        <v>100</v>
      </c>
      <c r="G1591" s="54">
        <f t="shared" si="991"/>
        <v>50</v>
      </c>
      <c r="H1591" s="24">
        <f t="shared" si="1004"/>
        <v>22.926795581888669</v>
      </c>
      <c r="I1591" s="23">
        <f t="shared" si="1005"/>
        <v>0.10581597960871693</v>
      </c>
      <c r="J1591" s="23">
        <f t="shared" si="1006"/>
        <v>0.7</v>
      </c>
      <c r="K1591" s="22">
        <f t="shared" si="1007"/>
        <v>45</v>
      </c>
      <c r="L1591" s="8"/>
      <c r="M1591" s="11">
        <f t="shared" si="980"/>
        <v>18.253483690165272</v>
      </c>
      <c r="N1591" s="9">
        <f t="shared" si="981"/>
        <v>18.253483690165272</v>
      </c>
      <c r="O1591" s="10">
        <f t="shared" si="1008"/>
        <v>0</v>
      </c>
      <c r="P1591" s="10" t="e">
        <f t="shared" si="992"/>
        <v>#DIV/0!</v>
      </c>
      <c r="Q1591" s="10" t="e">
        <f t="shared" si="993"/>
        <v>#DIV/0!</v>
      </c>
      <c r="R1591" s="10" t="e">
        <f t="shared" si="994"/>
        <v>#DIV/0!</v>
      </c>
      <c r="S1591" s="9"/>
      <c r="T1591" s="9">
        <f t="shared" si="982"/>
        <v>18.253483690165272</v>
      </c>
      <c r="U1591" s="10">
        <f t="shared" si="995"/>
        <v>0</v>
      </c>
      <c r="V1591" s="10" t="e">
        <f t="shared" si="996"/>
        <v>#DIV/0!</v>
      </c>
      <c r="W1591" s="10" t="e">
        <f t="shared" si="997"/>
        <v>#DIV/0!</v>
      </c>
      <c r="X1591" s="10" t="e">
        <f t="shared" si="998"/>
        <v>#DIV/0!</v>
      </c>
      <c r="Z1591" s="23">
        <f t="shared" si="983"/>
        <v>18.257446179512677</v>
      </c>
      <c r="AA1591" s="54">
        <f t="shared" si="984"/>
        <v>3.9624893474048406E-3</v>
      </c>
      <c r="AB1591" s="54">
        <f t="shared" si="985"/>
        <v>0.5776365597991443</v>
      </c>
      <c r="AC1591" s="54">
        <f t="shared" si="986"/>
        <v>0.72552481224587995</v>
      </c>
      <c r="AD1591" s="54">
        <f t="shared" si="1009"/>
        <v>0.72555459816016143</v>
      </c>
      <c r="AG1591" s="23">
        <f t="shared" si="987"/>
        <v>18.254980415826338</v>
      </c>
      <c r="AH1591" s="54">
        <f t="shared" si="1010"/>
        <v>1.4967256610667334E-3</v>
      </c>
      <c r="AI1591" s="54">
        <f t="shared" si="1011"/>
        <v>47.273838986435457</v>
      </c>
      <c r="AJ1591" s="54">
        <f t="shared" si="1012"/>
        <v>0.2740478292869436</v>
      </c>
      <c r="AK1591" s="54">
        <f t="shared" si="1013"/>
        <v>0.27407758902208412</v>
      </c>
      <c r="AM1591" s="23">
        <f t="shared" si="988"/>
        <v>18.253483690165272</v>
      </c>
      <c r="AN1591" s="54">
        <f t="shared" si="1014"/>
        <v>0</v>
      </c>
      <c r="AO1591" s="54" t="e">
        <f t="shared" si="1015"/>
        <v>#DIV/0!</v>
      </c>
      <c r="AP1591" s="54" t="e">
        <f t="shared" si="1016"/>
        <v>#DIV/0!</v>
      </c>
      <c r="AQ1591" s="54" t="e">
        <f t="shared" si="1017"/>
        <v>#DIV/0!</v>
      </c>
      <c r="AS1591" s="23">
        <f t="shared" si="989"/>
        <v>18.253483690165272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>
        <f t="shared" si="999"/>
        <v>419.6349303261967</v>
      </c>
      <c r="AZ1591" s="1">
        <f t="shared" si="1000"/>
        <v>18.253483690165272</v>
      </c>
    </row>
    <row r="1592" spans="1:52" hidden="1" x14ac:dyDescent="0.25">
      <c r="A1592" s="3"/>
      <c r="B1592" s="4"/>
      <c r="C1592" s="4">
        <f t="shared" si="1001"/>
        <v>553</v>
      </c>
      <c r="D1592" s="22">
        <f t="shared" si="990"/>
        <v>419.63482112440323</v>
      </c>
      <c r="E1592" s="54">
        <f t="shared" si="1002"/>
        <v>100</v>
      </c>
      <c r="F1592" s="54">
        <f t="shared" si="1003"/>
        <v>100</v>
      </c>
      <c r="G1592" s="54">
        <f t="shared" si="991"/>
        <v>50</v>
      </c>
      <c r="H1592" s="24">
        <f t="shared" si="1004"/>
        <v>22.933655413179096</v>
      </c>
      <c r="I1592" s="23">
        <f t="shared" si="1005"/>
        <v>0.1058476403685189</v>
      </c>
      <c r="J1592" s="23">
        <f t="shared" si="1006"/>
        <v>0.7</v>
      </c>
      <c r="K1592" s="22">
        <f t="shared" si="1007"/>
        <v>45</v>
      </c>
      <c r="L1592" s="8"/>
      <c r="M1592" s="11">
        <f t="shared" si="980"/>
        <v>18.258943779839232</v>
      </c>
      <c r="N1592" s="9">
        <f t="shared" si="981"/>
        <v>18.258943779839232</v>
      </c>
      <c r="O1592" s="10">
        <f t="shared" si="1008"/>
        <v>0</v>
      </c>
      <c r="P1592" s="10" t="e">
        <f t="shared" si="992"/>
        <v>#DIV/0!</v>
      </c>
      <c r="Q1592" s="10" t="e">
        <f t="shared" si="993"/>
        <v>#DIV/0!</v>
      </c>
      <c r="R1592" s="10" t="e">
        <f t="shared" si="994"/>
        <v>#DIV/0!</v>
      </c>
      <c r="S1592" s="9"/>
      <c r="T1592" s="9">
        <f t="shared" si="982"/>
        <v>18.258943779839232</v>
      </c>
      <c r="U1592" s="10">
        <f t="shared" si="995"/>
        <v>0</v>
      </c>
      <c r="V1592" s="10" t="e">
        <f t="shared" si="996"/>
        <v>#DIV/0!</v>
      </c>
      <c r="W1592" s="10" t="e">
        <f t="shared" si="997"/>
        <v>#DIV/0!</v>
      </c>
      <c r="X1592" s="10" t="e">
        <f t="shared" si="998"/>
        <v>#DIV/0!</v>
      </c>
      <c r="Z1592" s="23">
        <f t="shared" si="983"/>
        <v>18.26290626814788</v>
      </c>
      <c r="AA1592" s="54">
        <f t="shared" si="984"/>
        <v>3.9624883086482043E-3</v>
      </c>
      <c r="AB1592" s="54">
        <f t="shared" si="985"/>
        <v>0.5776364083731701</v>
      </c>
      <c r="AC1592" s="54">
        <f t="shared" si="986"/>
        <v>0.72552468004002613</v>
      </c>
      <c r="AD1592" s="54">
        <f t="shared" si="1009"/>
        <v>0.7255544570554574</v>
      </c>
      <c r="AG1592" s="23">
        <f t="shared" si="987"/>
        <v>18.260440505926869</v>
      </c>
      <c r="AH1592" s="54">
        <f t="shared" si="1010"/>
        <v>1.4967260876375121E-3</v>
      </c>
      <c r="AI1592" s="54">
        <f t="shared" si="1011"/>
        <v>47.27385245962553</v>
      </c>
      <c r="AJ1592" s="54">
        <f t="shared" si="1012"/>
        <v>0.27404792929511529</v>
      </c>
      <c r="AK1592" s="54">
        <f t="shared" si="1013"/>
        <v>0.27407768013650757</v>
      </c>
      <c r="AM1592" s="23">
        <f t="shared" si="988"/>
        <v>18.258943779839232</v>
      </c>
      <c r="AN1592" s="54">
        <f t="shared" si="1014"/>
        <v>0</v>
      </c>
      <c r="AO1592" s="54" t="e">
        <f t="shared" si="1015"/>
        <v>#DIV/0!</v>
      </c>
      <c r="AP1592" s="54" t="e">
        <f t="shared" si="1016"/>
        <v>#DIV/0!</v>
      </c>
      <c r="AQ1592" s="54" t="e">
        <f t="shared" si="1017"/>
        <v>#DIV/0!</v>
      </c>
      <c r="AS1592" s="23">
        <f t="shared" si="989"/>
        <v>18.258943779839232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>
        <f t="shared" si="999"/>
        <v>419.63482112440323</v>
      </c>
      <c r="AZ1592" s="1">
        <f t="shared" si="1000"/>
        <v>18.258943779839232</v>
      </c>
    </row>
    <row r="1593" spans="1:52" hidden="1" x14ac:dyDescent="0.25">
      <c r="A1593" s="3"/>
      <c r="B1593" s="4"/>
      <c r="C1593" s="4">
        <f t="shared" si="1001"/>
        <v>554</v>
      </c>
      <c r="D1593" s="22">
        <f t="shared" si="990"/>
        <v>419.63471192262722</v>
      </c>
      <c r="E1593" s="54">
        <f t="shared" si="1002"/>
        <v>100</v>
      </c>
      <c r="F1593" s="54">
        <f t="shared" si="1003"/>
        <v>100</v>
      </c>
      <c r="G1593" s="54">
        <f t="shared" si="991"/>
        <v>50</v>
      </c>
      <c r="H1593" s="24">
        <f t="shared" si="1004"/>
        <v>22.940515244469523</v>
      </c>
      <c r="I1593" s="23">
        <f t="shared" si="1005"/>
        <v>0.10587930112832086</v>
      </c>
      <c r="J1593" s="23">
        <f t="shared" si="1006"/>
        <v>0.7</v>
      </c>
      <c r="K1593" s="22">
        <f t="shared" si="1007"/>
        <v>45</v>
      </c>
      <c r="L1593" s="8"/>
      <c r="M1593" s="11">
        <f t="shared" si="980"/>
        <v>18.264403868639544</v>
      </c>
      <c r="N1593" s="9">
        <f t="shared" si="981"/>
        <v>18.264403868639544</v>
      </c>
      <c r="O1593" s="10">
        <f t="shared" si="1008"/>
        <v>0</v>
      </c>
      <c r="P1593" s="10" t="e">
        <f t="shared" si="992"/>
        <v>#DIV/0!</v>
      </c>
      <c r="Q1593" s="10" t="e">
        <f t="shared" si="993"/>
        <v>#DIV/0!</v>
      </c>
      <c r="R1593" s="10" t="e">
        <f t="shared" si="994"/>
        <v>#DIV/0!</v>
      </c>
      <c r="S1593" s="9"/>
      <c r="T1593" s="9">
        <f t="shared" si="982"/>
        <v>18.264403868639544</v>
      </c>
      <c r="U1593" s="10">
        <f t="shared" si="995"/>
        <v>0</v>
      </c>
      <c r="V1593" s="10" t="e">
        <f t="shared" si="996"/>
        <v>#DIV/0!</v>
      </c>
      <c r="W1593" s="10" t="e">
        <f t="shared" si="997"/>
        <v>#DIV/0!</v>
      </c>
      <c r="X1593" s="10" t="e">
        <f t="shared" si="998"/>
        <v>#DIV/0!</v>
      </c>
      <c r="Z1593" s="23">
        <f t="shared" si="983"/>
        <v>18.268366355909372</v>
      </c>
      <c r="AA1593" s="54">
        <f t="shared" si="984"/>
        <v>3.9624872698276192E-3</v>
      </c>
      <c r="AB1593" s="54">
        <f t="shared" si="985"/>
        <v>0.57763625693787368</v>
      </c>
      <c r="AC1593" s="54">
        <f t="shared" si="986"/>
        <v>0.725524547822466</v>
      </c>
      <c r="AD1593" s="54">
        <f t="shared" si="1009"/>
        <v>0.72555431594613295</v>
      </c>
      <c r="AG1593" s="23">
        <f t="shared" si="987"/>
        <v>18.265900595153681</v>
      </c>
      <c r="AH1593" s="54">
        <f t="shared" si="1010"/>
        <v>1.4967265141372366E-3</v>
      </c>
      <c r="AI1593" s="54">
        <f t="shared" si="1011"/>
        <v>47.273865930529929</v>
      </c>
      <c r="AJ1593" s="54">
        <f t="shared" si="1012"/>
        <v>0.27404802929006167</v>
      </c>
      <c r="AK1593" s="54">
        <f t="shared" si="1013"/>
        <v>0.27407777124271443</v>
      </c>
      <c r="AM1593" s="23">
        <f t="shared" si="988"/>
        <v>18.264403868639544</v>
      </c>
      <c r="AN1593" s="54">
        <f t="shared" si="1014"/>
        <v>0</v>
      </c>
      <c r="AO1593" s="54" t="e">
        <f t="shared" si="1015"/>
        <v>#DIV/0!</v>
      </c>
      <c r="AP1593" s="54" t="e">
        <f t="shared" si="1016"/>
        <v>#DIV/0!</v>
      </c>
      <c r="AQ1593" s="54" t="e">
        <f t="shared" si="1017"/>
        <v>#DIV/0!</v>
      </c>
      <c r="AS1593" s="23">
        <f t="shared" si="989"/>
        <v>18.264403868639544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>
        <f t="shared" si="999"/>
        <v>419.63471192262722</v>
      </c>
      <c r="AZ1593" s="1">
        <f t="shared" si="1000"/>
        <v>18.264403868639544</v>
      </c>
    </row>
    <row r="1594" spans="1:52" hidden="1" x14ac:dyDescent="0.25">
      <c r="A1594" s="3"/>
      <c r="B1594" s="4"/>
      <c r="C1594" s="4">
        <f t="shared" si="1001"/>
        <v>555</v>
      </c>
      <c r="D1594" s="22">
        <f t="shared" si="990"/>
        <v>419.63460272086866</v>
      </c>
      <c r="E1594" s="54">
        <f t="shared" si="1002"/>
        <v>100</v>
      </c>
      <c r="F1594" s="54">
        <f t="shared" si="1003"/>
        <v>100</v>
      </c>
      <c r="G1594" s="54">
        <f t="shared" si="991"/>
        <v>50</v>
      </c>
      <c r="H1594" s="24">
        <f t="shared" si="1004"/>
        <v>22.94737507575995</v>
      </c>
      <c r="I1594" s="23">
        <f t="shared" si="1005"/>
        <v>0.10591096188812284</v>
      </c>
      <c r="J1594" s="23">
        <f t="shared" si="1006"/>
        <v>0.7</v>
      </c>
      <c r="K1594" s="22">
        <f t="shared" si="1007"/>
        <v>45</v>
      </c>
      <c r="L1594" s="8"/>
      <c r="M1594" s="11">
        <f t="shared" si="980"/>
        <v>18.269863956566205</v>
      </c>
      <c r="N1594" s="9">
        <f t="shared" si="981"/>
        <v>18.269863956566205</v>
      </c>
      <c r="O1594" s="10">
        <f t="shared" si="1008"/>
        <v>0</v>
      </c>
      <c r="P1594" s="10" t="e">
        <f t="shared" si="992"/>
        <v>#DIV/0!</v>
      </c>
      <c r="Q1594" s="10" t="e">
        <f t="shared" si="993"/>
        <v>#DIV/0!</v>
      </c>
      <c r="R1594" s="10" t="e">
        <f t="shared" si="994"/>
        <v>#DIV/0!</v>
      </c>
      <c r="S1594" s="9"/>
      <c r="T1594" s="9">
        <f t="shared" si="982"/>
        <v>18.269863956566205</v>
      </c>
      <c r="U1594" s="10">
        <f t="shared" si="995"/>
        <v>0</v>
      </c>
      <c r="V1594" s="10" t="e">
        <f t="shared" si="996"/>
        <v>#DIV/0!</v>
      </c>
      <c r="W1594" s="10" t="e">
        <f t="shared" si="997"/>
        <v>#DIV/0!</v>
      </c>
      <c r="X1594" s="10" t="e">
        <f t="shared" si="998"/>
        <v>#DIV/0!</v>
      </c>
      <c r="Z1594" s="23">
        <f t="shared" si="983"/>
        <v>18.273826442797134</v>
      </c>
      <c r="AA1594" s="54">
        <f t="shared" si="984"/>
        <v>3.9624862309288744E-3</v>
      </c>
      <c r="AB1594" s="54">
        <f t="shared" si="985"/>
        <v>0.57763610549118338</v>
      </c>
      <c r="AC1594" s="54">
        <f t="shared" si="986"/>
        <v>0.72552441559059799</v>
      </c>
      <c r="AD1594" s="54">
        <f t="shared" si="1009"/>
        <v>0.7255541748246952</v>
      </c>
      <c r="AG1594" s="23">
        <f t="shared" si="987"/>
        <v>18.271360683506771</v>
      </c>
      <c r="AH1594" s="54">
        <f t="shared" si="1010"/>
        <v>1.4967269405659067E-3</v>
      </c>
      <c r="AI1594" s="54">
        <f t="shared" si="1011"/>
        <v>47.273879399210806</v>
      </c>
      <c r="AJ1594" s="54">
        <f t="shared" si="1012"/>
        <v>0.2740481292721435</v>
      </c>
      <c r="AK1594" s="54">
        <f t="shared" si="1013"/>
        <v>0.27407786234168358</v>
      </c>
      <c r="AM1594" s="23">
        <f t="shared" si="988"/>
        <v>18.269863956566205</v>
      </c>
      <c r="AN1594" s="54">
        <f t="shared" si="1014"/>
        <v>0</v>
      </c>
      <c r="AO1594" s="54" t="e">
        <f t="shared" si="1015"/>
        <v>#DIV/0!</v>
      </c>
      <c r="AP1594" s="54" t="e">
        <f t="shared" si="1016"/>
        <v>#DIV/0!</v>
      </c>
      <c r="AQ1594" s="54" t="e">
        <f t="shared" si="1017"/>
        <v>#DIV/0!</v>
      </c>
      <c r="AS1594" s="23">
        <f t="shared" si="989"/>
        <v>18.269863956566205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>
        <f t="shared" si="999"/>
        <v>419.63460272086866</v>
      </c>
      <c r="AZ1594" s="1">
        <f t="shared" si="1000"/>
        <v>18.269863956566205</v>
      </c>
    </row>
    <row r="1595" spans="1:52" hidden="1" x14ac:dyDescent="0.25">
      <c r="A1595" s="3"/>
      <c r="B1595" s="4"/>
      <c r="C1595" s="4">
        <f t="shared" si="1001"/>
        <v>556</v>
      </c>
      <c r="D1595" s="22">
        <f t="shared" si="990"/>
        <v>419.6344935191276</v>
      </c>
      <c r="E1595" s="54">
        <f t="shared" si="1002"/>
        <v>100</v>
      </c>
      <c r="F1595" s="54">
        <f t="shared" si="1003"/>
        <v>100</v>
      </c>
      <c r="G1595" s="54">
        <f t="shared" si="991"/>
        <v>50</v>
      </c>
      <c r="H1595" s="24">
        <f t="shared" si="1004"/>
        <v>22.954234907050378</v>
      </c>
      <c r="I1595" s="23">
        <f t="shared" si="1005"/>
        <v>0.10594262264792481</v>
      </c>
      <c r="J1595" s="23">
        <f t="shared" si="1006"/>
        <v>0.7</v>
      </c>
      <c r="K1595" s="22">
        <f t="shared" si="1007"/>
        <v>45</v>
      </c>
      <c r="L1595" s="8"/>
      <c r="M1595" s="11">
        <f t="shared" si="980"/>
        <v>18.275324043619236</v>
      </c>
      <c r="N1595" s="9">
        <f t="shared" si="981"/>
        <v>18.275324043619236</v>
      </c>
      <c r="O1595" s="10">
        <f t="shared" si="1008"/>
        <v>0</v>
      </c>
      <c r="P1595" s="10" t="e">
        <f t="shared" si="992"/>
        <v>#DIV/0!</v>
      </c>
      <c r="Q1595" s="10" t="e">
        <f t="shared" si="993"/>
        <v>#DIV/0!</v>
      </c>
      <c r="R1595" s="10" t="e">
        <f t="shared" si="994"/>
        <v>#DIV/0!</v>
      </c>
      <c r="S1595" s="9"/>
      <c r="T1595" s="9">
        <f t="shared" si="982"/>
        <v>18.275324043619236</v>
      </c>
      <c r="U1595" s="10">
        <f t="shared" si="995"/>
        <v>0</v>
      </c>
      <c r="V1595" s="10" t="e">
        <f t="shared" si="996"/>
        <v>#DIV/0!</v>
      </c>
      <c r="W1595" s="10" t="e">
        <f t="shared" si="997"/>
        <v>#DIV/0!</v>
      </c>
      <c r="X1595" s="10" t="e">
        <f t="shared" si="998"/>
        <v>#DIV/0!</v>
      </c>
      <c r="Z1595" s="23">
        <f t="shared" si="983"/>
        <v>18.279286528811181</v>
      </c>
      <c r="AA1595" s="54">
        <f t="shared" si="984"/>
        <v>3.9624851919448645E-3</v>
      </c>
      <c r="AB1595" s="54">
        <f t="shared" si="985"/>
        <v>0.57763595403206347</v>
      </c>
      <c r="AC1595" s="54">
        <f t="shared" si="986"/>
        <v>0.72552428334312014</v>
      </c>
      <c r="AD1595" s="54">
        <f t="shared" si="1009"/>
        <v>0.72555403369538662</v>
      </c>
      <c r="AG1595" s="23">
        <f t="shared" si="987"/>
        <v>18.276820770986141</v>
      </c>
      <c r="AH1595" s="54">
        <f t="shared" si="1010"/>
        <v>1.496727366905759E-3</v>
      </c>
      <c r="AI1595" s="54">
        <f t="shared" si="1011"/>
        <v>47.273892865086388</v>
      </c>
      <c r="AJ1595" s="54">
        <f t="shared" si="1012"/>
        <v>0.27404822923798772</v>
      </c>
      <c r="AK1595" s="54">
        <f t="shared" si="1013"/>
        <v>0.27407795343046493</v>
      </c>
      <c r="AM1595" s="23">
        <f t="shared" si="988"/>
        <v>18.275324043619236</v>
      </c>
      <c r="AN1595" s="54">
        <f t="shared" si="1014"/>
        <v>0</v>
      </c>
      <c r="AO1595" s="54" t="e">
        <f t="shared" si="1015"/>
        <v>#DIV/0!</v>
      </c>
      <c r="AP1595" s="54" t="e">
        <f t="shared" si="1016"/>
        <v>#DIV/0!</v>
      </c>
      <c r="AQ1595" s="54" t="e">
        <f t="shared" si="1017"/>
        <v>#DIV/0!</v>
      </c>
      <c r="AS1595" s="23">
        <f t="shared" si="989"/>
        <v>18.275324043619236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>
        <f t="shared" si="999"/>
        <v>419.6344935191276</v>
      </c>
      <c r="AZ1595" s="1">
        <f t="shared" si="1000"/>
        <v>18.275324043619236</v>
      </c>
    </row>
    <row r="1596" spans="1:52" hidden="1" x14ac:dyDescent="0.25">
      <c r="A1596" s="3"/>
      <c r="B1596" s="4"/>
      <c r="C1596" s="4">
        <f t="shared" si="1001"/>
        <v>557</v>
      </c>
      <c r="D1596" s="22">
        <f t="shared" si="990"/>
        <v>419.63438431740406</v>
      </c>
      <c r="E1596" s="54">
        <f t="shared" si="1002"/>
        <v>100</v>
      </c>
      <c r="F1596" s="54">
        <f t="shared" si="1003"/>
        <v>100</v>
      </c>
      <c r="G1596" s="54">
        <f t="shared" si="991"/>
        <v>50</v>
      </c>
      <c r="H1596" s="24">
        <f t="shared" si="1004"/>
        <v>22.961094738340805</v>
      </c>
      <c r="I1596" s="23">
        <f t="shared" si="1005"/>
        <v>0.10597428340772679</v>
      </c>
      <c r="J1596" s="23">
        <f t="shared" si="1006"/>
        <v>0.7</v>
      </c>
      <c r="K1596" s="22">
        <f t="shared" si="1007"/>
        <v>45</v>
      </c>
      <c r="L1596" s="8"/>
      <c r="M1596" s="11">
        <f t="shared" si="980"/>
        <v>18.280784129798615</v>
      </c>
      <c r="N1596" s="9">
        <f t="shared" si="981"/>
        <v>18.280784129798615</v>
      </c>
      <c r="O1596" s="10">
        <f t="shared" si="1008"/>
        <v>0</v>
      </c>
      <c r="P1596" s="10" t="e">
        <f t="shared" si="992"/>
        <v>#DIV/0!</v>
      </c>
      <c r="Q1596" s="10" t="e">
        <f t="shared" si="993"/>
        <v>#DIV/0!</v>
      </c>
      <c r="R1596" s="10" t="e">
        <f t="shared" si="994"/>
        <v>#DIV/0!</v>
      </c>
      <c r="S1596" s="9"/>
      <c r="T1596" s="9">
        <f t="shared" si="982"/>
        <v>18.280784129798615</v>
      </c>
      <c r="U1596" s="10">
        <f t="shared" si="995"/>
        <v>0</v>
      </c>
      <c r="V1596" s="10" t="e">
        <f t="shared" si="996"/>
        <v>#DIV/0!</v>
      </c>
      <c r="W1596" s="10" t="e">
        <f t="shared" si="997"/>
        <v>#DIV/0!</v>
      </c>
      <c r="X1596" s="10" t="e">
        <f t="shared" si="998"/>
        <v>#DIV/0!</v>
      </c>
      <c r="Z1596" s="23">
        <f t="shared" si="983"/>
        <v>18.284746613951498</v>
      </c>
      <c r="AA1596" s="54">
        <f t="shared" si="984"/>
        <v>3.9624841528826948E-3</v>
      </c>
      <c r="AB1596" s="54">
        <f t="shared" si="985"/>
        <v>0.57763580256154978</v>
      </c>
      <c r="AC1596" s="54">
        <f t="shared" si="986"/>
        <v>0.72552415108133417</v>
      </c>
      <c r="AD1596" s="54">
        <f t="shared" si="1009"/>
        <v>0.72555389255624569</v>
      </c>
      <c r="AG1596" s="23">
        <f t="shared" si="987"/>
        <v>18.282280857591786</v>
      </c>
      <c r="AH1596" s="54">
        <f t="shared" si="1010"/>
        <v>1.4967277931710044E-3</v>
      </c>
      <c r="AI1596" s="54">
        <f t="shared" si="1011"/>
        <v>47.27390632860552</v>
      </c>
      <c r="AJ1596" s="54">
        <f t="shared" si="1012"/>
        <v>0.27404832919019645</v>
      </c>
      <c r="AK1596" s="54">
        <f t="shared" si="1013"/>
        <v>0.27407804450989304</v>
      </c>
      <c r="AM1596" s="23">
        <f t="shared" si="988"/>
        <v>18.280784129798615</v>
      </c>
      <c r="AN1596" s="54">
        <f t="shared" si="1014"/>
        <v>0</v>
      </c>
      <c r="AO1596" s="54" t="e">
        <f t="shared" si="1015"/>
        <v>#DIV/0!</v>
      </c>
      <c r="AP1596" s="54" t="e">
        <f t="shared" si="1016"/>
        <v>#DIV/0!</v>
      </c>
      <c r="AQ1596" s="54" t="e">
        <f t="shared" si="1017"/>
        <v>#DIV/0!</v>
      </c>
      <c r="AS1596" s="23">
        <f t="shared" si="989"/>
        <v>18.280784129798615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>
        <f t="shared" si="999"/>
        <v>419.63438431740406</v>
      </c>
      <c r="AZ1596" s="1">
        <f t="shared" si="1000"/>
        <v>18.280784129798615</v>
      </c>
    </row>
    <row r="1597" spans="1:52" hidden="1" x14ac:dyDescent="0.25">
      <c r="A1597" s="3"/>
      <c r="B1597" s="4"/>
      <c r="C1597" s="4">
        <f t="shared" si="1001"/>
        <v>558</v>
      </c>
      <c r="D1597" s="22">
        <f t="shared" si="990"/>
        <v>419.6342751156979</v>
      </c>
      <c r="E1597" s="54">
        <f t="shared" si="1002"/>
        <v>100</v>
      </c>
      <c r="F1597" s="54">
        <f t="shared" si="1003"/>
        <v>100</v>
      </c>
      <c r="G1597" s="54">
        <f t="shared" si="991"/>
        <v>50</v>
      </c>
      <c r="H1597" s="24">
        <f t="shared" si="1004"/>
        <v>22.967954569631232</v>
      </c>
      <c r="I1597" s="23">
        <f t="shared" si="1005"/>
        <v>0.10600594416752876</v>
      </c>
      <c r="J1597" s="23">
        <f t="shared" si="1006"/>
        <v>0.7</v>
      </c>
      <c r="K1597" s="22">
        <f t="shared" si="1007"/>
        <v>45</v>
      </c>
      <c r="L1597" s="8"/>
      <c r="M1597" s="11">
        <f t="shared" si="980"/>
        <v>18.286244215104357</v>
      </c>
      <c r="N1597" s="9">
        <f t="shared" si="981"/>
        <v>18.286244215104357</v>
      </c>
      <c r="O1597" s="10">
        <f t="shared" si="1008"/>
        <v>0</v>
      </c>
      <c r="P1597" s="10" t="e">
        <f t="shared" si="992"/>
        <v>#DIV/0!</v>
      </c>
      <c r="Q1597" s="10" t="e">
        <f t="shared" si="993"/>
        <v>#DIV/0!</v>
      </c>
      <c r="R1597" s="10" t="e">
        <f t="shared" si="994"/>
        <v>#DIV/0!</v>
      </c>
      <c r="S1597" s="9"/>
      <c r="T1597" s="9">
        <f t="shared" si="982"/>
        <v>18.286244215104357</v>
      </c>
      <c r="U1597" s="10">
        <f t="shared" si="995"/>
        <v>0</v>
      </c>
      <c r="V1597" s="10" t="e">
        <f t="shared" si="996"/>
        <v>#DIV/0!</v>
      </c>
      <c r="W1597" s="10" t="e">
        <f t="shared" si="997"/>
        <v>#DIV/0!</v>
      </c>
      <c r="X1597" s="10" t="e">
        <f t="shared" si="998"/>
        <v>#DIV/0!</v>
      </c>
      <c r="Z1597" s="23">
        <f t="shared" si="983"/>
        <v>18.2902066982181</v>
      </c>
      <c r="AA1597" s="54">
        <f t="shared" si="984"/>
        <v>3.9624831137423655E-3</v>
      </c>
      <c r="AB1597" s="54">
        <f t="shared" si="985"/>
        <v>0.57763565107964221</v>
      </c>
      <c r="AC1597" s="54">
        <f t="shared" si="986"/>
        <v>0.72552401880523965</v>
      </c>
      <c r="AD1597" s="54">
        <f t="shared" si="1009"/>
        <v>0.72555375140679512</v>
      </c>
      <c r="AG1597" s="23">
        <f t="shared" si="987"/>
        <v>18.287740943323712</v>
      </c>
      <c r="AH1597" s="54">
        <f t="shared" si="1010"/>
        <v>1.4967282193545373E-3</v>
      </c>
      <c r="AI1597" s="54">
        <f t="shared" si="1011"/>
        <v>47.273919789564502</v>
      </c>
      <c r="AJ1597" s="54">
        <f t="shared" si="1012"/>
        <v>0.27404842912758881</v>
      </c>
      <c r="AK1597" s="54">
        <f t="shared" si="1013"/>
        <v>0.27407813557890892</v>
      </c>
      <c r="AM1597" s="23">
        <f t="shared" si="988"/>
        <v>18.286244215104357</v>
      </c>
      <c r="AN1597" s="54">
        <f t="shared" si="1014"/>
        <v>0</v>
      </c>
      <c r="AO1597" s="54" t="e">
        <f t="shared" si="1015"/>
        <v>#DIV/0!</v>
      </c>
      <c r="AP1597" s="54" t="e">
        <f t="shared" si="1016"/>
        <v>#DIV/0!</v>
      </c>
      <c r="AQ1597" s="54" t="e">
        <f t="shared" si="1017"/>
        <v>#DIV/0!</v>
      </c>
      <c r="AS1597" s="23">
        <f t="shared" si="989"/>
        <v>18.286244215104357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>
        <f t="shared" si="999"/>
        <v>419.6342751156979</v>
      </c>
      <c r="AZ1597" s="1">
        <f t="shared" si="1000"/>
        <v>18.286244215104357</v>
      </c>
    </row>
    <row r="1598" spans="1:52" hidden="1" x14ac:dyDescent="0.25">
      <c r="A1598" s="3"/>
      <c r="B1598" s="4"/>
      <c r="C1598" s="4">
        <f t="shared" si="1001"/>
        <v>559</v>
      </c>
      <c r="D1598" s="22">
        <f t="shared" si="990"/>
        <v>419.63416591400926</v>
      </c>
      <c r="E1598" s="54">
        <f t="shared" si="1002"/>
        <v>100</v>
      </c>
      <c r="F1598" s="54">
        <f t="shared" si="1003"/>
        <v>100</v>
      </c>
      <c r="G1598" s="54">
        <f t="shared" si="991"/>
        <v>50</v>
      </c>
      <c r="H1598" s="24">
        <f t="shared" si="1004"/>
        <v>22.974814400921659</v>
      </c>
      <c r="I1598" s="23">
        <f t="shared" si="1005"/>
        <v>0.10603760492733072</v>
      </c>
      <c r="J1598" s="23">
        <f t="shared" si="1006"/>
        <v>0.7</v>
      </c>
      <c r="K1598" s="22">
        <f t="shared" si="1007"/>
        <v>45</v>
      </c>
      <c r="L1598" s="8"/>
      <c r="M1598" s="11">
        <f t="shared" si="980"/>
        <v>18.291704299536448</v>
      </c>
      <c r="N1598" s="9">
        <f t="shared" si="981"/>
        <v>18.291704299536448</v>
      </c>
      <c r="O1598" s="10">
        <f t="shared" si="1008"/>
        <v>0</v>
      </c>
      <c r="P1598" s="10" t="e">
        <f t="shared" si="992"/>
        <v>#DIV/0!</v>
      </c>
      <c r="Q1598" s="10" t="e">
        <f t="shared" si="993"/>
        <v>#DIV/0!</v>
      </c>
      <c r="R1598" s="10" t="e">
        <f t="shared" si="994"/>
        <v>#DIV/0!</v>
      </c>
      <c r="S1598" s="9"/>
      <c r="T1598" s="9">
        <f t="shared" si="982"/>
        <v>18.291704299536448</v>
      </c>
      <c r="U1598" s="10">
        <f t="shared" si="995"/>
        <v>0</v>
      </c>
      <c r="V1598" s="10" t="e">
        <f t="shared" si="996"/>
        <v>#DIV/0!</v>
      </c>
      <c r="W1598" s="10" t="e">
        <f t="shared" si="997"/>
        <v>#DIV/0!</v>
      </c>
      <c r="X1598" s="10" t="e">
        <f t="shared" si="998"/>
        <v>#DIV/0!</v>
      </c>
      <c r="Z1598" s="23">
        <f t="shared" si="983"/>
        <v>18.295666781610969</v>
      </c>
      <c r="AA1598" s="54">
        <f t="shared" si="984"/>
        <v>3.9624820745203237E-3</v>
      </c>
      <c r="AB1598" s="54">
        <f t="shared" si="985"/>
        <v>0.57763549958582294</v>
      </c>
      <c r="AC1598" s="54">
        <f t="shared" si="986"/>
        <v>0.72552388651418664</v>
      </c>
      <c r="AD1598" s="54">
        <f t="shared" si="1009"/>
        <v>0.72555361024912424</v>
      </c>
      <c r="AG1598" s="23">
        <f t="shared" si="987"/>
        <v>18.293201028181901</v>
      </c>
      <c r="AH1598" s="54">
        <f t="shared" si="1010"/>
        <v>1.496728645452805E-3</v>
      </c>
      <c r="AI1598" s="54">
        <f t="shared" si="1011"/>
        <v>47.273933247788953</v>
      </c>
      <c r="AJ1598" s="54">
        <f t="shared" si="1012"/>
        <v>0.27404852904915394</v>
      </c>
      <c r="AK1598" s="54">
        <f t="shared" si="1013"/>
        <v>0.27407822663834774</v>
      </c>
      <c r="AM1598" s="23">
        <f t="shared" si="988"/>
        <v>18.291704299536448</v>
      </c>
      <c r="AN1598" s="54">
        <f t="shared" si="1014"/>
        <v>0</v>
      </c>
      <c r="AO1598" s="54" t="e">
        <f t="shared" si="1015"/>
        <v>#DIV/0!</v>
      </c>
      <c r="AP1598" s="54" t="e">
        <f t="shared" si="1016"/>
        <v>#DIV/0!</v>
      </c>
      <c r="AQ1598" s="54" t="e">
        <f t="shared" si="1017"/>
        <v>#DIV/0!</v>
      </c>
      <c r="AS1598" s="23">
        <f t="shared" si="989"/>
        <v>18.291704299536448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>
        <f t="shared" si="999"/>
        <v>419.63416591400926</v>
      </c>
      <c r="AZ1598" s="1">
        <f t="shared" si="1000"/>
        <v>18.291704299536448</v>
      </c>
    </row>
    <row r="1599" spans="1:52" hidden="1" x14ac:dyDescent="0.25">
      <c r="A1599" s="3"/>
      <c r="B1599" s="4"/>
      <c r="C1599" s="4">
        <f t="shared" si="1001"/>
        <v>560</v>
      </c>
      <c r="D1599" s="22">
        <f t="shared" si="990"/>
        <v>419.63405671233812</v>
      </c>
      <c r="E1599" s="54">
        <f t="shared" si="1002"/>
        <v>100</v>
      </c>
      <c r="F1599" s="54">
        <f t="shared" si="1003"/>
        <v>100</v>
      </c>
      <c r="G1599" s="54">
        <f t="shared" si="991"/>
        <v>50</v>
      </c>
      <c r="H1599" s="24">
        <f t="shared" si="1004"/>
        <v>22.981674232212086</v>
      </c>
      <c r="I1599" s="23">
        <f t="shared" si="1005"/>
        <v>0.10606926568713269</v>
      </c>
      <c r="J1599" s="23">
        <f t="shared" si="1006"/>
        <v>0.7</v>
      </c>
      <c r="K1599" s="22">
        <f t="shared" si="1007"/>
        <v>45</v>
      </c>
      <c r="L1599" s="8"/>
      <c r="M1599" s="11">
        <f t="shared" si="980"/>
        <v>18.297164383094891</v>
      </c>
      <c r="N1599" s="9">
        <f t="shared" si="981"/>
        <v>18.297164383094891</v>
      </c>
      <c r="O1599" s="10">
        <f t="shared" si="1008"/>
        <v>0</v>
      </c>
      <c r="P1599" s="10" t="e">
        <f t="shared" si="992"/>
        <v>#DIV/0!</v>
      </c>
      <c r="Q1599" s="10" t="e">
        <f t="shared" si="993"/>
        <v>#DIV/0!</v>
      </c>
      <c r="R1599" s="10" t="e">
        <f t="shared" si="994"/>
        <v>#DIV/0!</v>
      </c>
      <c r="S1599" s="9"/>
      <c r="T1599" s="9">
        <f t="shared" si="982"/>
        <v>18.297164383094891</v>
      </c>
      <c r="U1599" s="10">
        <f t="shared" si="995"/>
        <v>0</v>
      </c>
      <c r="V1599" s="10" t="e">
        <f t="shared" si="996"/>
        <v>#DIV/0!</v>
      </c>
      <c r="W1599" s="10" t="e">
        <f t="shared" si="997"/>
        <v>#DIV/0!</v>
      </c>
      <c r="X1599" s="10" t="e">
        <f t="shared" si="998"/>
        <v>#DIV/0!</v>
      </c>
      <c r="Z1599" s="23">
        <f t="shared" si="983"/>
        <v>18.301126864130122</v>
      </c>
      <c r="AA1599" s="54">
        <f t="shared" si="984"/>
        <v>3.9624810352307804E-3</v>
      </c>
      <c r="AB1599" s="54">
        <f t="shared" si="985"/>
        <v>0.57763534808216355</v>
      </c>
      <c r="AC1599" s="54">
        <f t="shared" si="986"/>
        <v>0.72552375421077675</v>
      </c>
      <c r="AD1599" s="54">
        <f t="shared" si="1009"/>
        <v>0.72555346908383633</v>
      </c>
      <c r="AG1599" s="23">
        <f t="shared" si="987"/>
        <v>18.298661112166386</v>
      </c>
      <c r="AH1599" s="54">
        <f t="shared" si="1010"/>
        <v>1.4967290714942294E-3</v>
      </c>
      <c r="AI1599" s="54">
        <f t="shared" si="1011"/>
        <v>47.273946704238732</v>
      </c>
      <c r="AJ1599" s="54">
        <f t="shared" si="1012"/>
        <v>0.27404862896045634</v>
      </c>
      <c r="AK1599" s="54">
        <f t="shared" si="1013"/>
        <v>0.27407831769350954</v>
      </c>
      <c r="AM1599" s="23">
        <f t="shared" si="988"/>
        <v>18.297164383094891</v>
      </c>
      <c r="AN1599" s="54">
        <f t="shared" si="1014"/>
        <v>0</v>
      </c>
      <c r="AO1599" s="54" t="e">
        <f t="shared" si="1015"/>
        <v>#DIV/0!</v>
      </c>
      <c r="AP1599" s="54" t="e">
        <f t="shared" si="1016"/>
        <v>#DIV/0!</v>
      </c>
      <c r="AQ1599" s="54" t="e">
        <f t="shared" si="1017"/>
        <v>#DIV/0!</v>
      </c>
      <c r="AS1599" s="23">
        <f t="shared" si="989"/>
        <v>18.297164383094891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>
        <f t="shared" si="999"/>
        <v>419.63405671233812</v>
      </c>
      <c r="AZ1599" s="1">
        <f t="shared" si="1000"/>
        <v>18.297164383094891</v>
      </c>
    </row>
    <row r="1600" spans="1:52" hidden="1" x14ac:dyDescent="0.25">
      <c r="A1600" s="3"/>
      <c r="B1600" s="4"/>
      <c r="C1600" s="4">
        <f t="shared" si="1001"/>
        <v>561</v>
      </c>
      <c r="D1600" s="22">
        <f t="shared" si="990"/>
        <v>419.63394751068438</v>
      </c>
      <c r="E1600" s="54">
        <f t="shared" si="1002"/>
        <v>100</v>
      </c>
      <c r="F1600" s="54">
        <f t="shared" si="1003"/>
        <v>100</v>
      </c>
      <c r="G1600" s="54">
        <f t="shared" si="991"/>
        <v>50</v>
      </c>
      <c r="H1600" s="24">
        <f t="shared" si="1004"/>
        <v>22.988534063502513</v>
      </c>
      <c r="I1600" s="23">
        <f t="shared" si="1005"/>
        <v>0.10610092644693467</v>
      </c>
      <c r="J1600" s="23">
        <f t="shared" si="1006"/>
        <v>0.7</v>
      </c>
      <c r="K1600" s="22">
        <f t="shared" si="1007"/>
        <v>45</v>
      </c>
      <c r="L1600" s="8"/>
      <c r="M1600" s="11">
        <f t="shared" si="980"/>
        <v>18.302624465779683</v>
      </c>
      <c r="N1600" s="9">
        <f t="shared" si="981"/>
        <v>18.302624465779683</v>
      </c>
      <c r="O1600" s="10">
        <f t="shared" si="1008"/>
        <v>0</v>
      </c>
      <c r="P1600" s="10" t="e">
        <f t="shared" si="992"/>
        <v>#DIV/0!</v>
      </c>
      <c r="Q1600" s="10" t="e">
        <f t="shared" si="993"/>
        <v>#DIV/0!</v>
      </c>
      <c r="R1600" s="10" t="e">
        <f t="shared" si="994"/>
        <v>#DIV/0!</v>
      </c>
      <c r="S1600" s="9"/>
      <c r="T1600" s="9">
        <f t="shared" si="982"/>
        <v>18.302624465779683</v>
      </c>
      <c r="U1600" s="10">
        <f t="shared" si="995"/>
        <v>0</v>
      </c>
      <c r="V1600" s="10" t="e">
        <f t="shared" si="996"/>
        <v>#DIV/0!</v>
      </c>
      <c r="W1600" s="10" t="e">
        <f t="shared" si="997"/>
        <v>#DIV/0!</v>
      </c>
      <c r="X1600" s="10" t="e">
        <f t="shared" si="998"/>
        <v>#DIV/0!</v>
      </c>
      <c r="Z1600" s="23">
        <f t="shared" si="983"/>
        <v>18.306586945775539</v>
      </c>
      <c r="AA1600" s="54">
        <f t="shared" si="984"/>
        <v>3.962479995855972E-3</v>
      </c>
      <c r="AB1600" s="54">
        <f t="shared" si="985"/>
        <v>0.57763519656607454</v>
      </c>
      <c r="AC1600" s="54">
        <f t="shared" si="986"/>
        <v>0.72552362189175779</v>
      </c>
      <c r="AD1600" s="54">
        <f t="shared" si="1009"/>
        <v>0.72555332790937599</v>
      </c>
      <c r="AG1600" s="23">
        <f t="shared" si="987"/>
        <v>18.304121195277137</v>
      </c>
      <c r="AH1600" s="54">
        <f t="shared" si="1010"/>
        <v>1.4967294974539413E-3</v>
      </c>
      <c r="AI1600" s="54">
        <f t="shared" si="1011"/>
        <v>47.273960158107641</v>
      </c>
      <c r="AJ1600" s="54">
        <f t="shared" si="1012"/>
        <v>0.2740487288568223</v>
      </c>
      <c r="AK1600" s="54">
        <f t="shared" si="1013"/>
        <v>0.27407840873846601</v>
      </c>
      <c r="AM1600" s="23">
        <f t="shared" si="988"/>
        <v>18.302624465779683</v>
      </c>
      <c r="AN1600" s="54">
        <f t="shared" si="1014"/>
        <v>0</v>
      </c>
      <c r="AO1600" s="54" t="e">
        <f t="shared" si="1015"/>
        <v>#DIV/0!</v>
      </c>
      <c r="AP1600" s="54" t="e">
        <f t="shared" si="1016"/>
        <v>#DIV/0!</v>
      </c>
      <c r="AQ1600" s="54" t="e">
        <f t="shared" si="1017"/>
        <v>#DIV/0!</v>
      </c>
      <c r="AS1600" s="23">
        <f t="shared" si="989"/>
        <v>18.302624465779683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>
        <f t="shared" si="999"/>
        <v>419.63394751068438</v>
      </c>
      <c r="AZ1600" s="1">
        <f t="shared" si="1000"/>
        <v>18.302624465779683</v>
      </c>
    </row>
    <row r="1601" spans="1:52" hidden="1" x14ac:dyDescent="0.25">
      <c r="A1601" s="3"/>
      <c r="B1601" s="4"/>
      <c r="C1601" s="4">
        <f t="shared" si="1001"/>
        <v>562</v>
      </c>
      <c r="D1601" s="22">
        <f t="shared" si="990"/>
        <v>419.6338383090482</v>
      </c>
      <c r="E1601" s="54">
        <f t="shared" si="1002"/>
        <v>100</v>
      </c>
      <c r="F1601" s="54">
        <f t="shared" si="1003"/>
        <v>100</v>
      </c>
      <c r="G1601" s="54">
        <f t="shared" si="991"/>
        <v>50</v>
      </c>
      <c r="H1601" s="24">
        <f t="shared" si="1004"/>
        <v>22.99539389479294</v>
      </c>
      <c r="I1601" s="23">
        <f t="shared" si="1005"/>
        <v>0.10613258720673664</v>
      </c>
      <c r="J1601" s="23">
        <f t="shared" si="1006"/>
        <v>0.7</v>
      </c>
      <c r="K1601" s="22">
        <f t="shared" si="1007"/>
        <v>45</v>
      </c>
      <c r="L1601" s="8"/>
      <c r="M1601" s="11">
        <f t="shared" si="980"/>
        <v>18.308084547590848</v>
      </c>
      <c r="N1601" s="9">
        <f t="shared" si="981"/>
        <v>18.308084547590848</v>
      </c>
      <c r="O1601" s="10">
        <f t="shared" si="1008"/>
        <v>0</v>
      </c>
      <c r="P1601" s="10" t="e">
        <f t="shared" si="992"/>
        <v>#DIV/0!</v>
      </c>
      <c r="Q1601" s="10" t="e">
        <f t="shared" si="993"/>
        <v>#DIV/0!</v>
      </c>
      <c r="R1601" s="10" t="e">
        <f t="shared" si="994"/>
        <v>#DIV/0!</v>
      </c>
      <c r="S1601" s="9"/>
      <c r="T1601" s="9">
        <f t="shared" si="982"/>
        <v>18.308084547590848</v>
      </c>
      <c r="U1601" s="10">
        <f t="shared" si="995"/>
        <v>0</v>
      </c>
      <c r="V1601" s="10" t="e">
        <f t="shared" si="996"/>
        <v>#DIV/0!</v>
      </c>
      <c r="W1601" s="10" t="e">
        <f t="shared" si="997"/>
        <v>#DIV/0!</v>
      </c>
      <c r="X1601" s="10" t="e">
        <f t="shared" si="998"/>
        <v>#DIV/0!</v>
      </c>
      <c r="Z1601" s="23">
        <f t="shared" si="983"/>
        <v>18.312047026547255</v>
      </c>
      <c r="AA1601" s="54">
        <f t="shared" si="984"/>
        <v>3.9624789564065566E-3</v>
      </c>
      <c r="AB1601" s="54">
        <f t="shared" si="985"/>
        <v>0.57763504503910956</v>
      </c>
      <c r="AC1601" s="54">
        <f t="shared" si="986"/>
        <v>0.72552348955908019</v>
      </c>
      <c r="AD1601" s="54">
        <f t="shared" si="1009"/>
        <v>0.72555318672377678</v>
      </c>
      <c r="AG1601" s="23">
        <f t="shared" si="987"/>
        <v>18.309581277514166</v>
      </c>
      <c r="AH1601" s="54">
        <f t="shared" si="1010"/>
        <v>1.49672992331773E-3</v>
      </c>
      <c r="AI1601" s="54">
        <f t="shared" si="1011"/>
        <v>47.273973608967552</v>
      </c>
      <c r="AJ1601" s="54">
        <f t="shared" si="1012"/>
        <v>0.27404882873576963</v>
      </c>
      <c r="AK1601" s="54">
        <f t="shared" si="1013"/>
        <v>0.2740784997710754</v>
      </c>
      <c r="AM1601" s="23">
        <f t="shared" si="988"/>
        <v>18.308084547590848</v>
      </c>
      <c r="AN1601" s="54">
        <f t="shared" si="1014"/>
        <v>0</v>
      </c>
      <c r="AO1601" s="54" t="e">
        <f t="shared" si="1015"/>
        <v>#DIV/0!</v>
      </c>
      <c r="AP1601" s="54" t="e">
        <f t="shared" si="1016"/>
        <v>#DIV/0!</v>
      </c>
      <c r="AQ1601" s="54" t="e">
        <f t="shared" si="1017"/>
        <v>#DIV/0!</v>
      </c>
      <c r="AS1601" s="23">
        <f t="shared" si="989"/>
        <v>18.308084547590848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>
        <f t="shared" si="999"/>
        <v>419.6338383090482</v>
      </c>
      <c r="AZ1601" s="1">
        <f t="shared" si="1000"/>
        <v>18.308084547590848</v>
      </c>
    </row>
    <row r="1602" spans="1:52" hidden="1" x14ac:dyDescent="0.25">
      <c r="A1602" s="3"/>
      <c r="B1602" s="4"/>
      <c r="C1602" s="4">
        <f t="shared" si="1001"/>
        <v>563</v>
      </c>
      <c r="D1602" s="22">
        <f t="shared" si="990"/>
        <v>419.63372910742942</v>
      </c>
      <c r="E1602" s="54">
        <f t="shared" si="1002"/>
        <v>100</v>
      </c>
      <c r="F1602" s="54">
        <f t="shared" si="1003"/>
        <v>100</v>
      </c>
      <c r="G1602" s="54">
        <f t="shared" si="991"/>
        <v>50</v>
      </c>
      <c r="H1602" s="24">
        <f t="shared" si="1004"/>
        <v>23.002253726083367</v>
      </c>
      <c r="I1602" s="23">
        <f t="shared" si="1005"/>
        <v>0.1061642479665386</v>
      </c>
      <c r="J1602" s="23">
        <f t="shared" si="1006"/>
        <v>0.7</v>
      </c>
      <c r="K1602" s="22">
        <f t="shared" si="1007"/>
        <v>45</v>
      </c>
      <c r="L1602" s="8"/>
      <c r="M1602" s="11">
        <f t="shared" si="980"/>
        <v>18.313544628528344</v>
      </c>
      <c r="N1602" s="9">
        <f t="shared" si="981"/>
        <v>18.313544628528344</v>
      </c>
      <c r="O1602" s="10">
        <f t="shared" si="1008"/>
        <v>0</v>
      </c>
      <c r="P1602" s="10" t="e">
        <f t="shared" si="992"/>
        <v>#DIV/0!</v>
      </c>
      <c r="Q1602" s="10" t="e">
        <f t="shared" si="993"/>
        <v>#DIV/0!</v>
      </c>
      <c r="R1602" s="10" t="e">
        <f t="shared" si="994"/>
        <v>#DIV/0!</v>
      </c>
      <c r="S1602" s="9"/>
      <c r="T1602" s="9">
        <f t="shared" si="982"/>
        <v>18.313544628528344</v>
      </c>
      <c r="U1602" s="10">
        <f t="shared" si="995"/>
        <v>0</v>
      </c>
      <c r="V1602" s="10" t="e">
        <f t="shared" si="996"/>
        <v>#DIV/0!</v>
      </c>
      <c r="W1602" s="10" t="e">
        <f t="shared" si="997"/>
        <v>#DIV/0!</v>
      </c>
      <c r="X1602" s="10" t="e">
        <f t="shared" si="998"/>
        <v>#DIV/0!</v>
      </c>
      <c r="Z1602" s="23">
        <f t="shared" si="983"/>
        <v>18.317507106445234</v>
      </c>
      <c r="AA1602" s="54">
        <f t="shared" si="984"/>
        <v>3.9624779168896396E-3</v>
      </c>
      <c r="AB1602" s="54">
        <f t="shared" si="985"/>
        <v>0.57763489350230446</v>
      </c>
      <c r="AC1602" s="54">
        <f t="shared" si="986"/>
        <v>0.72552335721404648</v>
      </c>
      <c r="AD1602" s="54">
        <f t="shared" si="1009"/>
        <v>0.72555304553426914</v>
      </c>
      <c r="AG1602" s="23">
        <f t="shared" si="987"/>
        <v>18.315041358877469</v>
      </c>
      <c r="AH1602" s="54">
        <f t="shared" si="1010"/>
        <v>1.4967303491246753E-3</v>
      </c>
      <c r="AI1602" s="54">
        <f t="shared" si="1011"/>
        <v>47.273987057990631</v>
      </c>
      <c r="AJ1602" s="54">
        <f t="shared" si="1012"/>
        <v>0.27404892860409397</v>
      </c>
      <c r="AK1602" s="54">
        <f t="shared" si="1013"/>
        <v>0.27407859079731339</v>
      </c>
      <c r="AM1602" s="23">
        <f t="shared" si="988"/>
        <v>18.313544628528344</v>
      </c>
      <c r="AN1602" s="54">
        <f t="shared" si="1014"/>
        <v>0</v>
      </c>
      <c r="AO1602" s="54" t="e">
        <f t="shared" si="1015"/>
        <v>#DIV/0!</v>
      </c>
      <c r="AP1602" s="54" t="e">
        <f t="shared" si="1016"/>
        <v>#DIV/0!</v>
      </c>
      <c r="AQ1602" s="54" t="e">
        <f t="shared" si="1017"/>
        <v>#DIV/0!</v>
      </c>
      <c r="AS1602" s="23">
        <f t="shared" si="989"/>
        <v>18.313544628528344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>
        <f t="shared" si="999"/>
        <v>419.63372910742942</v>
      </c>
      <c r="AZ1602" s="1">
        <f t="shared" si="1000"/>
        <v>18.313544628528344</v>
      </c>
    </row>
    <row r="1603" spans="1:52" hidden="1" x14ac:dyDescent="0.25">
      <c r="A1603" s="3"/>
      <c r="B1603" s="4"/>
      <c r="C1603" s="4">
        <f t="shared" si="1001"/>
        <v>564</v>
      </c>
      <c r="D1603" s="22">
        <f t="shared" si="990"/>
        <v>419.63361990582814</v>
      </c>
      <c r="E1603" s="54">
        <f t="shared" si="1002"/>
        <v>100</v>
      </c>
      <c r="F1603" s="54">
        <f t="shared" si="1003"/>
        <v>100</v>
      </c>
      <c r="G1603" s="54">
        <f t="shared" si="991"/>
        <v>50</v>
      </c>
      <c r="H1603" s="24">
        <f t="shared" si="1004"/>
        <v>23.009113557373794</v>
      </c>
      <c r="I1603" s="23">
        <f t="shared" si="1005"/>
        <v>0.10619590872634058</v>
      </c>
      <c r="J1603" s="23">
        <f t="shared" si="1006"/>
        <v>0.7</v>
      </c>
      <c r="K1603" s="22">
        <f t="shared" si="1007"/>
        <v>45</v>
      </c>
      <c r="L1603" s="8"/>
      <c r="M1603" s="11">
        <f t="shared" si="980"/>
        <v>18.319004708592214</v>
      </c>
      <c r="N1603" s="9">
        <f t="shared" si="981"/>
        <v>18.319004708592214</v>
      </c>
      <c r="O1603" s="10">
        <f t="shared" si="1008"/>
        <v>0</v>
      </c>
      <c r="P1603" s="10" t="e">
        <f t="shared" si="992"/>
        <v>#DIV/0!</v>
      </c>
      <c r="Q1603" s="10" t="e">
        <f t="shared" si="993"/>
        <v>#DIV/0!</v>
      </c>
      <c r="R1603" s="10" t="e">
        <f t="shared" si="994"/>
        <v>#DIV/0!</v>
      </c>
      <c r="S1603" s="9"/>
      <c r="T1603" s="9">
        <f t="shared" si="982"/>
        <v>18.319004708592214</v>
      </c>
      <c r="U1603" s="10">
        <f t="shared" si="995"/>
        <v>0</v>
      </c>
      <c r="V1603" s="10" t="e">
        <f t="shared" si="996"/>
        <v>#DIV/0!</v>
      </c>
      <c r="W1603" s="10" t="e">
        <f t="shared" si="997"/>
        <v>#DIV/0!</v>
      </c>
      <c r="X1603" s="10" t="e">
        <f t="shared" si="998"/>
        <v>#DIV/0!</v>
      </c>
      <c r="Z1603" s="23">
        <f t="shared" si="983"/>
        <v>18.322967185469476</v>
      </c>
      <c r="AA1603" s="54">
        <f t="shared" si="984"/>
        <v>3.9624768772625885E-3</v>
      </c>
      <c r="AB1603" s="54">
        <f t="shared" si="985"/>
        <v>0.57763474194944453</v>
      </c>
      <c r="AC1603" s="54">
        <f t="shared" si="986"/>
        <v>0.72552322484884924</v>
      </c>
      <c r="AD1603" s="54">
        <f t="shared" si="1009"/>
        <v>0.72555290432711772</v>
      </c>
      <c r="AG1603" s="23">
        <f t="shared" si="987"/>
        <v>18.320501439367042</v>
      </c>
      <c r="AH1603" s="54">
        <f t="shared" si="1010"/>
        <v>1.4967307748285918E-3</v>
      </c>
      <c r="AI1603" s="54">
        <f t="shared" si="1011"/>
        <v>47.274000503780286</v>
      </c>
      <c r="AJ1603" s="54">
        <f t="shared" si="1012"/>
        <v>0.27404902845369877</v>
      </c>
      <c r="AK1603" s="54">
        <f t="shared" si="1013"/>
        <v>0.27407868181097972</v>
      </c>
      <c r="AM1603" s="23">
        <f t="shared" si="988"/>
        <v>18.319004708592214</v>
      </c>
      <c r="AN1603" s="54">
        <f t="shared" si="1014"/>
        <v>0</v>
      </c>
      <c r="AO1603" s="54" t="e">
        <f t="shared" si="1015"/>
        <v>#DIV/0!</v>
      </c>
      <c r="AP1603" s="54" t="e">
        <f t="shared" si="1016"/>
        <v>#DIV/0!</v>
      </c>
      <c r="AQ1603" s="54" t="e">
        <f t="shared" si="1017"/>
        <v>#DIV/0!</v>
      </c>
      <c r="AS1603" s="23">
        <f t="shared" si="989"/>
        <v>18.319004708592214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>
        <f t="shared" si="999"/>
        <v>419.63361990582814</v>
      </c>
      <c r="AZ1603" s="1">
        <f t="shared" si="1000"/>
        <v>18.319004708592214</v>
      </c>
    </row>
    <row r="1604" spans="1:52" hidden="1" x14ac:dyDescent="0.25">
      <c r="A1604" s="3"/>
      <c r="B1604" s="4"/>
      <c r="C1604" s="4">
        <f t="shared" si="1001"/>
        <v>565</v>
      </c>
      <c r="D1604" s="22">
        <f t="shared" si="990"/>
        <v>419.63351070424437</v>
      </c>
      <c r="E1604" s="54">
        <f t="shared" si="1002"/>
        <v>100</v>
      </c>
      <c r="F1604" s="54">
        <f t="shared" si="1003"/>
        <v>100</v>
      </c>
      <c r="G1604" s="54">
        <f t="shared" si="991"/>
        <v>50</v>
      </c>
      <c r="H1604" s="24">
        <f t="shared" si="1004"/>
        <v>23.015973388664221</v>
      </c>
      <c r="I1604" s="23">
        <f t="shared" si="1005"/>
        <v>0.10622756948614255</v>
      </c>
      <c r="J1604" s="23">
        <f t="shared" si="1006"/>
        <v>0.7</v>
      </c>
      <c r="K1604" s="22">
        <f t="shared" si="1007"/>
        <v>45</v>
      </c>
      <c r="L1604" s="8"/>
      <c r="M1604" s="11">
        <f t="shared" si="980"/>
        <v>18.324464787782411</v>
      </c>
      <c r="N1604" s="9">
        <f t="shared" si="981"/>
        <v>18.324464787782411</v>
      </c>
      <c r="O1604" s="10">
        <f t="shared" si="1008"/>
        <v>0</v>
      </c>
      <c r="P1604" s="10" t="e">
        <f t="shared" si="992"/>
        <v>#DIV/0!</v>
      </c>
      <c r="Q1604" s="10" t="e">
        <f t="shared" si="993"/>
        <v>#DIV/0!</v>
      </c>
      <c r="R1604" s="10" t="e">
        <f t="shared" si="994"/>
        <v>#DIV/0!</v>
      </c>
      <c r="S1604" s="9"/>
      <c r="T1604" s="9">
        <f t="shared" si="982"/>
        <v>18.324464787782411</v>
      </c>
      <c r="U1604" s="10">
        <f t="shared" si="995"/>
        <v>0</v>
      </c>
      <c r="V1604" s="10" t="e">
        <f t="shared" si="996"/>
        <v>#DIV/0!</v>
      </c>
      <c r="W1604" s="10" t="e">
        <f t="shared" si="997"/>
        <v>#DIV/0!</v>
      </c>
      <c r="X1604" s="10" t="e">
        <f t="shared" si="998"/>
        <v>#DIV/0!</v>
      </c>
      <c r="Z1604" s="23">
        <f t="shared" si="983"/>
        <v>18.328427263619993</v>
      </c>
      <c r="AA1604" s="54">
        <f t="shared" si="984"/>
        <v>3.9624758375822466E-3</v>
      </c>
      <c r="AB1604" s="54">
        <f t="shared" si="985"/>
        <v>0.57763459038881604</v>
      </c>
      <c r="AC1604" s="54">
        <f t="shared" si="986"/>
        <v>0.72552309247389801</v>
      </c>
      <c r="AD1604" s="54">
        <f t="shared" si="1009"/>
        <v>0.72555276311741124</v>
      </c>
      <c r="AG1604" s="23">
        <f t="shared" si="987"/>
        <v>18.325961518982901</v>
      </c>
      <c r="AH1604" s="54">
        <f t="shared" si="1010"/>
        <v>1.4967312004898758E-3</v>
      </c>
      <c r="AI1604" s="54">
        <f t="shared" si="1011"/>
        <v>47.274013948223391</v>
      </c>
      <c r="AJ1604" s="54">
        <f t="shared" si="1012"/>
        <v>0.2740491282955228</v>
      </c>
      <c r="AK1604" s="54">
        <f t="shared" si="1013"/>
        <v>0.27407877282360582</v>
      </c>
      <c r="AM1604" s="23">
        <f t="shared" si="988"/>
        <v>18.324464787782411</v>
      </c>
      <c r="AN1604" s="54">
        <f t="shared" si="1014"/>
        <v>0</v>
      </c>
      <c r="AO1604" s="54" t="e">
        <f t="shared" si="1015"/>
        <v>#DIV/0!</v>
      </c>
      <c r="AP1604" s="54" t="e">
        <f t="shared" si="1016"/>
        <v>#DIV/0!</v>
      </c>
      <c r="AQ1604" s="54" t="e">
        <f t="shared" si="1017"/>
        <v>#DIV/0!</v>
      </c>
      <c r="AS1604" s="23">
        <f t="shared" si="989"/>
        <v>18.324464787782411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>
        <f t="shared" si="999"/>
        <v>419.63351070424437</v>
      </c>
      <c r="AZ1604" s="1">
        <f t="shared" si="1000"/>
        <v>18.324464787782411</v>
      </c>
    </row>
    <row r="1605" spans="1:52" hidden="1" x14ac:dyDescent="0.25">
      <c r="A1605" s="3"/>
      <c r="B1605" s="4"/>
      <c r="C1605" s="4">
        <f t="shared" si="1001"/>
        <v>566</v>
      </c>
      <c r="D1605" s="22">
        <f t="shared" si="990"/>
        <v>419.633401502678</v>
      </c>
      <c r="E1605" s="54">
        <f t="shared" si="1002"/>
        <v>100</v>
      </c>
      <c r="F1605" s="54">
        <f t="shared" si="1003"/>
        <v>100</v>
      </c>
      <c r="G1605" s="54">
        <f t="shared" si="991"/>
        <v>50</v>
      </c>
      <c r="H1605" s="24">
        <f t="shared" si="1004"/>
        <v>23.022833219954649</v>
      </c>
      <c r="I1605" s="23">
        <f t="shared" si="1005"/>
        <v>0.10625923024594452</v>
      </c>
      <c r="J1605" s="23">
        <f t="shared" si="1006"/>
        <v>0.7</v>
      </c>
      <c r="K1605" s="22">
        <f t="shared" si="1007"/>
        <v>45</v>
      </c>
      <c r="L1605" s="8"/>
      <c r="M1605" s="11">
        <f t="shared" si="980"/>
        <v>18.329924866098978</v>
      </c>
      <c r="N1605" s="9">
        <f t="shared" si="981"/>
        <v>18.329924866098978</v>
      </c>
      <c r="O1605" s="10">
        <f t="shared" si="1008"/>
        <v>0</v>
      </c>
      <c r="P1605" s="10" t="e">
        <f t="shared" si="992"/>
        <v>#DIV/0!</v>
      </c>
      <c r="Q1605" s="10" t="e">
        <f t="shared" si="993"/>
        <v>#DIV/0!</v>
      </c>
      <c r="R1605" s="10" t="e">
        <f t="shared" si="994"/>
        <v>#DIV/0!</v>
      </c>
      <c r="S1605" s="9"/>
      <c r="T1605" s="9">
        <f t="shared" si="982"/>
        <v>18.329924866098978</v>
      </c>
      <c r="U1605" s="10">
        <f t="shared" si="995"/>
        <v>0</v>
      </c>
      <c r="V1605" s="10" t="e">
        <f t="shared" si="996"/>
        <v>#DIV/0!</v>
      </c>
      <c r="W1605" s="10" t="e">
        <f t="shared" si="997"/>
        <v>#DIV/0!</v>
      </c>
      <c r="X1605" s="10" t="e">
        <f t="shared" si="998"/>
        <v>#DIV/0!</v>
      </c>
      <c r="Z1605" s="23">
        <f t="shared" si="983"/>
        <v>18.333887340896798</v>
      </c>
      <c r="AA1605" s="54">
        <f t="shared" si="984"/>
        <v>3.9624747978201924E-3</v>
      </c>
      <c r="AB1605" s="54">
        <f t="shared" si="985"/>
        <v>0.57763443881627574</v>
      </c>
      <c r="AC1605" s="54">
        <f t="shared" si="986"/>
        <v>0.72552296008398731</v>
      </c>
      <c r="AD1605" s="54">
        <f t="shared" si="1009"/>
        <v>0.72555262189763314</v>
      </c>
      <c r="AG1605" s="23">
        <f t="shared" si="987"/>
        <v>18.331421597725026</v>
      </c>
      <c r="AH1605" s="54">
        <f t="shared" si="1010"/>
        <v>1.4967316260481311E-3</v>
      </c>
      <c r="AI1605" s="54">
        <f t="shared" si="1011"/>
        <v>47.27402738943308</v>
      </c>
      <c r="AJ1605" s="54">
        <f t="shared" si="1012"/>
        <v>0.27404922811862725</v>
      </c>
      <c r="AK1605" s="54">
        <f t="shared" si="1013"/>
        <v>0.27407886382072222</v>
      </c>
      <c r="AM1605" s="23">
        <f t="shared" si="988"/>
        <v>18.329924866098978</v>
      </c>
      <c r="AN1605" s="54">
        <f t="shared" si="1014"/>
        <v>0</v>
      </c>
      <c r="AO1605" s="54" t="e">
        <f t="shared" si="1015"/>
        <v>#DIV/0!</v>
      </c>
      <c r="AP1605" s="54" t="e">
        <f t="shared" si="1016"/>
        <v>#DIV/0!</v>
      </c>
      <c r="AQ1605" s="54" t="e">
        <f t="shared" si="1017"/>
        <v>#DIV/0!</v>
      </c>
      <c r="AS1605" s="23">
        <f t="shared" si="989"/>
        <v>18.329924866098978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>
        <f t="shared" si="999"/>
        <v>419.633401502678</v>
      </c>
      <c r="AZ1605" s="1">
        <f t="shared" si="1000"/>
        <v>18.329924866098978</v>
      </c>
    </row>
    <row r="1606" spans="1:52" hidden="1" x14ac:dyDescent="0.25">
      <c r="A1606" s="3"/>
      <c r="B1606" s="4"/>
      <c r="C1606" s="4">
        <f t="shared" si="1001"/>
        <v>567</v>
      </c>
      <c r="D1606" s="22">
        <f t="shared" si="990"/>
        <v>419.63329230112919</v>
      </c>
      <c r="E1606" s="54">
        <f t="shared" si="1002"/>
        <v>100</v>
      </c>
      <c r="F1606" s="54">
        <f t="shared" si="1003"/>
        <v>100</v>
      </c>
      <c r="G1606" s="54">
        <f t="shared" si="991"/>
        <v>50</v>
      </c>
      <c r="H1606" s="24">
        <f t="shared" si="1004"/>
        <v>23.029693051245076</v>
      </c>
      <c r="I1606" s="23">
        <f t="shared" si="1005"/>
        <v>0.10629089100574649</v>
      </c>
      <c r="J1606" s="23">
        <f t="shared" si="1006"/>
        <v>0.7</v>
      </c>
      <c r="K1606" s="22">
        <f t="shared" si="1007"/>
        <v>45</v>
      </c>
      <c r="L1606" s="8"/>
      <c r="M1606" s="11">
        <f t="shared" si="980"/>
        <v>18.335384943541889</v>
      </c>
      <c r="N1606" s="9">
        <f t="shared" si="981"/>
        <v>18.335384943541889</v>
      </c>
      <c r="O1606" s="10">
        <f t="shared" si="1008"/>
        <v>0</v>
      </c>
      <c r="P1606" s="10" t="e">
        <f t="shared" si="992"/>
        <v>#DIV/0!</v>
      </c>
      <c r="Q1606" s="10" t="e">
        <f t="shared" si="993"/>
        <v>#DIV/0!</v>
      </c>
      <c r="R1606" s="10" t="e">
        <f t="shared" si="994"/>
        <v>#DIV/0!</v>
      </c>
      <c r="S1606" s="9"/>
      <c r="T1606" s="9">
        <f t="shared" si="982"/>
        <v>18.335384943541889</v>
      </c>
      <c r="U1606" s="10">
        <f t="shared" si="995"/>
        <v>0</v>
      </c>
      <c r="V1606" s="10" t="e">
        <f t="shared" si="996"/>
        <v>#DIV/0!</v>
      </c>
      <c r="W1606" s="10" t="e">
        <f t="shared" si="997"/>
        <v>#DIV/0!</v>
      </c>
      <c r="X1606" s="10" t="e">
        <f t="shared" si="998"/>
        <v>#DIV/0!</v>
      </c>
      <c r="Z1606" s="23">
        <f t="shared" si="983"/>
        <v>18.339347417299869</v>
      </c>
      <c r="AA1606" s="54">
        <f t="shared" si="984"/>
        <v>3.9624737579799785E-3</v>
      </c>
      <c r="AB1606" s="54">
        <f t="shared" si="985"/>
        <v>0.57763428723234167</v>
      </c>
      <c r="AC1606" s="54">
        <f t="shared" si="986"/>
        <v>0.72552282767976828</v>
      </c>
      <c r="AD1606" s="54">
        <f t="shared" si="1009"/>
        <v>0.72555248066920464</v>
      </c>
      <c r="AG1606" s="23">
        <f t="shared" si="987"/>
        <v>18.336881675593425</v>
      </c>
      <c r="AH1606" s="54">
        <f t="shared" si="1010"/>
        <v>1.4967320515353322E-3</v>
      </c>
      <c r="AI1606" s="54">
        <f t="shared" si="1011"/>
        <v>47.274040828357087</v>
      </c>
      <c r="AJ1606" s="54">
        <f t="shared" si="1012"/>
        <v>0.27404932792850656</v>
      </c>
      <c r="AK1606" s="54">
        <f t="shared" si="1013"/>
        <v>0.27407895481129124</v>
      </c>
      <c r="AM1606" s="23">
        <f t="shared" si="988"/>
        <v>18.335384943541889</v>
      </c>
      <c r="AN1606" s="54">
        <f t="shared" si="1014"/>
        <v>0</v>
      </c>
      <c r="AO1606" s="54" t="e">
        <f t="shared" si="1015"/>
        <v>#DIV/0!</v>
      </c>
      <c r="AP1606" s="54" t="e">
        <f t="shared" si="1016"/>
        <v>#DIV/0!</v>
      </c>
      <c r="AQ1606" s="54" t="e">
        <f t="shared" si="1017"/>
        <v>#DIV/0!</v>
      </c>
      <c r="AS1606" s="23">
        <f t="shared" si="989"/>
        <v>18.335384943541889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>
        <f t="shared" si="999"/>
        <v>419.63329230112919</v>
      </c>
      <c r="AZ1606" s="1">
        <f t="shared" si="1000"/>
        <v>18.335384943541889</v>
      </c>
    </row>
    <row r="1607" spans="1:52" hidden="1" x14ac:dyDescent="0.25">
      <c r="A1607" s="3"/>
      <c r="B1607" s="4"/>
      <c r="C1607" s="4">
        <f t="shared" si="1001"/>
        <v>568</v>
      </c>
      <c r="D1607" s="22">
        <f t="shared" si="990"/>
        <v>419.63318309959777</v>
      </c>
      <c r="E1607" s="54">
        <f t="shared" si="1002"/>
        <v>100</v>
      </c>
      <c r="F1607" s="54">
        <f t="shared" si="1003"/>
        <v>100</v>
      </c>
      <c r="G1607" s="54">
        <f t="shared" si="991"/>
        <v>50</v>
      </c>
      <c r="H1607" s="24">
        <f t="shared" si="1004"/>
        <v>23.036552882535503</v>
      </c>
      <c r="I1607" s="23">
        <f t="shared" si="1005"/>
        <v>0.10632255176554846</v>
      </c>
      <c r="J1607" s="23">
        <f t="shared" si="1006"/>
        <v>0.7</v>
      </c>
      <c r="K1607" s="22">
        <f t="shared" si="1007"/>
        <v>45</v>
      </c>
      <c r="L1607" s="8"/>
      <c r="M1607" s="11">
        <f t="shared" si="980"/>
        <v>18.34084502011115</v>
      </c>
      <c r="N1607" s="9">
        <f t="shared" si="981"/>
        <v>18.34084502011115</v>
      </c>
      <c r="O1607" s="10">
        <f t="shared" si="1008"/>
        <v>0</v>
      </c>
      <c r="P1607" s="10" t="e">
        <f t="shared" si="992"/>
        <v>#DIV/0!</v>
      </c>
      <c r="Q1607" s="10" t="e">
        <f t="shared" si="993"/>
        <v>#DIV/0!</v>
      </c>
      <c r="R1607" s="10" t="e">
        <f t="shared" si="994"/>
        <v>#DIV/0!</v>
      </c>
      <c r="S1607" s="9"/>
      <c r="T1607" s="9">
        <f t="shared" si="982"/>
        <v>18.34084502011115</v>
      </c>
      <c r="U1607" s="10">
        <f t="shared" si="995"/>
        <v>0</v>
      </c>
      <c r="V1607" s="10" t="e">
        <f t="shared" si="996"/>
        <v>#DIV/0!</v>
      </c>
      <c r="W1607" s="10" t="e">
        <f t="shared" si="997"/>
        <v>#DIV/0!</v>
      </c>
      <c r="X1607" s="10" t="e">
        <f t="shared" si="998"/>
        <v>#DIV/0!</v>
      </c>
      <c r="Z1607" s="23">
        <f t="shared" si="983"/>
        <v>18.344807492829212</v>
      </c>
      <c r="AA1607" s="54">
        <f t="shared" si="984"/>
        <v>3.9624727180616048E-3</v>
      </c>
      <c r="AB1607" s="54">
        <f t="shared" si="985"/>
        <v>0.57763413563701382</v>
      </c>
      <c r="AC1607" s="54">
        <f t="shared" si="986"/>
        <v>0.72552269526124114</v>
      </c>
      <c r="AD1607" s="54">
        <f t="shared" si="1009"/>
        <v>0.72555233943015585</v>
      </c>
      <c r="AG1607" s="23">
        <f t="shared" si="987"/>
        <v>18.342341752588098</v>
      </c>
      <c r="AH1607" s="54">
        <f t="shared" si="1010"/>
        <v>1.4967324769479262E-3</v>
      </c>
      <c r="AI1607" s="54">
        <f t="shared" si="1011"/>
        <v>47.274054264945363</v>
      </c>
      <c r="AJ1607" s="54">
        <f t="shared" si="1012"/>
        <v>0.27404942772487045</v>
      </c>
      <c r="AK1607" s="54">
        <f t="shared" si="1013"/>
        <v>0.27407904579127085</v>
      </c>
      <c r="AM1607" s="23">
        <f t="shared" si="988"/>
        <v>18.34084502011115</v>
      </c>
      <c r="AN1607" s="54">
        <f t="shared" si="1014"/>
        <v>0</v>
      </c>
      <c r="AO1607" s="54" t="e">
        <f t="shared" si="1015"/>
        <v>#DIV/0!</v>
      </c>
      <c r="AP1607" s="54" t="e">
        <f t="shared" si="1016"/>
        <v>#DIV/0!</v>
      </c>
      <c r="AQ1607" s="54" t="e">
        <f t="shared" si="1017"/>
        <v>#DIV/0!</v>
      </c>
      <c r="AS1607" s="23">
        <f t="shared" si="989"/>
        <v>18.34084502011115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>
        <f t="shared" si="999"/>
        <v>419.63318309959777</v>
      </c>
      <c r="AZ1607" s="1">
        <f t="shared" si="1000"/>
        <v>18.34084502011115</v>
      </c>
    </row>
    <row r="1608" spans="1:52" hidden="1" x14ac:dyDescent="0.25">
      <c r="A1608" s="3"/>
      <c r="B1608" s="4"/>
      <c r="C1608" s="4">
        <f t="shared" si="1001"/>
        <v>569</v>
      </c>
      <c r="D1608" s="22">
        <f t="shared" si="990"/>
        <v>419.63307389808386</v>
      </c>
      <c r="E1608" s="54">
        <f t="shared" si="1002"/>
        <v>100</v>
      </c>
      <c r="F1608" s="54">
        <f t="shared" si="1003"/>
        <v>100</v>
      </c>
      <c r="G1608" s="54">
        <f t="shared" si="991"/>
        <v>50</v>
      </c>
      <c r="H1608" s="24">
        <f t="shared" si="1004"/>
        <v>23.04341271382593</v>
      </c>
      <c r="I1608" s="23">
        <f t="shared" si="1005"/>
        <v>0.10635421252535043</v>
      </c>
      <c r="J1608" s="23">
        <f t="shared" si="1006"/>
        <v>0.7</v>
      </c>
      <c r="K1608" s="22">
        <f t="shared" si="1007"/>
        <v>45</v>
      </c>
      <c r="L1608" s="8"/>
      <c r="M1608" s="11">
        <f t="shared" si="980"/>
        <v>18.346305095806759</v>
      </c>
      <c r="N1608" s="9">
        <f t="shared" si="981"/>
        <v>18.346305095806759</v>
      </c>
      <c r="O1608" s="10">
        <f t="shared" si="1008"/>
        <v>0</v>
      </c>
      <c r="P1608" s="10" t="e">
        <f t="shared" si="992"/>
        <v>#DIV/0!</v>
      </c>
      <c r="Q1608" s="10" t="e">
        <f t="shared" si="993"/>
        <v>#DIV/0!</v>
      </c>
      <c r="R1608" s="10" t="e">
        <f t="shared" si="994"/>
        <v>#DIV/0!</v>
      </c>
      <c r="S1608" s="9"/>
      <c r="T1608" s="9">
        <f t="shared" si="982"/>
        <v>18.346305095806759</v>
      </c>
      <c r="U1608" s="10">
        <f t="shared" si="995"/>
        <v>0</v>
      </c>
      <c r="V1608" s="10" t="e">
        <f t="shared" si="996"/>
        <v>#DIV/0!</v>
      </c>
      <c r="W1608" s="10" t="e">
        <f t="shared" si="997"/>
        <v>#DIV/0!</v>
      </c>
      <c r="X1608" s="10" t="e">
        <f t="shared" si="998"/>
        <v>#DIV/0!</v>
      </c>
      <c r="Z1608" s="23">
        <f t="shared" si="983"/>
        <v>18.350267567484824</v>
      </c>
      <c r="AA1608" s="54">
        <f t="shared" si="984"/>
        <v>3.9624716780650715E-3</v>
      </c>
      <c r="AB1608" s="54">
        <f t="shared" si="985"/>
        <v>0.5776339840302922</v>
      </c>
      <c r="AC1608" s="54">
        <f t="shared" si="986"/>
        <v>0.72552256282840555</v>
      </c>
      <c r="AD1608" s="54">
        <f t="shared" si="1009"/>
        <v>0.7255521981834</v>
      </c>
      <c r="AG1608" s="23">
        <f t="shared" si="987"/>
        <v>18.347801828709041</v>
      </c>
      <c r="AH1608" s="54">
        <f t="shared" si="1010"/>
        <v>1.4967329022823606E-3</v>
      </c>
      <c r="AI1608" s="54">
        <f t="shared" si="1011"/>
        <v>47.274067699064979</v>
      </c>
      <c r="AJ1608" s="54">
        <f t="shared" si="1012"/>
        <v>0.27404952750694839</v>
      </c>
      <c r="AK1608" s="54">
        <f t="shared" si="1013"/>
        <v>0.27407913676556622</v>
      </c>
      <c r="AM1608" s="23">
        <f t="shared" si="988"/>
        <v>18.346305095806759</v>
      </c>
      <c r="AN1608" s="54">
        <f t="shared" si="1014"/>
        <v>0</v>
      </c>
      <c r="AO1608" s="54" t="e">
        <f t="shared" si="1015"/>
        <v>#DIV/0!</v>
      </c>
      <c r="AP1608" s="54" t="e">
        <f t="shared" si="1016"/>
        <v>#DIV/0!</v>
      </c>
      <c r="AQ1608" s="54" t="e">
        <f t="shared" si="1017"/>
        <v>#DIV/0!</v>
      </c>
      <c r="AS1608" s="23">
        <f t="shared" si="989"/>
        <v>18.346305095806759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>
        <f t="shared" si="999"/>
        <v>419.63307389808386</v>
      </c>
      <c r="AZ1608" s="1">
        <f t="shared" si="1000"/>
        <v>18.346305095806759</v>
      </c>
    </row>
    <row r="1609" spans="1:52" hidden="1" x14ac:dyDescent="0.25">
      <c r="A1609" s="3"/>
      <c r="B1609" s="4"/>
      <c r="C1609" s="4">
        <f t="shared" si="1001"/>
        <v>570</v>
      </c>
      <c r="D1609" s="22">
        <f t="shared" si="990"/>
        <v>419.63296469658741</v>
      </c>
      <c r="E1609" s="54">
        <f t="shared" si="1002"/>
        <v>100</v>
      </c>
      <c r="F1609" s="54">
        <f t="shared" si="1003"/>
        <v>100</v>
      </c>
      <c r="G1609" s="54">
        <f t="shared" si="991"/>
        <v>50</v>
      </c>
      <c r="H1609" s="24">
        <f t="shared" si="1004"/>
        <v>23.050272545116357</v>
      </c>
      <c r="I1609" s="23">
        <f t="shared" si="1005"/>
        <v>0.10638587328515241</v>
      </c>
      <c r="J1609" s="23">
        <f t="shared" si="1006"/>
        <v>0.7</v>
      </c>
      <c r="K1609" s="22">
        <f t="shared" si="1007"/>
        <v>45</v>
      </c>
      <c r="L1609" s="8"/>
      <c r="M1609" s="11">
        <f t="shared" si="980"/>
        <v>18.351765170628717</v>
      </c>
      <c r="N1609" s="9">
        <f t="shared" si="981"/>
        <v>18.351765170628717</v>
      </c>
      <c r="O1609" s="10">
        <f t="shared" si="1008"/>
        <v>0</v>
      </c>
      <c r="P1609" s="10" t="e">
        <f t="shared" si="992"/>
        <v>#DIV/0!</v>
      </c>
      <c r="Q1609" s="10" t="e">
        <f t="shared" si="993"/>
        <v>#DIV/0!</v>
      </c>
      <c r="R1609" s="10" t="e">
        <f t="shared" si="994"/>
        <v>#DIV/0!</v>
      </c>
      <c r="S1609" s="9"/>
      <c r="T1609" s="9">
        <f t="shared" si="982"/>
        <v>18.351765170628717</v>
      </c>
      <c r="U1609" s="10">
        <f t="shared" si="995"/>
        <v>0</v>
      </c>
      <c r="V1609" s="10" t="e">
        <f t="shared" si="996"/>
        <v>#DIV/0!</v>
      </c>
      <c r="W1609" s="10" t="e">
        <f t="shared" si="997"/>
        <v>#DIV/0!</v>
      </c>
      <c r="X1609" s="10" t="e">
        <f t="shared" si="998"/>
        <v>#DIV/0!</v>
      </c>
      <c r="Z1609" s="23">
        <f t="shared" si="983"/>
        <v>18.355727641266711</v>
      </c>
      <c r="AA1609" s="54">
        <f t="shared" si="984"/>
        <v>3.9624706379939312E-3</v>
      </c>
      <c r="AB1609" s="54">
        <f t="shared" si="985"/>
        <v>0.5776338324126945</v>
      </c>
      <c r="AC1609" s="54">
        <f t="shared" si="986"/>
        <v>0.72552243038191233</v>
      </c>
      <c r="AD1609" s="54">
        <f t="shared" si="1009"/>
        <v>0.72555205692845925</v>
      </c>
      <c r="AG1609" s="23">
        <f t="shared" si="987"/>
        <v>18.353261903956263</v>
      </c>
      <c r="AH1609" s="54">
        <f t="shared" si="1010"/>
        <v>1.4967333275457406E-3</v>
      </c>
      <c r="AI1609" s="54">
        <f t="shared" si="1011"/>
        <v>47.27408113094036</v>
      </c>
      <c r="AJ1609" s="54">
        <f t="shared" si="1012"/>
        <v>0.27404962727604126</v>
      </c>
      <c r="AK1609" s="54">
        <f t="shared" si="1013"/>
        <v>0.27407922772998999</v>
      </c>
      <c r="AM1609" s="23">
        <f t="shared" si="988"/>
        <v>18.351765170628717</v>
      </c>
      <c r="AN1609" s="54">
        <f t="shared" si="1014"/>
        <v>0</v>
      </c>
      <c r="AO1609" s="54" t="e">
        <f t="shared" si="1015"/>
        <v>#DIV/0!</v>
      </c>
      <c r="AP1609" s="54" t="e">
        <f t="shared" si="1016"/>
        <v>#DIV/0!</v>
      </c>
      <c r="AQ1609" s="54" t="e">
        <f t="shared" si="1017"/>
        <v>#DIV/0!</v>
      </c>
      <c r="AS1609" s="23">
        <f t="shared" si="989"/>
        <v>18.351765170628717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>
        <f t="shared" si="999"/>
        <v>419.63296469658741</v>
      </c>
      <c r="AZ1609" s="1">
        <f t="shared" si="1000"/>
        <v>18.351765170628717</v>
      </c>
    </row>
    <row r="1610" spans="1:52" hidden="1" x14ac:dyDescent="0.25">
      <c r="A1610" s="3"/>
      <c r="B1610" s="4"/>
      <c r="C1610" s="4">
        <f t="shared" si="1001"/>
        <v>571</v>
      </c>
      <c r="D1610" s="22">
        <f t="shared" si="990"/>
        <v>419.63285549510846</v>
      </c>
      <c r="E1610" s="54">
        <f t="shared" si="1002"/>
        <v>100</v>
      </c>
      <c r="F1610" s="54">
        <f t="shared" si="1003"/>
        <v>100</v>
      </c>
      <c r="G1610" s="54">
        <f t="shared" si="991"/>
        <v>50</v>
      </c>
      <c r="H1610" s="24">
        <f t="shared" si="1004"/>
        <v>23.057132376406784</v>
      </c>
      <c r="I1610" s="23">
        <f t="shared" si="1005"/>
        <v>0.10641753404495438</v>
      </c>
      <c r="J1610" s="23">
        <f t="shared" si="1006"/>
        <v>0.7</v>
      </c>
      <c r="K1610" s="22">
        <f t="shared" si="1007"/>
        <v>45</v>
      </c>
      <c r="L1610" s="8"/>
      <c r="M1610" s="11">
        <f t="shared" si="980"/>
        <v>18.35722524457703</v>
      </c>
      <c r="N1610" s="9">
        <f t="shared" si="981"/>
        <v>18.35722524457703</v>
      </c>
      <c r="O1610" s="10">
        <f t="shared" si="1008"/>
        <v>0</v>
      </c>
      <c r="P1610" s="10" t="e">
        <f t="shared" si="992"/>
        <v>#DIV/0!</v>
      </c>
      <c r="Q1610" s="10" t="e">
        <f t="shared" si="993"/>
        <v>#DIV/0!</v>
      </c>
      <c r="R1610" s="10" t="e">
        <f t="shared" si="994"/>
        <v>#DIV/0!</v>
      </c>
      <c r="S1610" s="9"/>
      <c r="T1610" s="9">
        <f t="shared" si="982"/>
        <v>18.35722524457703</v>
      </c>
      <c r="U1610" s="10">
        <f t="shared" si="995"/>
        <v>0</v>
      </c>
      <c r="V1610" s="10" t="e">
        <f t="shared" si="996"/>
        <v>#DIV/0!</v>
      </c>
      <c r="W1610" s="10" t="e">
        <f t="shared" si="997"/>
        <v>#DIV/0!</v>
      </c>
      <c r="X1610" s="10" t="e">
        <f t="shared" si="998"/>
        <v>#DIV/0!</v>
      </c>
      <c r="Z1610" s="23">
        <f t="shared" si="983"/>
        <v>18.361187714174868</v>
      </c>
      <c r="AA1610" s="54">
        <f t="shared" si="984"/>
        <v>3.9624695978375257E-3</v>
      </c>
      <c r="AB1610" s="54">
        <f t="shared" si="985"/>
        <v>0.5776336807826673</v>
      </c>
      <c r="AC1610" s="54">
        <f t="shared" si="986"/>
        <v>0.72552229791980916</v>
      </c>
      <c r="AD1610" s="54">
        <f t="shared" si="1009"/>
        <v>0.72555191566418165</v>
      </c>
      <c r="AG1610" s="23">
        <f t="shared" si="987"/>
        <v>18.358721978329744</v>
      </c>
      <c r="AH1610" s="54">
        <f t="shared" si="1010"/>
        <v>1.4967337527131974E-3</v>
      </c>
      <c r="AI1610" s="54">
        <f t="shared" si="1011"/>
        <v>47.274094559806741</v>
      </c>
      <c r="AJ1610" s="54">
        <f t="shared" si="1012"/>
        <v>0.27404972702771568</v>
      </c>
      <c r="AK1610" s="54">
        <f t="shared" si="1013"/>
        <v>0.27407931868362329</v>
      </c>
      <c r="AM1610" s="23">
        <f t="shared" si="988"/>
        <v>18.35722524457703</v>
      </c>
      <c r="AN1610" s="54">
        <f t="shared" si="1014"/>
        <v>0</v>
      </c>
      <c r="AO1610" s="54" t="e">
        <f t="shared" si="1015"/>
        <v>#DIV/0!</v>
      </c>
      <c r="AP1610" s="54" t="e">
        <f t="shared" si="1016"/>
        <v>#DIV/0!</v>
      </c>
      <c r="AQ1610" s="54" t="e">
        <f t="shared" si="1017"/>
        <v>#DIV/0!</v>
      </c>
      <c r="AS1610" s="23">
        <f t="shared" si="989"/>
        <v>18.35722524457703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>
        <f t="shared" si="999"/>
        <v>419.63285549510846</v>
      </c>
      <c r="AZ1610" s="1">
        <f t="shared" si="1000"/>
        <v>18.35722524457703</v>
      </c>
    </row>
    <row r="1611" spans="1:52" hidden="1" x14ac:dyDescent="0.25">
      <c r="A1611" s="3"/>
      <c r="B1611" s="4"/>
      <c r="C1611" s="4">
        <f t="shared" si="1001"/>
        <v>572</v>
      </c>
      <c r="D1611" s="22">
        <f t="shared" si="990"/>
        <v>419.63274629364696</v>
      </c>
      <c r="E1611" s="54">
        <f t="shared" si="1002"/>
        <v>100</v>
      </c>
      <c r="F1611" s="54">
        <f t="shared" si="1003"/>
        <v>100</v>
      </c>
      <c r="G1611" s="54">
        <f t="shared" si="991"/>
        <v>50</v>
      </c>
      <c r="H1611" s="24">
        <f t="shared" si="1004"/>
        <v>23.063992207697211</v>
      </c>
      <c r="I1611" s="23">
        <f t="shared" si="1005"/>
        <v>0.10644919480475634</v>
      </c>
      <c r="J1611" s="23">
        <f t="shared" si="1006"/>
        <v>0.7</v>
      </c>
      <c r="K1611" s="22">
        <f t="shared" si="1007"/>
        <v>45</v>
      </c>
      <c r="L1611" s="8"/>
      <c r="M1611" s="11">
        <f t="shared" si="980"/>
        <v>18.362685317651685</v>
      </c>
      <c r="N1611" s="9">
        <f t="shared" si="981"/>
        <v>18.362685317651685</v>
      </c>
      <c r="O1611" s="10">
        <f t="shared" si="1008"/>
        <v>0</v>
      </c>
      <c r="P1611" s="10" t="e">
        <f t="shared" si="992"/>
        <v>#DIV/0!</v>
      </c>
      <c r="Q1611" s="10" t="e">
        <f t="shared" si="993"/>
        <v>#DIV/0!</v>
      </c>
      <c r="R1611" s="10" t="e">
        <f t="shared" si="994"/>
        <v>#DIV/0!</v>
      </c>
      <c r="S1611" s="9"/>
      <c r="T1611" s="9">
        <f t="shared" si="982"/>
        <v>18.362685317651685</v>
      </c>
      <c r="U1611" s="10">
        <f t="shared" si="995"/>
        <v>0</v>
      </c>
      <c r="V1611" s="10" t="e">
        <f t="shared" si="996"/>
        <v>#DIV/0!</v>
      </c>
      <c r="W1611" s="10" t="e">
        <f t="shared" si="997"/>
        <v>#DIV/0!</v>
      </c>
      <c r="X1611" s="10" t="e">
        <f t="shared" si="998"/>
        <v>#DIV/0!</v>
      </c>
      <c r="Z1611" s="23">
        <f t="shared" si="983"/>
        <v>18.366647786209292</v>
      </c>
      <c r="AA1611" s="54">
        <f t="shared" si="984"/>
        <v>3.9624685576065133E-3</v>
      </c>
      <c r="AB1611" s="54">
        <f t="shared" si="985"/>
        <v>0.57763352914176413</v>
      </c>
      <c r="AC1611" s="54">
        <f t="shared" si="986"/>
        <v>0.72552216544404868</v>
      </c>
      <c r="AD1611" s="54">
        <f t="shared" si="1009"/>
        <v>0.72555177438792051</v>
      </c>
      <c r="AG1611" s="23">
        <f t="shared" si="987"/>
        <v>18.364182051829509</v>
      </c>
      <c r="AH1611" s="54">
        <f t="shared" si="1010"/>
        <v>1.4967341778238108E-3</v>
      </c>
      <c r="AI1611" s="54">
        <f t="shared" si="1011"/>
        <v>47.274107986836285</v>
      </c>
      <c r="AJ1611" s="54">
        <f t="shared" si="1012"/>
        <v>0.27404982676876688</v>
      </c>
      <c r="AK1611" s="54">
        <f t="shared" si="1013"/>
        <v>0.27407940962892002</v>
      </c>
      <c r="AM1611" s="23">
        <f t="shared" si="988"/>
        <v>18.362685317651685</v>
      </c>
      <c r="AN1611" s="54">
        <f t="shared" si="1014"/>
        <v>0</v>
      </c>
      <c r="AO1611" s="54" t="e">
        <f t="shared" si="1015"/>
        <v>#DIV/0!</v>
      </c>
      <c r="AP1611" s="54" t="e">
        <f t="shared" si="1016"/>
        <v>#DIV/0!</v>
      </c>
      <c r="AQ1611" s="54" t="e">
        <f t="shared" si="1017"/>
        <v>#DIV/0!</v>
      </c>
      <c r="AS1611" s="23">
        <f t="shared" si="989"/>
        <v>18.362685317651685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>
        <f t="shared" si="999"/>
        <v>419.63274629364696</v>
      </c>
      <c r="AZ1611" s="1">
        <f t="shared" si="1000"/>
        <v>18.362685317651685</v>
      </c>
    </row>
    <row r="1612" spans="1:52" hidden="1" x14ac:dyDescent="0.25">
      <c r="A1612" s="3"/>
      <c r="B1612" s="4"/>
      <c r="C1612" s="4">
        <f t="shared" si="1001"/>
        <v>573</v>
      </c>
      <c r="D1612" s="22">
        <f t="shared" si="990"/>
        <v>419.63263709220297</v>
      </c>
      <c r="E1612" s="54">
        <f t="shared" si="1002"/>
        <v>100</v>
      </c>
      <c r="F1612" s="54">
        <f t="shared" si="1003"/>
        <v>100</v>
      </c>
      <c r="G1612" s="54">
        <f t="shared" si="991"/>
        <v>50</v>
      </c>
      <c r="H1612" s="24">
        <f t="shared" si="1004"/>
        <v>23.070852038987638</v>
      </c>
      <c r="I1612" s="23">
        <f t="shared" si="1005"/>
        <v>0.10648085556455832</v>
      </c>
      <c r="J1612" s="23">
        <f t="shared" si="1006"/>
        <v>0.7</v>
      </c>
      <c r="K1612" s="22">
        <f t="shared" si="1007"/>
        <v>45</v>
      </c>
      <c r="L1612" s="8"/>
      <c r="M1612" s="11">
        <f t="shared" si="980"/>
        <v>18.368145389852689</v>
      </c>
      <c r="N1612" s="9">
        <f t="shared" si="981"/>
        <v>18.368145389852689</v>
      </c>
      <c r="O1612" s="10">
        <f t="shared" si="1008"/>
        <v>0</v>
      </c>
      <c r="P1612" s="10" t="e">
        <f t="shared" si="992"/>
        <v>#DIV/0!</v>
      </c>
      <c r="Q1612" s="10" t="e">
        <f t="shared" si="993"/>
        <v>#DIV/0!</v>
      </c>
      <c r="R1612" s="10" t="e">
        <f t="shared" si="994"/>
        <v>#DIV/0!</v>
      </c>
      <c r="S1612" s="9"/>
      <c r="T1612" s="9">
        <f t="shared" si="982"/>
        <v>18.368145389852689</v>
      </c>
      <c r="U1612" s="10">
        <f t="shared" si="995"/>
        <v>0</v>
      </c>
      <c r="V1612" s="10" t="e">
        <f t="shared" si="996"/>
        <v>#DIV/0!</v>
      </c>
      <c r="W1612" s="10" t="e">
        <f t="shared" si="997"/>
        <v>#DIV/0!</v>
      </c>
      <c r="X1612" s="10" t="e">
        <f t="shared" si="998"/>
        <v>#DIV/0!</v>
      </c>
      <c r="Z1612" s="23">
        <f t="shared" si="983"/>
        <v>18.372107857369983</v>
      </c>
      <c r="AA1612" s="54">
        <f t="shared" si="984"/>
        <v>3.9624675172937884E-3</v>
      </c>
      <c r="AB1612" s="54">
        <f t="shared" si="985"/>
        <v>0.57763337748894927</v>
      </c>
      <c r="AC1612" s="54">
        <f t="shared" si="986"/>
        <v>0.72552203295332895</v>
      </c>
      <c r="AD1612" s="54">
        <f t="shared" si="1009"/>
        <v>0.72555163310367476</v>
      </c>
      <c r="AG1612" s="23">
        <f t="shared" si="987"/>
        <v>18.369642124455527</v>
      </c>
      <c r="AH1612" s="54">
        <f t="shared" si="1010"/>
        <v>1.4967346028385009E-3</v>
      </c>
      <c r="AI1612" s="54">
        <f t="shared" si="1011"/>
        <v>47.274121410856836</v>
      </c>
      <c r="AJ1612" s="54">
        <f t="shared" si="1012"/>
        <v>0.27404992649239973</v>
      </c>
      <c r="AK1612" s="54">
        <f t="shared" si="1013"/>
        <v>0.27407950056522767</v>
      </c>
      <c r="AM1612" s="23">
        <f t="shared" si="988"/>
        <v>18.368145389852689</v>
      </c>
      <c r="AN1612" s="54">
        <f t="shared" si="1014"/>
        <v>0</v>
      </c>
      <c r="AO1612" s="54" t="e">
        <f t="shared" si="1015"/>
        <v>#DIV/0!</v>
      </c>
      <c r="AP1612" s="54" t="e">
        <f t="shared" si="1016"/>
        <v>#DIV/0!</v>
      </c>
      <c r="AQ1612" s="54" t="e">
        <f t="shared" si="1017"/>
        <v>#DIV/0!</v>
      </c>
      <c r="AS1612" s="23">
        <f t="shared" si="989"/>
        <v>18.368145389852689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>
        <f t="shared" si="999"/>
        <v>419.63263709220297</v>
      </c>
      <c r="AZ1612" s="1">
        <f t="shared" si="1000"/>
        <v>18.368145389852689</v>
      </c>
    </row>
    <row r="1613" spans="1:52" hidden="1" x14ac:dyDescent="0.25">
      <c r="A1613" s="3"/>
      <c r="B1613" s="4"/>
      <c r="C1613" s="4">
        <f t="shared" si="1001"/>
        <v>574</v>
      </c>
      <c r="D1613" s="22">
        <f t="shared" si="990"/>
        <v>419.63252789077637</v>
      </c>
      <c r="E1613" s="54">
        <f t="shared" si="1002"/>
        <v>100</v>
      </c>
      <c r="F1613" s="54">
        <f t="shared" si="1003"/>
        <v>100</v>
      </c>
      <c r="G1613" s="54">
        <f t="shared" si="991"/>
        <v>50</v>
      </c>
      <c r="H1613" s="24">
        <f t="shared" si="1004"/>
        <v>23.077711870278065</v>
      </c>
      <c r="I1613" s="23">
        <f t="shared" si="1005"/>
        <v>0.10651251632436029</v>
      </c>
      <c r="J1613" s="23">
        <f t="shared" si="1006"/>
        <v>0.7</v>
      </c>
      <c r="K1613" s="22">
        <f t="shared" si="1007"/>
        <v>45</v>
      </c>
      <c r="L1613" s="8"/>
      <c r="M1613" s="11">
        <f t="shared" si="980"/>
        <v>18.373605461180041</v>
      </c>
      <c r="N1613" s="9">
        <f t="shared" si="981"/>
        <v>18.373605461180041</v>
      </c>
      <c r="O1613" s="10">
        <f t="shared" si="1008"/>
        <v>0</v>
      </c>
      <c r="P1613" s="10" t="e">
        <f t="shared" si="992"/>
        <v>#DIV/0!</v>
      </c>
      <c r="Q1613" s="10" t="e">
        <f t="shared" si="993"/>
        <v>#DIV/0!</v>
      </c>
      <c r="R1613" s="10" t="e">
        <f t="shared" si="994"/>
        <v>#DIV/0!</v>
      </c>
      <c r="S1613" s="9"/>
      <c r="T1613" s="9">
        <f t="shared" si="982"/>
        <v>18.373605461180041</v>
      </c>
      <c r="U1613" s="10">
        <f t="shared" si="995"/>
        <v>0</v>
      </c>
      <c r="V1613" s="10" t="e">
        <f t="shared" si="996"/>
        <v>#DIV/0!</v>
      </c>
      <c r="W1613" s="10" t="e">
        <f t="shared" si="997"/>
        <v>#DIV/0!</v>
      </c>
      <c r="X1613" s="10" t="e">
        <f t="shared" si="998"/>
        <v>#DIV/0!</v>
      </c>
      <c r="Z1613" s="23">
        <f t="shared" si="983"/>
        <v>18.377567927656958</v>
      </c>
      <c r="AA1613" s="54">
        <f t="shared" si="984"/>
        <v>3.9624664769171147E-3</v>
      </c>
      <c r="AB1613" s="54">
        <f t="shared" si="985"/>
        <v>0.57763322582681209</v>
      </c>
      <c r="AC1613" s="54">
        <f t="shared" si="986"/>
        <v>0.72552190045090292</v>
      </c>
      <c r="AD1613" s="54">
        <f t="shared" si="1009"/>
        <v>0.72555149181544809</v>
      </c>
      <c r="AG1613" s="23">
        <f t="shared" si="987"/>
        <v>18.37510219620783</v>
      </c>
      <c r="AH1613" s="54">
        <f t="shared" si="1010"/>
        <v>1.4967350277892422E-3</v>
      </c>
      <c r="AI1613" s="54">
        <f t="shared" si="1011"/>
        <v>47.27413483285757</v>
      </c>
      <c r="AJ1613" s="54">
        <f t="shared" si="1012"/>
        <v>0.27405002620434854</v>
      </c>
      <c r="AK1613" s="54">
        <f t="shared" si="1013"/>
        <v>0.27407959149447214</v>
      </c>
      <c r="AM1613" s="23">
        <f t="shared" si="988"/>
        <v>18.373605461180041</v>
      </c>
      <c r="AN1613" s="54">
        <f t="shared" si="1014"/>
        <v>0</v>
      </c>
      <c r="AO1613" s="54" t="e">
        <f t="shared" si="1015"/>
        <v>#DIV/0!</v>
      </c>
      <c r="AP1613" s="54" t="e">
        <f t="shared" si="1016"/>
        <v>#DIV/0!</v>
      </c>
      <c r="AQ1613" s="54" t="e">
        <f t="shared" si="1017"/>
        <v>#DIV/0!</v>
      </c>
      <c r="AS1613" s="23">
        <f t="shared" si="989"/>
        <v>18.373605461180041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>
        <f t="shared" si="999"/>
        <v>419.63252789077637</v>
      </c>
      <c r="AZ1613" s="1">
        <f t="shared" si="1000"/>
        <v>18.373605461180041</v>
      </c>
    </row>
    <row r="1614" spans="1:52" hidden="1" x14ac:dyDescent="0.25">
      <c r="A1614" s="3"/>
      <c r="B1614" s="4"/>
      <c r="C1614" s="4">
        <f t="shared" si="1001"/>
        <v>575</v>
      </c>
      <c r="D1614" s="22">
        <f t="shared" si="990"/>
        <v>419.63241868936734</v>
      </c>
      <c r="E1614" s="54">
        <f t="shared" si="1002"/>
        <v>100</v>
      </c>
      <c r="F1614" s="54">
        <f t="shared" si="1003"/>
        <v>100</v>
      </c>
      <c r="G1614" s="54">
        <f t="shared" si="991"/>
        <v>50</v>
      </c>
      <c r="H1614" s="24">
        <f t="shared" si="1004"/>
        <v>23.084571701568493</v>
      </c>
      <c r="I1614" s="23">
        <f t="shared" si="1005"/>
        <v>0.10654417708416226</v>
      </c>
      <c r="J1614" s="23">
        <f t="shared" si="1006"/>
        <v>0.7</v>
      </c>
      <c r="K1614" s="22">
        <f t="shared" si="1007"/>
        <v>45</v>
      </c>
      <c r="L1614" s="8"/>
      <c r="M1614" s="11">
        <f t="shared" si="980"/>
        <v>18.379065531633731</v>
      </c>
      <c r="N1614" s="9">
        <f t="shared" si="981"/>
        <v>18.379065531633731</v>
      </c>
      <c r="O1614" s="10">
        <f t="shared" si="1008"/>
        <v>0</v>
      </c>
      <c r="P1614" s="10" t="e">
        <f t="shared" si="992"/>
        <v>#DIV/0!</v>
      </c>
      <c r="Q1614" s="10" t="e">
        <f t="shared" si="993"/>
        <v>#DIV/0!</v>
      </c>
      <c r="R1614" s="10" t="e">
        <f t="shared" si="994"/>
        <v>#DIV/0!</v>
      </c>
      <c r="S1614" s="9"/>
      <c r="T1614" s="9">
        <f t="shared" si="982"/>
        <v>18.379065531633731</v>
      </c>
      <c r="U1614" s="10">
        <f t="shared" si="995"/>
        <v>0</v>
      </c>
      <c r="V1614" s="10" t="e">
        <f t="shared" si="996"/>
        <v>#DIV/0!</v>
      </c>
      <c r="W1614" s="10" t="e">
        <f t="shared" si="997"/>
        <v>#DIV/0!</v>
      </c>
      <c r="X1614" s="10" t="e">
        <f t="shared" si="998"/>
        <v>#DIV/0!</v>
      </c>
      <c r="Z1614" s="23">
        <f t="shared" si="983"/>
        <v>18.383027997070201</v>
      </c>
      <c r="AA1614" s="54">
        <f t="shared" si="984"/>
        <v>3.9624654364693868E-3</v>
      </c>
      <c r="AB1614" s="54">
        <f t="shared" si="985"/>
        <v>0.57763307415431697</v>
      </c>
      <c r="AC1614" s="54">
        <f t="shared" si="986"/>
        <v>0.72552176793546985</v>
      </c>
      <c r="AD1614" s="54">
        <f t="shared" si="1009"/>
        <v>0.7255513505147636</v>
      </c>
      <c r="AG1614" s="23">
        <f t="shared" si="987"/>
        <v>18.380562267086408</v>
      </c>
      <c r="AH1614" s="54">
        <f t="shared" si="1010"/>
        <v>1.4967354526760346E-3</v>
      </c>
      <c r="AI1614" s="54">
        <f t="shared" si="1011"/>
        <v>47.274148252838486</v>
      </c>
      <c r="AJ1614" s="54">
        <f t="shared" si="1012"/>
        <v>0.27405012590461336</v>
      </c>
      <c r="AK1614" s="54">
        <f t="shared" si="1013"/>
        <v>0.27407968241612357</v>
      </c>
      <c r="AM1614" s="23">
        <f t="shared" si="988"/>
        <v>18.379065531633731</v>
      </c>
      <c r="AN1614" s="54">
        <f t="shared" si="1014"/>
        <v>0</v>
      </c>
      <c r="AO1614" s="54" t="e">
        <f t="shared" si="1015"/>
        <v>#DIV/0!</v>
      </c>
      <c r="AP1614" s="54" t="e">
        <f t="shared" si="1016"/>
        <v>#DIV/0!</v>
      </c>
      <c r="AQ1614" s="54" t="e">
        <f t="shared" si="1017"/>
        <v>#DIV/0!</v>
      </c>
      <c r="AS1614" s="23">
        <f t="shared" si="989"/>
        <v>18.379065531633731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>
        <f t="shared" si="999"/>
        <v>419.63241868936734</v>
      </c>
      <c r="AZ1614" s="1">
        <f t="shared" si="1000"/>
        <v>18.379065531633731</v>
      </c>
    </row>
    <row r="1615" spans="1:52" hidden="1" x14ac:dyDescent="0.25">
      <c r="A1615" s="3"/>
      <c r="B1615" s="4"/>
      <c r="C1615" s="4">
        <f t="shared" si="1001"/>
        <v>576</v>
      </c>
      <c r="D1615" s="22">
        <f t="shared" si="990"/>
        <v>419.6323094879757</v>
      </c>
      <c r="E1615" s="54">
        <f t="shared" si="1002"/>
        <v>100</v>
      </c>
      <c r="F1615" s="54">
        <f t="shared" si="1003"/>
        <v>100</v>
      </c>
      <c r="G1615" s="54">
        <f t="shared" si="991"/>
        <v>50</v>
      </c>
      <c r="H1615" s="24">
        <f t="shared" si="1004"/>
        <v>23.09143153285892</v>
      </c>
      <c r="I1615" s="23">
        <f t="shared" si="1005"/>
        <v>0.10657583784396424</v>
      </c>
      <c r="J1615" s="23">
        <f t="shared" si="1006"/>
        <v>0.7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18.384525601213781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18.384525601213781</v>
      </c>
      <c r="O1615" s="10">
        <f t="shared" si="1008"/>
        <v>0</v>
      </c>
      <c r="P1615" s="10" t="e">
        <f t="shared" si="992"/>
        <v>#DIV/0!</v>
      </c>
      <c r="Q1615" s="10" t="e">
        <f t="shared" si="993"/>
        <v>#DIV/0!</v>
      </c>
      <c r="R1615" s="10" t="e">
        <f t="shared" si="994"/>
        <v>#DIV/0!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18.384525601213781</v>
      </c>
      <c r="U1615" s="10">
        <f t="shared" si="995"/>
        <v>0</v>
      </c>
      <c r="V1615" s="10" t="e">
        <f t="shared" si="996"/>
        <v>#DIV/0!</v>
      </c>
      <c r="W1615" s="10" t="e">
        <f t="shared" si="997"/>
        <v>#DIV/0!</v>
      </c>
      <c r="X1615" s="10" t="e">
        <f t="shared" si="998"/>
        <v>#DIV/0!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18.388488065609707</v>
      </c>
      <c r="AA1615" s="54">
        <f t="shared" ref="AA1615:AA1678" si="1026">Z1615-M1615</f>
        <v>3.9624643959257355E-3</v>
      </c>
      <c r="AB1615" s="54">
        <f t="shared" ref="AB1615:AB1678" si="1027">AA1615/(H1616-H1615)</f>
        <v>0.57763292246783859</v>
      </c>
      <c r="AC1615" s="54">
        <f t="shared" ref="AC1615:AC1678" si="1028">(AA1615/M1615)/(($H1616-$H1615)/$H1615)</f>
        <v>0.72552163540247538</v>
      </c>
      <c r="AD1615" s="54">
        <f t="shared" si="1009"/>
        <v>0.72555120920547678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18.386022337091241</v>
      </c>
      <c r="AH1615" s="54">
        <f t="shared" si="1010"/>
        <v>1.4967358774597983E-3</v>
      </c>
      <c r="AI1615" s="54">
        <f t="shared" si="1011"/>
        <v>47.274161669585979</v>
      </c>
      <c r="AJ1615" s="54">
        <f t="shared" si="1012"/>
        <v>0.2740502255861586</v>
      </c>
      <c r="AK1615" s="54">
        <f t="shared" si="1013"/>
        <v>0.27407977332477884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18.384525601213781</v>
      </c>
      <c r="AN1615" s="54">
        <f t="shared" si="1014"/>
        <v>0</v>
      </c>
      <c r="AO1615" s="54" t="e">
        <f t="shared" si="1015"/>
        <v>#DIV/0!</v>
      </c>
      <c r="AP1615" s="54" t="e">
        <f t="shared" si="1016"/>
        <v>#DIV/0!</v>
      </c>
      <c r="AQ1615" s="54" t="e">
        <f t="shared" si="1017"/>
        <v>#DIV/0!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18.384525601213781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>
        <f t="shared" si="999"/>
        <v>419.6323094879757</v>
      </c>
      <c r="AZ1615" s="1">
        <f t="shared" si="1000"/>
        <v>18.384525601213781</v>
      </c>
    </row>
    <row r="1616" spans="1:52" hidden="1" x14ac:dyDescent="0.25">
      <c r="A1616" s="3"/>
      <c r="B1616" s="4"/>
      <c r="C1616" s="4">
        <f t="shared" si="1001"/>
        <v>577</v>
      </c>
      <c r="D1616" s="22">
        <f t="shared" ref="D1616:D1679" si="1032">$C$2-M1616/G1616</f>
        <v>419.63220028660157</v>
      </c>
      <c r="E1616" s="54">
        <f t="shared" si="1002"/>
        <v>100</v>
      </c>
      <c r="F1616" s="54">
        <f t="shared" si="1003"/>
        <v>100</v>
      </c>
      <c r="G1616" s="54">
        <f t="shared" ref="G1616:G1679" si="1033">(E1616*F1616)/(E1616+F1616)</f>
        <v>50</v>
      </c>
      <c r="H1616" s="24">
        <f t="shared" si="1004"/>
        <v>23.098291364149347</v>
      </c>
      <c r="I1616" s="23">
        <f t="shared" si="1005"/>
        <v>0.1066074986037662</v>
      </c>
      <c r="J1616" s="23">
        <f t="shared" si="1006"/>
        <v>0.7</v>
      </c>
      <c r="K1616" s="22">
        <f t="shared" si="1007"/>
        <v>45</v>
      </c>
      <c r="L1616" s="8"/>
      <c r="M1616" s="11">
        <f t="shared" si="1022"/>
        <v>18.389985669920168</v>
      </c>
      <c r="N1616" s="9">
        <f t="shared" si="1023"/>
        <v>18.389985669920168</v>
      </c>
      <c r="O1616" s="10">
        <f t="shared" si="1008"/>
        <v>0</v>
      </c>
      <c r="P1616" s="10" t="e">
        <f t="shared" ref="P1616:P1679" si="1034">O1616/(E1617-E1616)</f>
        <v>#DIV/0!</v>
      </c>
      <c r="Q1616" s="10" t="e">
        <f t="shared" ref="Q1616:Q1679" si="1035">(O1616/M1616)/((E1617-E1616)/E1616)</f>
        <v>#DIV/0!</v>
      </c>
      <c r="R1616" s="10" t="e">
        <f t="shared" ref="R1616:R1679" si="1036">(LN(N1616)-LN(M1616))/(LN(E1617)-LN(E1616))</f>
        <v>#DIV/0!</v>
      </c>
      <c r="S1616" s="9"/>
      <c r="T1616" s="9">
        <f t="shared" si="1024"/>
        <v>18.389985669920168</v>
      </c>
      <c r="U1616" s="10">
        <f t="shared" ref="U1616:U1679" si="1037">T1616-$M1616</f>
        <v>0</v>
      </c>
      <c r="V1616" s="10" t="e">
        <f t="shared" ref="V1616:V1679" si="1038">U1616/(F1617-F1616)</f>
        <v>#DIV/0!</v>
      </c>
      <c r="W1616" s="10" t="e">
        <f t="shared" ref="W1616:W1679" si="1039">(U1616/M1616)/((F1617-F1616)/F1616)</f>
        <v>#DIV/0!</v>
      </c>
      <c r="X1616" s="10" t="e">
        <f t="shared" ref="X1616:X1679" si="1040">(LN(T1616)-LN(M1616))/(LN(F1617)-LN(F1616))</f>
        <v>#DIV/0!</v>
      </c>
      <c r="Z1616" s="23">
        <f t="shared" si="1025"/>
        <v>18.39394813327548</v>
      </c>
      <c r="AA1616" s="54">
        <f t="shared" si="1026"/>
        <v>3.96246335531103E-3</v>
      </c>
      <c r="AB1616" s="54">
        <f t="shared" si="1027"/>
        <v>0.57763277077100206</v>
      </c>
      <c r="AC1616" s="54">
        <f t="shared" si="1028"/>
        <v>0.72552150285647365</v>
      </c>
      <c r="AD1616" s="54">
        <f t="shared" si="1009"/>
        <v>0.72555106788807477</v>
      </c>
      <c r="AG1616" s="23">
        <f t="shared" si="1029"/>
        <v>18.391482406222341</v>
      </c>
      <c r="AH1616" s="54">
        <f t="shared" si="1010"/>
        <v>1.4967363021725077E-3</v>
      </c>
      <c r="AI1616" s="54">
        <f t="shared" si="1011"/>
        <v>47.274175084047798</v>
      </c>
      <c r="AJ1616" s="54">
        <f t="shared" si="1012"/>
        <v>0.27405032525447864</v>
      </c>
      <c r="AK1616" s="54">
        <f t="shared" si="1013"/>
        <v>0.27407986422588482</v>
      </c>
      <c r="AM1616" s="23">
        <f t="shared" si="1030"/>
        <v>18.389985669920168</v>
      </c>
      <c r="AN1616" s="54">
        <f t="shared" si="1014"/>
        <v>0</v>
      </c>
      <c r="AO1616" s="54" t="e">
        <f t="shared" si="1015"/>
        <v>#DIV/0!</v>
      </c>
      <c r="AP1616" s="54" t="e">
        <f t="shared" si="1016"/>
        <v>#DIV/0!</v>
      </c>
      <c r="AQ1616" s="54" t="e">
        <f t="shared" si="1017"/>
        <v>#DIV/0!</v>
      </c>
      <c r="AS1616" s="23">
        <f t="shared" si="1031"/>
        <v>18.389985669920168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>
        <f t="shared" ref="AY1616:AY1679" si="1041">IF($C$1=2,D1616,NA())</f>
        <v>419.63220028660157</v>
      </c>
      <c r="AZ1616" s="1">
        <f t="shared" ref="AZ1616:AZ1679" si="1042">IF($C$1=2,M1616,NA())</f>
        <v>18.389985669920168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578</v>
      </c>
      <c r="D1617" s="22">
        <f t="shared" si="1032"/>
        <v>419.63209108524495</v>
      </c>
      <c r="E1617" s="54">
        <f t="shared" ref="E1617:E1680" si="1044">$E$1039+$C1617/$C$2039*($E$2039-$E$1039)</f>
        <v>100</v>
      </c>
      <c r="F1617" s="54">
        <f t="shared" ref="F1617:F1680" si="1045">$F$1039+$C1617/$C$2039*($F$2039-$F$1039)</f>
        <v>100</v>
      </c>
      <c r="G1617" s="54">
        <f t="shared" si="1033"/>
        <v>50</v>
      </c>
      <c r="H1617" s="24">
        <f t="shared" ref="H1617:H1680" si="1046">$H$1039+C1617/$C$2039*($H$2039-$H$1039)</f>
        <v>23.105151195439774</v>
      </c>
      <c r="I1617" s="23">
        <f t="shared" ref="I1617:I1680" si="1047">$I$1039+C1617/$C$2039*($I$2039-$I$1039)</f>
        <v>0.10663915936356817</v>
      </c>
      <c r="J1617" s="23">
        <f t="shared" ref="J1617:J1680" si="1048">$J$1039+C1617/$C$2039*($J$2039-$J$1039)</f>
        <v>0.7</v>
      </c>
      <c r="K1617" s="22">
        <f t="shared" ref="K1617:K1680" si="1049">$K$1039+C1617/$C$2039*($K$2039-$K$1039)</f>
        <v>45</v>
      </c>
      <c r="L1617" s="8"/>
      <c r="M1617" s="11">
        <f t="shared" si="1022"/>
        <v>18.395445737752897</v>
      </c>
      <c r="N1617" s="9">
        <f t="shared" si="1023"/>
        <v>18.395445737752897</v>
      </c>
      <c r="O1617" s="10">
        <f t="shared" si="1008"/>
        <v>0</v>
      </c>
      <c r="P1617" s="10" t="e">
        <f t="shared" si="1034"/>
        <v>#DIV/0!</v>
      </c>
      <c r="Q1617" s="10" t="e">
        <f t="shared" si="1035"/>
        <v>#DIV/0!</v>
      </c>
      <c r="R1617" s="10" t="e">
        <f t="shared" si="1036"/>
        <v>#DIV/0!</v>
      </c>
      <c r="S1617" s="9"/>
      <c r="T1617" s="9">
        <f t="shared" si="1024"/>
        <v>18.395445737752897</v>
      </c>
      <c r="U1617" s="10">
        <f t="shared" si="1037"/>
        <v>0</v>
      </c>
      <c r="V1617" s="10" t="e">
        <f t="shared" si="1038"/>
        <v>#DIV/0!</v>
      </c>
      <c r="W1617" s="10" t="e">
        <f t="shared" si="1039"/>
        <v>#DIV/0!</v>
      </c>
      <c r="X1617" s="10" t="e">
        <f t="shared" si="1040"/>
        <v>#DIV/0!</v>
      </c>
      <c r="Z1617" s="23">
        <f t="shared" si="1025"/>
        <v>18.399408200067516</v>
      </c>
      <c r="AA1617" s="54">
        <f t="shared" si="1026"/>
        <v>3.9624623146181648E-3</v>
      </c>
      <c r="AB1617" s="54">
        <f t="shared" si="1027"/>
        <v>0.57763261906277175</v>
      </c>
      <c r="AC1617" s="54">
        <f t="shared" si="1028"/>
        <v>0.72552137029616381</v>
      </c>
      <c r="AD1617" s="54">
        <f t="shared" si="1009"/>
        <v>0.72555092655908549</v>
      </c>
      <c r="AG1617" s="23">
        <f t="shared" si="1029"/>
        <v>18.396942474479719</v>
      </c>
      <c r="AH1617" s="54">
        <f t="shared" si="1010"/>
        <v>1.4967367268212683E-3</v>
      </c>
      <c r="AI1617" s="54">
        <f t="shared" si="1011"/>
        <v>47.274188496510519</v>
      </c>
      <c r="AJ1617" s="54">
        <f t="shared" si="1012"/>
        <v>0.27405042491123488</v>
      </c>
      <c r="AK1617" s="54">
        <f t="shared" si="1013"/>
        <v>0.27407995511987521</v>
      </c>
      <c r="AM1617" s="23">
        <f t="shared" si="1030"/>
        <v>18.395445737752897</v>
      </c>
      <c r="AN1617" s="54">
        <f t="shared" si="1014"/>
        <v>0</v>
      </c>
      <c r="AO1617" s="54" t="e">
        <f t="shared" si="1015"/>
        <v>#DIV/0!</v>
      </c>
      <c r="AP1617" s="54" t="e">
        <f t="shared" si="1016"/>
        <v>#DIV/0!</v>
      </c>
      <c r="AQ1617" s="54" t="e">
        <f t="shared" si="1017"/>
        <v>#DIV/0!</v>
      </c>
      <c r="AS1617" s="23">
        <f t="shared" si="1031"/>
        <v>18.395445737752897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>
        <f t="shared" si="1041"/>
        <v>419.63209108524495</v>
      </c>
      <c r="AZ1617" s="1">
        <f t="shared" si="1042"/>
        <v>18.395445737752897</v>
      </c>
    </row>
    <row r="1618" spans="1:52" hidden="1" x14ac:dyDescent="0.25">
      <c r="A1618" s="3"/>
      <c r="B1618" s="4"/>
      <c r="C1618" s="4">
        <f t="shared" si="1043"/>
        <v>579</v>
      </c>
      <c r="D1618" s="22">
        <f t="shared" si="1032"/>
        <v>419.63198188390578</v>
      </c>
      <c r="E1618" s="54">
        <f t="shared" si="1044"/>
        <v>100</v>
      </c>
      <c r="F1618" s="54">
        <f t="shared" si="1045"/>
        <v>100</v>
      </c>
      <c r="G1618" s="54">
        <f t="shared" si="1033"/>
        <v>50</v>
      </c>
      <c r="H1618" s="24">
        <f t="shared" si="1046"/>
        <v>23.112011026730201</v>
      </c>
      <c r="I1618" s="23">
        <f t="shared" si="1047"/>
        <v>0.10667082012337015</v>
      </c>
      <c r="J1618" s="23">
        <f t="shared" si="1048"/>
        <v>0.7</v>
      </c>
      <c r="K1618" s="22">
        <f t="shared" si="1049"/>
        <v>45</v>
      </c>
      <c r="L1618" s="8"/>
      <c r="M1618" s="11">
        <f t="shared" si="1022"/>
        <v>18.400905804711972</v>
      </c>
      <c r="N1618" s="9">
        <f t="shared" si="1023"/>
        <v>18.400905804711972</v>
      </c>
      <c r="O1618" s="10">
        <f t="shared" ref="O1618:O1681" si="1050">N1618-M1618</f>
        <v>0</v>
      </c>
      <c r="P1618" s="10" t="e">
        <f t="shared" si="1034"/>
        <v>#DIV/0!</v>
      </c>
      <c r="Q1618" s="10" t="e">
        <f t="shared" si="1035"/>
        <v>#DIV/0!</v>
      </c>
      <c r="R1618" s="10" t="e">
        <f t="shared" si="1036"/>
        <v>#DIV/0!</v>
      </c>
      <c r="S1618" s="9"/>
      <c r="T1618" s="9">
        <f t="shared" si="1024"/>
        <v>18.400905804711972</v>
      </c>
      <c r="U1618" s="10">
        <f t="shared" si="1037"/>
        <v>0</v>
      </c>
      <c r="V1618" s="10" t="e">
        <f t="shared" si="1038"/>
        <v>#DIV/0!</v>
      </c>
      <c r="W1618" s="10" t="e">
        <f t="shared" si="1039"/>
        <v>#DIV/0!</v>
      </c>
      <c r="X1618" s="10" t="e">
        <f t="shared" si="1040"/>
        <v>#DIV/0!</v>
      </c>
      <c r="Z1618" s="23">
        <f t="shared" si="1025"/>
        <v>18.404868265985829</v>
      </c>
      <c r="AA1618" s="54">
        <f t="shared" si="1026"/>
        <v>3.962461273857798E-3</v>
      </c>
      <c r="AB1618" s="54">
        <f t="shared" si="1027"/>
        <v>0.57763246734470131</v>
      </c>
      <c r="AC1618" s="54">
        <f t="shared" si="1028"/>
        <v>0.72552123772349708</v>
      </c>
      <c r="AD1618" s="54">
        <f t="shared" ref="AD1618:AD1681" si="1051">(LN(Z1618)-LN($M1618))/(LN($H1619)-LN($H1618))</f>
        <v>0.72555078522415772</v>
      </c>
      <c r="AG1618" s="23">
        <f t="shared" si="1029"/>
        <v>18.40240254186336</v>
      </c>
      <c r="AH1618" s="54">
        <f t="shared" ref="AH1618:AH1681" si="1052">AG1618-$M1618</f>
        <v>1.4967371513883165E-3</v>
      </c>
      <c r="AI1618" s="54">
        <f t="shared" ref="AI1618:AI1681" si="1053">AH1618/($I1619-$I1618)</f>
        <v>47.274201906392364</v>
      </c>
      <c r="AJ1618" s="54">
        <f t="shared" ref="AJ1618:AJ1681" si="1054">(AH1618/$M1618)/(($I1619-$I1618)/$I1618)</f>
        <v>0.27405052455305456</v>
      </c>
      <c r="AK1618" s="54">
        <f t="shared" ref="AK1618:AK1681" si="1055">(LN(AG1618)-LN($M1618))/(LN($I1619)-LN($I1618))</f>
        <v>0.27408004600445734</v>
      </c>
      <c r="AM1618" s="23">
        <f t="shared" si="1030"/>
        <v>18.400905804711972</v>
      </c>
      <c r="AN1618" s="54">
        <f t="shared" ref="AN1618:AN1681" si="1056">AM1618-$M1618</f>
        <v>0</v>
      </c>
      <c r="AO1618" s="54" t="e">
        <f t="shared" ref="AO1618:AO1681" si="1057">AN1618/($J1619-$J1618)</f>
        <v>#DIV/0!</v>
      </c>
      <c r="AP1618" s="54" t="e">
        <f t="shared" ref="AP1618:AP1681" si="1058">(AN1618/$M1618)/(($J1619-$J1618)/$J1618)</f>
        <v>#DIV/0!</v>
      </c>
      <c r="AQ1618" s="54" t="e">
        <f t="shared" ref="AQ1618:AQ1681" si="1059">(LN(AM1618)-LN($M1618))/(LN($J1619)-LN($J1618))</f>
        <v>#DIV/0!</v>
      </c>
      <c r="AS1618" s="23">
        <f t="shared" si="1031"/>
        <v>18.400905804711972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>
        <f t="shared" si="1041"/>
        <v>419.63198188390578</v>
      </c>
      <c r="AZ1618" s="1">
        <f t="shared" si="1042"/>
        <v>18.400905804711972</v>
      </c>
    </row>
    <row r="1619" spans="1:52" hidden="1" x14ac:dyDescent="0.25">
      <c r="A1619" s="3"/>
      <c r="B1619" s="4"/>
      <c r="C1619" s="4">
        <f t="shared" si="1043"/>
        <v>580</v>
      </c>
      <c r="D1619" s="22">
        <f t="shared" si="1032"/>
        <v>419.63187268258406</v>
      </c>
      <c r="E1619" s="54">
        <f t="shared" si="1044"/>
        <v>100</v>
      </c>
      <c r="F1619" s="54">
        <f t="shared" si="1045"/>
        <v>100</v>
      </c>
      <c r="G1619" s="54">
        <f t="shared" si="1033"/>
        <v>50</v>
      </c>
      <c r="H1619" s="24">
        <f t="shared" si="1046"/>
        <v>23.118870858020628</v>
      </c>
      <c r="I1619" s="23">
        <f t="shared" si="1047"/>
        <v>0.10670248088317212</v>
      </c>
      <c r="J1619" s="23">
        <f t="shared" si="1048"/>
        <v>0.7</v>
      </c>
      <c r="K1619" s="22">
        <f t="shared" si="1049"/>
        <v>45</v>
      </c>
      <c r="L1619" s="8"/>
      <c r="M1619" s="11">
        <f t="shared" si="1022"/>
        <v>18.406365870797394</v>
      </c>
      <c r="N1619" s="9">
        <f t="shared" si="1023"/>
        <v>18.406365870797394</v>
      </c>
      <c r="O1619" s="10">
        <f t="shared" si="1050"/>
        <v>0</v>
      </c>
      <c r="P1619" s="10" t="e">
        <f t="shared" si="1034"/>
        <v>#DIV/0!</v>
      </c>
      <c r="Q1619" s="10" t="e">
        <f t="shared" si="1035"/>
        <v>#DIV/0!</v>
      </c>
      <c r="R1619" s="10" t="e">
        <f t="shared" si="1036"/>
        <v>#DIV/0!</v>
      </c>
      <c r="S1619" s="9"/>
      <c r="T1619" s="9">
        <f t="shared" si="1024"/>
        <v>18.406365870797394</v>
      </c>
      <c r="U1619" s="10">
        <f t="shared" si="1037"/>
        <v>0</v>
      </c>
      <c r="V1619" s="10" t="e">
        <f t="shared" si="1038"/>
        <v>#DIV/0!</v>
      </c>
      <c r="W1619" s="10" t="e">
        <f t="shared" si="1039"/>
        <v>#DIV/0!</v>
      </c>
      <c r="X1619" s="10" t="e">
        <f t="shared" si="1040"/>
        <v>#DIV/0!</v>
      </c>
      <c r="Z1619" s="23">
        <f t="shared" si="1025"/>
        <v>18.410328331030396</v>
      </c>
      <c r="AA1619" s="54">
        <f t="shared" si="1026"/>
        <v>3.962460233001508E-3</v>
      </c>
      <c r="AB1619" s="54">
        <f t="shared" si="1027"/>
        <v>0.57763231561264761</v>
      </c>
      <c r="AC1619" s="54">
        <f t="shared" si="1028"/>
        <v>0.72552110513326906</v>
      </c>
      <c r="AD1619" s="54">
        <f t="shared" si="1051"/>
        <v>0.72555064387750079</v>
      </c>
      <c r="AG1619" s="23">
        <f t="shared" si="1029"/>
        <v>18.407862608373271</v>
      </c>
      <c r="AH1619" s="54">
        <f t="shared" si="1052"/>
        <v>1.496737575877205E-3</v>
      </c>
      <c r="AI1619" s="54">
        <f t="shared" si="1053"/>
        <v>47.274215313805556</v>
      </c>
      <c r="AJ1619" s="54">
        <f t="shared" si="1054"/>
        <v>0.27405062418058812</v>
      </c>
      <c r="AK1619" s="54">
        <f t="shared" si="1055"/>
        <v>0.2740801368792431</v>
      </c>
      <c r="AM1619" s="23">
        <f t="shared" si="1030"/>
        <v>18.406365870797394</v>
      </c>
      <c r="AN1619" s="54">
        <f t="shared" si="1056"/>
        <v>0</v>
      </c>
      <c r="AO1619" s="54" t="e">
        <f t="shared" si="1057"/>
        <v>#DIV/0!</v>
      </c>
      <c r="AP1619" s="54" t="e">
        <f t="shared" si="1058"/>
        <v>#DIV/0!</v>
      </c>
      <c r="AQ1619" s="54" t="e">
        <f t="shared" si="1059"/>
        <v>#DIV/0!</v>
      </c>
      <c r="AS1619" s="23">
        <f t="shared" si="1031"/>
        <v>18.406365870797394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>
        <f t="shared" si="1041"/>
        <v>419.63187268258406</v>
      </c>
      <c r="AZ1619" s="1">
        <f t="shared" si="1042"/>
        <v>18.406365870797394</v>
      </c>
    </row>
    <row r="1620" spans="1:52" hidden="1" x14ac:dyDescent="0.25">
      <c r="A1620" s="3"/>
      <c r="B1620" s="4"/>
      <c r="C1620" s="4">
        <f t="shared" si="1043"/>
        <v>581</v>
      </c>
      <c r="D1620" s="22">
        <f t="shared" si="1032"/>
        <v>419.63176348127979</v>
      </c>
      <c r="E1620" s="54">
        <f t="shared" si="1044"/>
        <v>100</v>
      </c>
      <c r="F1620" s="54">
        <f t="shared" si="1045"/>
        <v>100</v>
      </c>
      <c r="G1620" s="54">
        <f t="shared" si="1033"/>
        <v>50</v>
      </c>
      <c r="H1620" s="24">
        <f t="shared" si="1046"/>
        <v>23.125730689311055</v>
      </c>
      <c r="I1620" s="23">
        <f t="shared" si="1047"/>
        <v>0.1067341416429741</v>
      </c>
      <c r="J1620" s="23">
        <f t="shared" si="1048"/>
        <v>0.7</v>
      </c>
      <c r="K1620" s="22">
        <f t="shared" si="1049"/>
        <v>45</v>
      </c>
      <c r="L1620" s="8"/>
      <c r="M1620" s="11">
        <f t="shared" si="1022"/>
        <v>18.411825936009166</v>
      </c>
      <c r="N1620" s="9">
        <f t="shared" si="1023"/>
        <v>18.411825936009166</v>
      </c>
      <c r="O1620" s="10">
        <f t="shared" si="1050"/>
        <v>0</v>
      </c>
      <c r="P1620" s="10" t="e">
        <f t="shared" si="1034"/>
        <v>#DIV/0!</v>
      </c>
      <c r="Q1620" s="10" t="e">
        <f t="shared" si="1035"/>
        <v>#DIV/0!</v>
      </c>
      <c r="R1620" s="10" t="e">
        <f t="shared" si="1036"/>
        <v>#DIV/0!</v>
      </c>
      <c r="S1620" s="9"/>
      <c r="T1620" s="9">
        <f t="shared" si="1024"/>
        <v>18.411825936009166</v>
      </c>
      <c r="U1620" s="10">
        <f t="shared" si="1037"/>
        <v>0</v>
      </c>
      <c r="V1620" s="10" t="e">
        <f t="shared" si="1038"/>
        <v>#DIV/0!</v>
      </c>
      <c r="W1620" s="10" t="e">
        <f t="shared" si="1039"/>
        <v>#DIV/0!</v>
      </c>
      <c r="X1620" s="10" t="e">
        <f t="shared" si="1040"/>
        <v>#DIV/0!</v>
      </c>
      <c r="Z1620" s="23">
        <f t="shared" si="1025"/>
        <v>18.415788395201247</v>
      </c>
      <c r="AA1620" s="54">
        <f t="shared" si="1026"/>
        <v>3.9624591920812691E-3</v>
      </c>
      <c r="AB1620" s="54">
        <f t="shared" si="1027"/>
        <v>0.5776321638712717</v>
      </c>
      <c r="AC1620" s="54">
        <f t="shared" si="1028"/>
        <v>0.72552097253133463</v>
      </c>
      <c r="AD1620" s="54">
        <f t="shared" si="1051"/>
        <v>0.72555050252300457</v>
      </c>
      <c r="AG1620" s="23">
        <f t="shared" si="1029"/>
        <v>18.41332267400945</v>
      </c>
      <c r="AH1620" s="54">
        <f t="shared" si="1052"/>
        <v>1.4967380002843811E-3</v>
      </c>
      <c r="AI1620" s="54">
        <f t="shared" si="1053"/>
        <v>47.274228718658591</v>
      </c>
      <c r="AJ1620" s="54">
        <f t="shared" si="1054"/>
        <v>0.27405072379330508</v>
      </c>
      <c r="AK1620" s="54">
        <f t="shared" si="1055"/>
        <v>0.27408022774575164</v>
      </c>
      <c r="AM1620" s="23">
        <f t="shared" si="1030"/>
        <v>18.411825936009166</v>
      </c>
      <c r="AN1620" s="54">
        <f t="shared" si="1056"/>
        <v>0</v>
      </c>
      <c r="AO1620" s="54" t="e">
        <f t="shared" si="1057"/>
        <v>#DIV/0!</v>
      </c>
      <c r="AP1620" s="54" t="e">
        <f t="shared" si="1058"/>
        <v>#DIV/0!</v>
      </c>
      <c r="AQ1620" s="54" t="e">
        <f t="shared" si="1059"/>
        <v>#DIV/0!</v>
      </c>
      <c r="AS1620" s="23">
        <f t="shared" si="1031"/>
        <v>18.411825936009166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>
        <f t="shared" si="1041"/>
        <v>419.63176348127979</v>
      </c>
      <c r="AZ1620" s="1">
        <f t="shared" si="1042"/>
        <v>18.411825936009166</v>
      </c>
    </row>
    <row r="1621" spans="1:52" hidden="1" x14ac:dyDescent="0.25">
      <c r="A1621" s="3"/>
      <c r="B1621" s="4"/>
      <c r="C1621" s="4">
        <f t="shared" si="1043"/>
        <v>582</v>
      </c>
      <c r="D1621" s="22">
        <f t="shared" si="1032"/>
        <v>419.63165427999303</v>
      </c>
      <c r="E1621" s="54">
        <f t="shared" si="1044"/>
        <v>100</v>
      </c>
      <c r="F1621" s="54">
        <f t="shared" si="1045"/>
        <v>100</v>
      </c>
      <c r="G1621" s="54">
        <f t="shared" si="1033"/>
        <v>50</v>
      </c>
      <c r="H1621" s="24">
        <f t="shared" si="1046"/>
        <v>23.132590520601482</v>
      </c>
      <c r="I1621" s="23">
        <f t="shared" si="1047"/>
        <v>0.10676580240277606</v>
      </c>
      <c r="J1621" s="23">
        <f t="shared" si="1048"/>
        <v>0.7</v>
      </c>
      <c r="K1621" s="22">
        <f t="shared" si="1049"/>
        <v>45</v>
      </c>
      <c r="L1621" s="8"/>
      <c r="M1621" s="11">
        <f t="shared" si="1022"/>
        <v>18.417286000347261</v>
      </c>
      <c r="N1621" s="9">
        <f t="shared" si="1023"/>
        <v>18.417286000347261</v>
      </c>
      <c r="O1621" s="10">
        <f t="shared" si="1050"/>
        <v>0</v>
      </c>
      <c r="P1621" s="10" t="e">
        <f t="shared" si="1034"/>
        <v>#DIV/0!</v>
      </c>
      <c r="Q1621" s="10" t="e">
        <f t="shared" si="1035"/>
        <v>#DIV/0!</v>
      </c>
      <c r="R1621" s="10" t="e">
        <f t="shared" si="1036"/>
        <v>#DIV/0!</v>
      </c>
      <c r="S1621" s="9"/>
      <c r="T1621" s="9">
        <f t="shared" si="1024"/>
        <v>18.417286000347261</v>
      </c>
      <c r="U1621" s="10">
        <f t="shared" si="1037"/>
        <v>0</v>
      </c>
      <c r="V1621" s="10" t="e">
        <f t="shared" si="1038"/>
        <v>#DIV/0!</v>
      </c>
      <c r="W1621" s="10" t="e">
        <f t="shared" si="1039"/>
        <v>#DIV/0!</v>
      </c>
      <c r="X1621" s="10" t="e">
        <f t="shared" si="1040"/>
        <v>#DIV/0!</v>
      </c>
      <c r="Z1621" s="23">
        <f t="shared" si="1025"/>
        <v>18.421248458498347</v>
      </c>
      <c r="AA1621" s="54">
        <f t="shared" si="1026"/>
        <v>3.9624581510864232E-3</v>
      </c>
      <c r="AB1621" s="54">
        <f t="shared" si="1027"/>
        <v>0.57763201211901971</v>
      </c>
      <c r="AC1621" s="54">
        <f t="shared" si="1028"/>
        <v>0.7255208399157429</v>
      </c>
      <c r="AD1621" s="54">
        <f t="shared" si="1051"/>
        <v>0.72555036116277305</v>
      </c>
      <c r="AG1621" s="23">
        <f t="shared" si="1029"/>
        <v>18.418782738771892</v>
      </c>
      <c r="AH1621" s="54">
        <f t="shared" si="1052"/>
        <v>1.496738424631161E-3</v>
      </c>
      <c r="AI1621" s="54">
        <f t="shared" si="1053"/>
        <v>47.27424212156258</v>
      </c>
      <c r="AJ1621" s="54">
        <f t="shared" si="1054"/>
        <v>0.27405082339474862</v>
      </c>
      <c r="AK1621" s="54">
        <f t="shared" si="1055"/>
        <v>0.27408031860468296</v>
      </c>
      <c r="AM1621" s="23">
        <f t="shared" si="1030"/>
        <v>18.417286000347261</v>
      </c>
      <c r="AN1621" s="54">
        <f t="shared" si="1056"/>
        <v>0</v>
      </c>
      <c r="AO1621" s="54" t="e">
        <f t="shared" si="1057"/>
        <v>#DIV/0!</v>
      </c>
      <c r="AP1621" s="54" t="e">
        <f t="shared" si="1058"/>
        <v>#DIV/0!</v>
      </c>
      <c r="AQ1621" s="54" t="e">
        <f t="shared" si="1059"/>
        <v>#DIV/0!</v>
      </c>
      <c r="AS1621" s="23">
        <f t="shared" si="1031"/>
        <v>18.417286000347261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>
        <f t="shared" si="1041"/>
        <v>419.63165427999303</v>
      </c>
      <c r="AZ1621" s="1">
        <f t="shared" si="1042"/>
        <v>18.417286000347261</v>
      </c>
    </row>
    <row r="1622" spans="1:52" hidden="1" x14ac:dyDescent="0.25">
      <c r="A1622" s="3"/>
      <c r="B1622" s="4"/>
      <c r="C1622" s="4">
        <f t="shared" si="1043"/>
        <v>583</v>
      </c>
      <c r="D1622" s="22">
        <f t="shared" si="1032"/>
        <v>419.63154507872378</v>
      </c>
      <c r="E1622" s="54">
        <f t="shared" si="1044"/>
        <v>100</v>
      </c>
      <c r="F1622" s="54">
        <f t="shared" si="1045"/>
        <v>100</v>
      </c>
      <c r="G1622" s="54">
        <f t="shared" si="1033"/>
        <v>50</v>
      </c>
      <c r="H1622" s="24">
        <f t="shared" si="1046"/>
        <v>23.139450351891909</v>
      </c>
      <c r="I1622" s="23">
        <f t="shared" si="1047"/>
        <v>0.10679746316257803</v>
      </c>
      <c r="J1622" s="23">
        <f t="shared" si="1048"/>
        <v>0.7</v>
      </c>
      <c r="K1622" s="22">
        <f t="shared" si="1049"/>
        <v>45</v>
      </c>
      <c r="L1622" s="8"/>
      <c r="M1622" s="11">
        <f t="shared" si="1022"/>
        <v>18.422746063811708</v>
      </c>
      <c r="N1622" s="9">
        <f t="shared" si="1023"/>
        <v>18.422746063811708</v>
      </c>
      <c r="O1622" s="10">
        <f t="shared" si="1050"/>
        <v>0</v>
      </c>
      <c r="P1622" s="10" t="e">
        <f t="shared" si="1034"/>
        <v>#DIV/0!</v>
      </c>
      <c r="Q1622" s="10" t="e">
        <f t="shared" si="1035"/>
        <v>#DIV/0!</v>
      </c>
      <c r="R1622" s="10" t="e">
        <f t="shared" si="1036"/>
        <v>#DIV/0!</v>
      </c>
      <c r="S1622" s="9"/>
      <c r="T1622" s="9">
        <f t="shared" si="1024"/>
        <v>18.422746063811708</v>
      </c>
      <c r="U1622" s="10">
        <f t="shared" si="1037"/>
        <v>0</v>
      </c>
      <c r="V1622" s="10" t="e">
        <f t="shared" si="1038"/>
        <v>#DIV/0!</v>
      </c>
      <c r="W1622" s="10" t="e">
        <f t="shared" si="1039"/>
        <v>#DIV/0!</v>
      </c>
      <c r="X1622" s="10" t="e">
        <f t="shared" si="1040"/>
        <v>#DIV/0!</v>
      </c>
      <c r="Z1622" s="23">
        <f t="shared" si="1025"/>
        <v>18.426708520921714</v>
      </c>
      <c r="AA1622" s="54">
        <f t="shared" si="1026"/>
        <v>3.9624571100063122E-3</v>
      </c>
      <c r="AB1622" s="54">
        <f t="shared" si="1027"/>
        <v>0.57763186035433822</v>
      </c>
      <c r="AC1622" s="54">
        <f t="shared" si="1028"/>
        <v>0.72552070728454132</v>
      </c>
      <c r="AD1622" s="54">
        <f t="shared" si="1051"/>
        <v>0.72555021978939371</v>
      </c>
      <c r="AG1622" s="23">
        <f t="shared" si="1029"/>
        <v>18.424242802660601</v>
      </c>
      <c r="AH1622" s="54">
        <f t="shared" si="1052"/>
        <v>1.4967388488926758E-3</v>
      </c>
      <c r="AI1622" s="54">
        <f t="shared" si="1053"/>
        <v>47.274255521794203</v>
      </c>
      <c r="AJ1622" s="54">
        <f t="shared" si="1054"/>
        <v>0.27405092298072498</v>
      </c>
      <c r="AK1622" s="54">
        <f t="shared" si="1055"/>
        <v>0.27408040945632733</v>
      </c>
      <c r="AM1622" s="23">
        <f t="shared" si="1030"/>
        <v>18.422746063811708</v>
      </c>
      <c r="AN1622" s="54">
        <f t="shared" si="1056"/>
        <v>0</v>
      </c>
      <c r="AO1622" s="54" t="e">
        <f t="shared" si="1057"/>
        <v>#DIV/0!</v>
      </c>
      <c r="AP1622" s="54" t="e">
        <f t="shared" si="1058"/>
        <v>#DIV/0!</v>
      </c>
      <c r="AQ1622" s="54" t="e">
        <f t="shared" si="1059"/>
        <v>#DIV/0!</v>
      </c>
      <c r="AS1622" s="23">
        <f t="shared" si="1031"/>
        <v>18.422746063811708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>
        <f t="shared" si="1041"/>
        <v>419.63154507872378</v>
      </c>
      <c r="AZ1622" s="1">
        <f t="shared" si="1042"/>
        <v>18.422746063811708</v>
      </c>
    </row>
    <row r="1623" spans="1:52" hidden="1" x14ac:dyDescent="0.25">
      <c r="A1623" s="3"/>
      <c r="B1623" s="4"/>
      <c r="C1623" s="4">
        <f t="shared" si="1043"/>
        <v>584</v>
      </c>
      <c r="D1623" s="22">
        <f t="shared" si="1032"/>
        <v>419.63143587747197</v>
      </c>
      <c r="E1623" s="54">
        <f t="shared" si="1044"/>
        <v>100</v>
      </c>
      <c r="F1623" s="54">
        <f t="shared" si="1045"/>
        <v>100</v>
      </c>
      <c r="G1623" s="54">
        <f t="shared" si="1033"/>
        <v>50</v>
      </c>
      <c r="H1623" s="24">
        <f t="shared" si="1046"/>
        <v>23.146310183182337</v>
      </c>
      <c r="I1623" s="23">
        <f t="shared" si="1047"/>
        <v>0.10682912392238</v>
      </c>
      <c r="J1623" s="23">
        <f t="shared" si="1048"/>
        <v>0.7</v>
      </c>
      <c r="K1623" s="22">
        <f t="shared" si="1049"/>
        <v>45</v>
      </c>
      <c r="L1623" s="8"/>
      <c r="M1623" s="11">
        <f t="shared" si="1022"/>
        <v>18.428206126402511</v>
      </c>
      <c r="N1623" s="9">
        <f t="shared" si="1023"/>
        <v>18.428206126402511</v>
      </c>
      <c r="O1623" s="10">
        <f t="shared" si="1050"/>
        <v>0</v>
      </c>
      <c r="P1623" s="10" t="e">
        <f t="shared" si="1034"/>
        <v>#DIV/0!</v>
      </c>
      <c r="Q1623" s="10" t="e">
        <f t="shared" si="1035"/>
        <v>#DIV/0!</v>
      </c>
      <c r="R1623" s="10" t="e">
        <f t="shared" si="1036"/>
        <v>#DIV/0!</v>
      </c>
      <c r="S1623" s="9"/>
      <c r="T1623" s="9">
        <f t="shared" si="1024"/>
        <v>18.428206126402511</v>
      </c>
      <c r="U1623" s="10">
        <f t="shared" si="1037"/>
        <v>0</v>
      </c>
      <c r="V1623" s="10" t="e">
        <f t="shared" si="1038"/>
        <v>#DIV/0!</v>
      </c>
      <c r="W1623" s="10" t="e">
        <f t="shared" si="1039"/>
        <v>#DIV/0!</v>
      </c>
      <c r="X1623" s="10" t="e">
        <f t="shared" si="1040"/>
        <v>#DIV/0!</v>
      </c>
      <c r="Z1623" s="23">
        <f t="shared" si="1025"/>
        <v>18.432168582471348</v>
      </c>
      <c r="AA1623" s="54">
        <f t="shared" si="1026"/>
        <v>3.9624560688373833E-3</v>
      </c>
      <c r="AB1623" s="54">
        <f t="shared" si="1027"/>
        <v>0.5776317085767092</v>
      </c>
      <c r="AC1623" s="54">
        <f t="shared" si="1028"/>
        <v>0.72552057463707942</v>
      </c>
      <c r="AD1623" s="54">
        <f t="shared" si="1051"/>
        <v>0.72555007840578956</v>
      </c>
      <c r="AG1623" s="23">
        <f t="shared" si="1029"/>
        <v>18.429702865675569</v>
      </c>
      <c r="AH1623" s="54">
        <f t="shared" si="1052"/>
        <v>1.4967392730582674E-3</v>
      </c>
      <c r="AI1623" s="54">
        <f t="shared" si="1053"/>
        <v>47.274268919016833</v>
      </c>
      <c r="AJ1623" s="54">
        <f t="shared" si="1054"/>
        <v>0.27405102254928287</v>
      </c>
      <c r="AK1623" s="54">
        <f t="shared" si="1055"/>
        <v>0.27408050029321579</v>
      </c>
      <c r="AM1623" s="23">
        <f t="shared" si="1030"/>
        <v>18.428206126402511</v>
      </c>
      <c r="AN1623" s="54">
        <f t="shared" si="1056"/>
        <v>0</v>
      </c>
      <c r="AO1623" s="54" t="e">
        <f t="shared" si="1057"/>
        <v>#DIV/0!</v>
      </c>
      <c r="AP1623" s="54" t="e">
        <f t="shared" si="1058"/>
        <v>#DIV/0!</v>
      </c>
      <c r="AQ1623" s="54" t="e">
        <f t="shared" si="1059"/>
        <v>#DIV/0!</v>
      </c>
      <c r="AS1623" s="23">
        <f t="shared" si="1031"/>
        <v>18.428206126402511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>
        <f t="shared" si="1041"/>
        <v>419.63143587747197</v>
      </c>
      <c r="AZ1623" s="1">
        <f t="shared" si="1042"/>
        <v>18.428206126402511</v>
      </c>
    </row>
    <row r="1624" spans="1:52" hidden="1" x14ac:dyDescent="0.25">
      <c r="A1624" s="3"/>
      <c r="B1624" s="4"/>
      <c r="C1624" s="4">
        <f t="shared" si="1043"/>
        <v>585</v>
      </c>
      <c r="D1624" s="22">
        <f t="shared" si="1032"/>
        <v>419.63132667623762</v>
      </c>
      <c r="E1624" s="54">
        <f t="shared" si="1044"/>
        <v>100</v>
      </c>
      <c r="F1624" s="54">
        <f t="shared" si="1045"/>
        <v>100</v>
      </c>
      <c r="G1624" s="54">
        <f t="shared" si="1033"/>
        <v>50</v>
      </c>
      <c r="H1624" s="24">
        <f t="shared" si="1046"/>
        <v>23.153170014472764</v>
      </c>
      <c r="I1624" s="23">
        <f t="shared" si="1047"/>
        <v>0.10686078468218196</v>
      </c>
      <c r="J1624" s="23">
        <f t="shared" si="1048"/>
        <v>0.7</v>
      </c>
      <c r="K1624" s="22">
        <f t="shared" si="1049"/>
        <v>45</v>
      </c>
      <c r="L1624" s="8"/>
      <c r="M1624" s="11">
        <f t="shared" si="1022"/>
        <v>18.433666188119638</v>
      </c>
      <c r="N1624" s="9">
        <f t="shared" si="1023"/>
        <v>18.433666188119638</v>
      </c>
      <c r="O1624" s="10">
        <f t="shared" si="1050"/>
        <v>0</v>
      </c>
      <c r="P1624" s="10" t="e">
        <f t="shared" si="1034"/>
        <v>#DIV/0!</v>
      </c>
      <c r="Q1624" s="10" t="e">
        <f t="shared" si="1035"/>
        <v>#DIV/0!</v>
      </c>
      <c r="R1624" s="10" t="e">
        <f t="shared" si="1036"/>
        <v>#DIV/0!</v>
      </c>
      <c r="S1624" s="9"/>
      <c r="T1624" s="9">
        <f t="shared" si="1024"/>
        <v>18.433666188119638</v>
      </c>
      <c r="U1624" s="10">
        <f t="shared" si="1037"/>
        <v>0</v>
      </c>
      <c r="V1624" s="10" t="e">
        <f t="shared" si="1038"/>
        <v>#DIV/0!</v>
      </c>
      <c r="W1624" s="10" t="e">
        <f t="shared" si="1039"/>
        <v>#DIV/0!</v>
      </c>
      <c r="X1624" s="10" t="e">
        <f t="shared" si="1040"/>
        <v>#DIV/0!</v>
      </c>
      <c r="Z1624" s="23">
        <f t="shared" si="1025"/>
        <v>18.437628643147256</v>
      </c>
      <c r="AA1624" s="54">
        <f t="shared" si="1026"/>
        <v>3.9624550276187165E-3</v>
      </c>
      <c r="AB1624" s="54">
        <f t="shared" si="1027"/>
        <v>0.57763155679182954</v>
      </c>
      <c r="AC1624" s="54">
        <f t="shared" si="1028"/>
        <v>0.72552044198051358</v>
      </c>
      <c r="AD1624" s="54">
        <f t="shared" si="1051"/>
        <v>0.72554993701870774</v>
      </c>
      <c r="AG1624" s="23">
        <f t="shared" si="1029"/>
        <v>18.435162927816812</v>
      </c>
      <c r="AH1624" s="54">
        <f t="shared" si="1052"/>
        <v>1.4967396971741209E-3</v>
      </c>
      <c r="AI1624" s="54">
        <f t="shared" si="1053"/>
        <v>47.274282314627051</v>
      </c>
      <c r="AJ1624" s="54">
        <f t="shared" si="1054"/>
        <v>0.27405112210851851</v>
      </c>
      <c r="AK1624" s="54">
        <f t="shared" si="1055"/>
        <v>0.27408059112503808</v>
      </c>
      <c r="AM1624" s="23">
        <f t="shared" si="1030"/>
        <v>18.433666188119638</v>
      </c>
      <c r="AN1624" s="54">
        <f t="shared" si="1056"/>
        <v>0</v>
      </c>
      <c r="AO1624" s="54" t="e">
        <f t="shared" si="1057"/>
        <v>#DIV/0!</v>
      </c>
      <c r="AP1624" s="54" t="e">
        <f t="shared" si="1058"/>
        <v>#DIV/0!</v>
      </c>
      <c r="AQ1624" s="54" t="e">
        <f t="shared" si="1059"/>
        <v>#DIV/0!</v>
      </c>
      <c r="AS1624" s="23">
        <f t="shared" si="1031"/>
        <v>18.433666188119638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>
        <f t="shared" si="1041"/>
        <v>419.63132667623762</v>
      </c>
      <c r="AZ1624" s="1">
        <f t="shared" si="1042"/>
        <v>18.433666188119638</v>
      </c>
    </row>
    <row r="1625" spans="1:52" hidden="1" x14ac:dyDescent="0.25">
      <c r="A1625" s="3"/>
      <c r="B1625" s="4"/>
      <c r="C1625" s="4">
        <f t="shared" si="1043"/>
        <v>586</v>
      </c>
      <c r="D1625" s="22">
        <f t="shared" si="1032"/>
        <v>419.63121747502072</v>
      </c>
      <c r="E1625" s="54">
        <f t="shared" si="1044"/>
        <v>100</v>
      </c>
      <c r="F1625" s="54">
        <f t="shared" si="1045"/>
        <v>100</v>
      </c>
      <c r="G1625" s="54">
        <f t="shared" si="1033"/>
        <v>50</v>
      </c>
      <c r="H1625" s="24">
        <f t="shared" si="1046"/>
        <v>23.160029845763191</v>
      </c>
      <c r="I1625" s="23">
        <f t="shared" si="1047"/>
        <v>0.10689244544198394</v>
      </c>
      <c r="J1625" s="23">
        <f t="shared" si="1048"/>
        <v>0.7</v>
      </c>
      <c r="K1625" s="22">
        <f t="shared" si="1049"/>
        <v>45</v>
      </c>
      <c r="L1625" s="8"/>
      <c r="M1625" s="11">
        <f t="shared" si="1022"/>
        <v>18.43912624896311</v>
      </c>
      <c r="N1625" s="9">
        <f t="shared" si="1023"/>
        <v>18.43912624896311</v>
      </c>
      <c r="O1625" s="10">
        <f t="shared" si="1050"/>
        <v>0</v>
      </c>
      <c r="P1625" s="10" t="e">
        <f t="shared" si="1034"/>
        <v>#DIV/0!</v>
      </c>
      <c r="Q1625" s="10" t="e">
        <f t="shared" si="1035"/>
        <v>#DIV/0!</v>
      </c>
      <c r="R1625" s="10" t="e">
        <f t="shared" si="1036"/>
        <v>#DIV/0!</v>
      </c>
      <c r="S1625" s="9"/>
      <c r="T1625" s="9">
        <f t="shared" si="1024"/>
        <v>18.43912624896311</v>
      </c>
      <c r="U1625" s="10">
        <f t="shared" si="1037"/>
        <v>0</v>
      </c>
      <c r="V1625" s="10" t="e">
        <f t="shared" si="1038"/>
        <v>#DIV/0!</v>
      </c>
      <c r="W1625" s="10" t="e">
        <f t="shared" si="1039"/>
        <v>#DIV/0!</v>
      </c>
      <c r="X1625" s="10" t="e">
        <f t="shared" si="1040"/>
        <v>#DIV/0!</v>
      </c>
      <c r="Z1625" s="23">
        <f t="shared" si="1025"/>
        <v>18.443088702949428</v>
      </c>
      <c r="AA1625" s="54">
        <f t="shared" si="1026"/>
        <v>3.9624539863183372E-3</v>
      </c>
      <c r="AB1625" s="54">
        <f t="shared" si="1027"/>
        <v>0.57763140499503818</v>
      </c>
      <c r="AC1625" s="54">
        <f t="shared" si="1028"/>
        <v>0.7255203093089887</v>
      </c>
      <c r="AD1625" s="54">
        <f t="shared" si="1051"/>
        <v>0.72554979562140753</v>
      </c>
      <c r="AG1625" s="23">
        <f t="shared" si="1029"/>
        <v>18.440622989084304</v>
      </c>
      <c r="AH1625" s="54">
        <f t="shared" si="1052"/>
        <v>1.4967401211940512E-3</v>
      </c>
      <c r="AI1625" s="54">
        <f t="shared" si="1053"/>
        <v>47.274295707228269</v>
      </c>
      <c r="AJ1625" s="54">
        <f t="shared" si="1054"/>
        <v>0.27405122165033574</v>
      </c>
      <c r="AK1625" s="54">
        <f t="shared" si="1055"/>
        <v>0.27408068194649987</v>
      </c>
      <c r="AM1625" s="23">
        <f t="shared" si="1030"/>
        <v>18.43912624896311</v>
      </c>
      <c r="AN1625" s="54">
        <f t="shared" si="1056"/>
        <v>0</v>
      </c>
      <c r="AO1625" s="54" t="e">
        <f t="shared" si="1057"/>
        <v>#DIV/0!</v>
      </c>
      <c r="AP1625" s="54" t="e">
        <f t="shared" si="1058"/>
        <v>#DIV/0!</v>
      </c>
      <c r="AQ1625" s="54" t="e">
        <f t="shared" si="1059"/>
        <v>#DIV/0!</v>
      </c>
      <c r="AS1625" s="23">
        <f t="shared" si="1031"/>
        <v>18.43912624896311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>
        <f t="shared" si="1041"/>
        <v>419.63121747502072</v>
      </c>
      <c r="AZ1625" s="1">
        <f t="shared" si="1042"/>
        <v>18.43912624896311</v>
      </c>
    </row>
    <row r="1626" spans="1:52" hidden="1" x14ac:dyDescent="0.25">
      <c r="A1626" s="3"/>
      <c r="B1626" s="4"/>
      <c r="C1626" s="4">
        <f t="shared" si="1043"/>
        <v>587</v>
      </c>
      <c r="D1626" s="22">
        <f t="shared" si="1032"/>
        <v>419.63110827382133</v>
      </c>
      <c r="E1626" s="54">
        <f t="shared" si="1044"/>
        <v>100</v>
      </c>
      <c r="F1626" s="54">
        <f t="shared" si="1045"/>
        <v>100</v>
      </c>
      <c r="G1626" s="54">
        <f t="shared" si="1033"/>
        <v>50</v>
      </c>
      <c r="H1626" s="24">
        <f t="shared" si="1046"/>
        <v>23.166889677053618</v>
      </c>
      <c r="I1626" s="23">
        <f t="shared" si="1047"/>
        <v>0.10692410620178591</v>
      </c>
      <c r="J1626" s="23">
        <f t="shared" si="1048"/>
        <v>0.7</v>
      </c>
      <c r="K1626" s="22">
        <f t="shared" si="1049"/>
        <v>45</v>
      </c>
      <c r="L1626" s="8"/>
      <c r="M1626" s="11">
        <f t="shared" si="1022"/>
        <v>18.444586308932909</v>
      </c>
      <c r="N1626" s="9">
        <f t="shared" si="1023"/>
        <v>18.444586308932909</v>
      </c>
      <c r="O1626" s="10">
        <f t="shared" si="1050"/>
        <v>0</v>
      </c>
      <c r="P1626" s="10" t="e">
        <f t="shared" si="1034"/>
        <v>#DIV/0!</v>
      </c>
      <c r="Q1626" s="10" t="e">
        <f t="shared" si="1035"/>
        <v>#DIV/0!</v>
      </c>
      <c r="R1626" s="10" t="e">
        <f t="shared" si="1036"/>
        <v>#DIV/0!</v>
      </c>
      <c r="S1626" s="9"/>
      <c r="T1626" s="9">
        <f t="shared" si="1024"/>
        <v>18.444586308932909</v>
      </c>
      <c r="U1626" s="10">
        <f t="shared" si="1037"/>
        <v>0</v>
      </c>
      <c r="V1626" s="10" t="e">
        <f t="shared" si="1038"/>
        <v>#DIV/0!</v>
      </c>
      <c r="W1626" s="10" t="e">
        <f t="shared" si="1039"/>
        <v>#DIV/0!</v>
      </c>
      <c r="X1626" s="10" t="e">
        <f t="shared" si="1040"/>
        <v>#DIV/0!</v>
      </c>
      <c r="Z1626" s="23">
        <f t="shared" si="1025"/>
        <v>18.448548761877849</v>
      </c>
      <c r="AA1626" s="54">
        <f t="shared" si="1026"/>
        <v>3.9624529449397983E-3</v>
      </c>
      <c r="AB1626" s="54">
        <f t="shared" si="1027"/>
        <v>0.57763125318685304</v>
      </c>
      <c r="AC1626" s="54">
        <f t="shared" si="1028"/>
        <v>0.72552017662315593</v>
      </c>
      <c r="AD1626" s="54">
        <f t="shared" si="1051"/>
        <v>0.7255496542150518</v>
      </c>
      <c r="AG1626" s="23">
        <f t="shared" si="1029"/>
        <v>18.446083049478084</v>
      </c>
      <c r="AH1626" s="54">
        <f t="shared" si="1052"/>
        <v>1.4967405451749016E-3</v>
      </c>
      <c r="AI1626" s="54">
        <f t="shared" si="1053"/>
        <v>47.274309098595154</v>
      </c>
      <c r="AJ1626" s="54">
        <f t="shared" si="1054"/>
        <v>0.27405132118502257</v>
      </c>
      <c r="AK1626" s="54">
        <f t="shared" si="1055"/>
        <v>0.27408077276580073</v>
      </c>
      <c r="AM1626" s="23">
        <f t="shared" si="1030"/>
        <v>18.444586308932909</v>
      </c>
      <c r="AN1626" s="54">
        <f t="shared" si="1056"/>
        <v>0</v>
      </c>
      <c r="AO1626" s="54" t="e">
        <f t="shared" si="1057"/>
        <v>#DIV/0!</v>
      </c>
      <c r="AP1626" s="54" t="e">
        <f t="shared" si="1058"/>
        <v>#DIV/0!</v>
      </c>
      <c r="AQ1626" s="54" t="e">
        <f t="shared" si="1059"/>
        <v>#DIV/0!</v>
      </c>
      <c r="AS1626" s="23">
        <f t="shared" si="1031"/>
        <v>18.444586308932909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>
        <f t="shared" si="1041"/>
        <v>419.63110827382133</v>
      </c>
      <c r="AZ1626" s="1">
        <f t="shared" si="1042"/>
        <v>18.444586308932909</v>
      </c>
    </row>
    <row r="1627" spans="1:52" hidden="1" x14ac:dyDescent="0.25">
      <c r="A1627" s="3"/>
      <c r="B1627" s="4"/>
      <c r="C1627" s="4">
        <f t="shared" si="1043"/>
        <v>588</v>
      </c>
      <c r="D1627" s="22">
        <f t="shared" si="1032"/>
        <v>419.63099907263944</v>
      </c>
      <c r="E1627" s="54">
        <f t="shared" si="1044"/>
        <v>100</v>
      </c>
      <c r="F1627" s="54">
        <f t="shared" si="1045"/>
        <v>100</v>
      </c>
      <c r="G1627" s="54">
        <f t="shared" si="1033"/>
        <v>50</v>
      </c>
      <c r="H1627" s="24">
        <f t="shared" si="1046"/>
        <v>23.173749508344045</v>
      </c>
      <c r="I1627" s="23">
        <f t="shared" si="1047"/>
        <v>0.10695576696158789</v>
      </c>
      <c r="J1627" s="23">
        <f t="shared" si="1048"/>
        <v>0.7</v>
      </c>
      <c r="K1627" s="22">
        <f t="shared" si="1049"/>
        <v>45</v>
      </c>
      <c r="L1627" s="8"/>
      <c r="M1627" s="11">
        <f t="shared" si="1022"/>
        <v>18.450046368029071</v>
      </c>
      <c r="N1627" s="9">
        <f t="shared" si="1023"/>
        <v>18.450046368029071</v>
      </c>
      <c r="O1627" s="10">
        <f t="shared" si="1050"/>
        <v>0</v>
      </c>
      <c r="P1627" s="10" t="e">
        <f t="shared" si="1034"/>
        <v>#DIV/0!</v>
      </c>
      <c r="Q1627" s="10" t="e">
        <f t="shared" si="1035"/>
        <v>#DIV/0!</v>
      </c>
      <c r="R1627" s="10" t="e">
        <f t="shared" si="1036"/>
        <v>#DIV/0!</v>
      </c>
      <c r="S1627" s="9"/>
      <c r="T1627" s="9">
        <f t="shared" si="1024"/>
        <v>18.450046368029071</v>
      </c>
      <c r="U1627" s="10">
        <f t="shared" si="1037"/>
        <v>0</v>
      </c>
      <c r="V1627" s="10" t="e">
        <f t="shared" si="1038"/>
        <v>#DIV/0!</v>
      </c>
      <c r="W1627" s="10" t="e">
        <f t="shared" si="1039"/>
        <v>#DIV/0!</v>
      </c>
      <c r="X1627" s="10" t="e">
        <f t="shared" si="1040"/>
        <v>#DIV/0!</v>
      </c>
      <c r="Z1627" s="23">
        <f t="shared" si="1025"/>
        <v>18.454008819932543</v>
      </c>
      <c r="AA1627" s="54">
        <f t="shared" si="1026"/>
        <v>3.9624519034724415E-3</v>
      </c>
      <c r="AB1627" s="54">
        <f t="shared" si="1027"/>
        <v>0.57763110136572027</v>
      </c>
      <c r="AC1627" s="54">
        <f t="shared" si="1028"/>
        <v>0.72552004392106251</v>
      </c>
      <c r="AD1627" s="54">
        <f t="shared" si="1051"/>
        <v>0.7255495127980689</v>
      </c>
      <c r="AG1627" s="23">
        <f t="shared" si="1029"/>
        <v>18.451543108998113</v>
      </c>
      <c r="AH1627" s="54">
        <f t="shared" si="1052"/>
        <v>1.4967409690420652E-3</v>
      </c>
      <c r="AI1627" s="54">
        <f t="shared" si="1053"/>
        <v>47.274322486371261</v>
      </c>
      <c r="AJ1627" s="54">
        <f t="shared" si="1054"/>
        <v>0.27405142069891802</v>
      </c>
      <c r="AK1627" s="54">
        <f t="shared" si="1055"/>
        <v>0.27408086356932138</v>
      </c>
      <c r="AM1627" s="23">
        <f t="shared" si="1030"/>
        <v>18.450046368029071</v>
      </c>
      <c r="AN1627" s="54">
        <f t="shared" si="1056"/>
        <v>0</v>
      </c>
      <c r="AO1627" s="54" t="e">
        <f t="shared" si="1057"/>
        <v>#DIV/0!</v>
      </c>
      <c r="AP1627" s="54" t="e">
        <f t="shared" si="1058"/>
        <v>#DIV/0!</v>
      </c>
      <c r="AQ1627" s="54" t="e">
        <f t="shared" si="1059"/>
        <v>#DIV/0!</v>
      </c>
      <c r="AS1627" s="23">
        <f t="shared" si="1031"/>
        <v>18.450046368029071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>
        <f t="shared" si="1041"/>
        <v>419.63099907263944</v>
      </c>
      <c r="AZ1627" s="1">
        <f t="shared" si="1042"/>
        <v>18.450046368029071</v>
      </c>
    </row>
    <row r="1628" spans="1:52" hidden="1" x14ac:dyDescent="0.25">
      <c r="A1628" s="3"/>
      <c r="B1628" s="4"/>
      <c r="C1628" s="4">
        <f t="shared" si="1043"/>
        <v>589</v>
      </c>
      <c r="D1628" s="22">
        <f t="shared" si="1032"/>
        <v>419.63088987147495</v>
      </c>
      <c r="E1628" s="54">
        <f t="shared" si="1044"/>
        <v>100</v>
      </c>
      <c r="F1628" s="54">
        <f t="shared" si="1045"/>
        <v>100</v>
      </c>
      <c r="G1628" s="54">
        <f t="shared" si="1033"/>
        <v>50</v>
      </c>
      <c r="H1628" s="24">
        <f t="shared" si="1046"/>
        <v>23.180609339634472</v>
      </c>
      <c r="I1628" s="23">
        <f t="shared" si="1047"/>
        <v>0.10698742772138986</v>
      </c>
      <c r="J1628" s="23">
        <f t="shared" si="1048"/>
        <v>0.7</v>
      </c>
      <c r="K1628" s="22">
        <f t="shared" si="1049"/>
        <v>45</v>
      </c>
      <c r="L1628" s="8"/>
      <c r="M1628" s="11">
        <f t="shared" si="1022"/>
        <v>18.455506426251556</v>
      </c>
      <c r="N1628" s="9">
        <f t="shared" si="1023"/>
        <v>18.455506426251556</v>
      </c>
      <c r="O1628" s="10">
        <f t="shared" si="1050"/>
        <v>0</v>
      </c>
      <c r="P1628" s="10" t="e">
        <f t="shared" si="1034"/>
        <v>#DIV/0!</v>
      </c>
      <c r="Q1628" s="10" t="e">
        <f t="shared" si="1035"/>
        <v>#DIV/0!</v>
      </c>
      <c r="R1628" s="10" t="e">
        <f t="shared" si="1036"/>
        <v>#DIV/0!</v>
      </c>
      <c r="S1628" s="9"/>
      <c r="T1628" s="9">
        <f t="shared" si="1024"/>
        <v>18.455506426251556</v>
      </c>
      <c r="U1628" s="10">
        <f t="shared" si="1037"/>
        <v>0</v>
      </c>
      <c r="V1628" s="10" t="e">
        <f t="shared" si="1038"/>
        <v>#DIV/0!</v>
      </c>
      <c r="W1628" s="10" t="e">
        <f t="shared" si="1039"/>
        <v>#DIV/0!</v>
      </c>
      <c r="X1628" s="10" t="e">
        <f t="shared" si="1040"/>
        <v>#DIV/0!</v>
      </c>
      <c r="Z1628" s="23">
        <f t="shared" si="1025"/>
        <v>18.459468877113501</v>
      </c>
      <c r="AA1628" s="54">
        <f t="shared" si="1026"/>
        <v>3.9624508619446885E-3</v>
      </c>
      <c r="AB1628" s="54">
        <f t="shared" si="1027"/>
        <v>0.5776309495357832</v>
      </c>
      <c r="AC1628" s="54">
        <f t="shared" si="1028"/>
        <v>0.72551991120791348</v>
      </c>
      <c r="AD1628" s="54">
        <f t="shared" si="1051"/>
        <v>0.72554937137503539</v>
      </c>
      <c r="AG1628" s="23">
        <f t="shared" si="1029"/>
        <v>18.457003167644409</v>
      </c>
      <c r="AH1628" s="54">
        <f t="shared" si="1052"/>
        <v>1.4967413928523854E-3</v>
      </c>
      <c r="AI1628" s="54">
        <f t="shared" si="1053"/>
        <v>47.274335872372696</v>
      </c>
      <c r="AJ1628" s="54">
        <f t="shared" si="1054"/>
        <v>0.27405152020255069</v>
      </c>
      <c r="AK1628" s="54">
        <f t="shared" si="1055"/>
        <v>0.27408095436690688</v>
      </c>
      <c r="AM1628" s="23">
        <f t="shared" si="1030"/>
        <v>18.455506426251556</v>
      </c>
      <c r="AN1628" s="54">
        <f t="shared" si="1056"/>
        <v>0</v>
      </c>
      <c r="AO1628" s="54" t="e">
        <f t="shared" si="1057"/>
        <v>#DIV/0!</v>
      </c>
      <c r="AP1628" s="54" t="e">
        <f t="shared" si="1058"/>
        <v>#DIV/0!</v>
      </c>
      <c r="AQ1628" s="54" t="e">
        <f t="shared" si="1059"/>
        <v>#DIV/0!</v>
      </c>
      <c r="AS1628" s="23">
        <f t="shared" si="1031"/>
        <v>18.455506426251556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>
        <f t="shared" si="1041"/>
        <v>419.63088987147495</v>
      </c>
      <c r="AZ1628" s="1">
        <f t="shared" si="1042"/>
        <v>18.455506426251556</v>
      </c>
    </row>
    <row r="1629" spans="1:52" hidden="1" x14ac:dyDescent="0.25">
      <c r="A1629" s="3"/>
      <c r="B1629" s="4"/>
      <c r="C1629" s="4">
        <f t="shared" si="1043"/>
        <v>590</v>
      </c>
      <c r="D1629" s="22">
        <f t="shared" si="1032"/>
        <v>419.63078067032797</v>
      </c>
      <c r="E1629" s="54">
        <f t="shared" si="1044"/>
        <v>100</v>
      </c>
      <c r="F1629" s="54">
        <f t="shared" si="1045"/>
        <v>100</v>
      </c>
      <c r="G1629" s="54">
        <f t="shared" si="1033"/>
        <v>50</v>
      </c>
      <c r="H1629" s="24">
        <f t="shared" si="1046"/>
        <v>23.187469170924899</v>
      </c>
      <c r="I1629" s="23">
        <f t="shared" si="1047"/>
        <v>0.10701908848119182</v>
      </c>
      <c r="J1629" s="23">
        <f t="shared" si="1048"/>
        <v>0.7</v>
      </c>
      <c r="K1629" s="22">
        <f t="shared" si="1049"/>
        <v>45</v>
      </c>
      <c r="L1629" s="8"/>
      <c r="M1629" s="11">
        <f t="shared" si="1022"/>
        <v>18.460966483600384</v>
      </c>
      <c r="N1629" s="9">
        <f t="shared" si="1023"/>
        <v>18.460966483600384</v>
      </c>
      <c r="O1629" s="10">
        <f t="shared" si="1050"/>
        <v>0</v>
      </c>
      <c r="P1629" s="10" t="e">
        <f t="shared" si="1034"/>
        <v>#DIV/0!</v>
      </c>
      <c r="Q1629" s="10" t="e">
        <f t="shared" si="1035"/>
        <v>#DIV/0!</v>
      </c>
      <c r="R1629" s="10" t="e">
        <f t="shared" si="1036"/>
        <v>#DIV/0!</v>
      </c>
      <c r="S1629" s="9"/>
      <c r="T1629" s="9">
        <f t="shared" si="1024"/>
        <v>18.460966483600384</v>
      </c>
      <c r="U1629" s="10">
        <f t="shared" si="1037"/>
        <v>0</v>
      </c>
      <c r="V1629" s="10" t="e">
        <f t="shared" si="1038"/>
        <v>#DIV/0!</v>
      </c>
      <c r="W1629" s="10" t="e">
        <f t="shared" si="1039"/>
        <v>#DIV/0!</v>
      </c>
      <c r="X1629" s="10" t="e">
        <f t="shared" si="1040"/>
        <v>#DIV/0!</v>
      </c>
      <c r="Z1629" s="23">
        <f t="shared" si="1025"/>
        <v>18.464928933420723</v>
      </c>
      <c r="AA1629" s="54">
        <f t="shared" si="1026"/>
        <v>3.9624498203387759E-3</v>
      </c>
      <c r="AB1629" s="54">
        <f t="shared" si="1027"/>
        <v>0.57763079769445236</v>
      </c>
      <c r="AC1629" s="54">
        <f t="shared" si="1028"/>
        <v>0.7255197784804559</v>
      </c>
      <c r="AD1629" s="54">
        <f t="shared" si="1051"/>
        <v>0.72554922994111337</v>
      </c>
      <c r="AG1629" s="23">
        <f t="shared" si="1029"/>
        <v>18.462463225416958</v>
      </c>
      <c r="AH1629" s="54">
        <f t="shared" si="1052"/>
        <v>1.4967418165738877E-3</v>
      </c>
      <c r="AI1629" s="54">
        <f t="shared" si="1053"/>
        <v>47.274349255527397</v>
      </c>
      <c r="AJ1629" s="54">
        <f t="shared" si="1054"/>
        <v>0.27405161968970543</v>
      </c>
      <c r="AK1629" s="54">
        <f t="shared" si="1055"/>
        <v>0.2740810451527001</v>
      </c>
      <c r="AM1629" s="23">
        <f t="shared" si="1030"/>
        <v>18.460966483600384</v>
      </c>
      <c r="AN1629" s="54">
        <f t="shared" si="1056"/>
        <v>0</v>
      </c>
      <c r="AO1629" s="54" t="e">
        <f t="shared" si="1057"/>
        <v>#DIV/0!</v>
      </c>
      <c r="AP1629" s="54" t="e">
        <f t="shared" si="1058"/>
        <v>#DIV/0!</v>
      </c>
      <c r="AQ1629" s="54" t="e">
        <f t="shared" si="1059"/>
        <v>#DIV/0!</v>
      </c>
      <c r="AS1629" s="23">
        <f t="shared" si="1031"/>
        <v>18.460966483600384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>
        <f t="shared" si="1041"/>
        <v>419.63078067032797</v>
      </c>
      <c r="AZ1629" s="1">
        <f t="shared" si="1042"/>
        <v>18.460966483600384</v>
      </c>
    </row>
    <row r="1630" spans="1:52" hidden="1" x14ac:dyDescent="0.25">
      <c r="A1630" s="3"/>
      <c r="B1630" s="4"/>
      <c r="C1630" s="4">
        <f t="shared" si="1043"/>
        <v>591</v>
      </c>
      <c r="D1630" s="22">
        <f t="shared" si="1032"/>
        <v>419.63067146919849</v>
      </c>
      <c r="E1630" s="54">
        <f t="shared" si="1044"/>
        <v>100</v>
      </c>
      <c r="F1630" s="54">
        <f t="shared" si="1045"/>
        <v>100</v>
      </c>
      <c r="G1630" s="54">
        <f t="shared" si="1033"/>
        <v>50</v>
      </c>
      <c r="H1630" s="24">
        <f t="shared" si="1046"/>
        <v>23.194329002215326</v>
      </c>
      <c r="I1630" s="23">
        <f t="shared" si="1047"/>
        <v>0.10705074924099379</v>
      </c>
      <c r="J1630" s="23">
        <f t="shared" si="1048"/>
        <v>0.7</v>
      </c>
      <c r="K1630" s="22">
        <f t="shared" si="1049"/>
        <v>45</v>
      </c>
      <c r="L1630" s="8"/>
      <c r="M1630" s="11">
        <f t="shared" si="1022"/>
        <v>18.466426540075556</v>
      </c>
      <c r="N1630" s="9">
        <f t="shared" si="1023"/>
        <v>18.466426540075556</v>
      </c>
      <c r="O1630" s="10">
        <f t="shared" si="1050"/>
        <v>0</v>
      </c>
      <c r="P1630" s="10" t="e">
        <f t="shared" si="1034"/>
        <v>#DIV/0!</v>
      </c>
      <c r="Q1630" s="10" t="e">
        <f t="shared" si="1035"/>
        <v>#DIV/0!</v>
      </c>
      <c r="R1630" s="10" t="e">
        <f t="shared" si="1036"/>
        <v>#DIV/0!</v>
      </c>
      <c r="S1630" s="9"/>
      <c r="T1630" s="9">
        <f t="shared" si="1024"/>
        <v>18.466426540075556</v>
      </c>
      <c r="U1630" s="10">
        <f t="shared" si="1037"/>
        <v>0</v>
      </c>
      <c r="V1630" s="10" t="e">
        <f t="shared" si="1038"/>
        <v>#DIV/0!</v>
      </c>
      <c r="W1630" s="10" t="e">
        <f t="shared" si="1039"/>
        <v>#DIV/0!</v>
      </c>
      <c r="X1630" s="10" t="e">
        <f t="shared" si="1040"/>
        <v>#DIV/0!</v>
      </c>
      <c r="Z1630" s="23">
        <f t="shared" si="1025"/>
        <v>18.470388988854197</v>
      </c>
      <c r="AA1630" s="54">
        <f t="shared" si="1026"/>
        <v>3.9624487786404927E-3</v>
      </c>
      <c r="AB1630" s="54">
        <f t="shared" si="1027"/>
        <v>0.57763064583965607</v>
      </c>
      <c r="AC1630" s="54">
        <f t="shared" si="1028"/>
        <v>0.72551964573608774</v>
      </c>
      <c r="AD1630" s="54">
        <f t="shared" si="1051"/>
        <v>0.72554908849923316</v>
      </c>
      <c r="AG1630" s="23">
        <f t="shared" si="1029"/>
        <v>18.46792328231577</v>
      </c>
      <c r="AH1630" s="54">
        <f t="shared" si="1052"/>
        <v>1.4967422402136776E-3</v>
      </c>
      <c r="AI1630" s="54">
        <f t="shared" si="1053"/>
        <v>47.274362636121943</v>
      </c>
      <c r="AJ1630" s="54">
        <f t="shared" si="1054"/>
        <v>0.27405171916204368</v>
      </c>
      <c r="AK1630" s="54">
        <f t="shared" si="1055"/>
        <v>0.2740811359316388</v>
      </c>
      <c r="AM1630" s="23">
        <f t="shared" si="1030"/>
        <v>18.466426540075556</v>
      </c>
      <c r="AN1630" s="54">
        <f t="shared" si="1056"/>
        <v>0</v>
      </c>
      <c r="AO1630" s="54" t="e">
        <f t="shared" si="1057"/>
        <v>#DIV/0!</v>
      </c>
      <c r="AP1630" s="54" t="e">
        <f t="shared" si="1058"/>
        <v>#DIV/0!</v>
      </c>
      <c r="AQ1630" s="54" t="e">
        <f t="shared" si="1059"/>
        <v>#DIV/0!</v>
      </c>
      <c r="AS1630" s="23">
        <f t="shared" si="1031"/>
        <v>18.466426540075556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>
        <f t="shared" si="1041"/>
        <v>419.63067146919849</v>
      </c>
      <c r="AZ1630" s="1">
        <f t="shared" si="1042"/>
        <v>18.466426540075556</v>
      </c>
    </row>
    <row r="1631" spans="1:52" hidden="1" x14ac:dyDescent="0.25">
      <c r="A1631" s="3"/>
      <c r="B1631" s="4"/>
      <c r="C1631" s="4">
        <f t="shared" si="1043"/>
        <v>592</v>
      </c>
      <c r="D1631" s="22">
        <f t="shared" si="1032"/>
        <v>419.63056226808646</v>
      </c>
      <c r="E1631" s="54">
        <f t="shared" si="1044"/>
        <v>100</v>
      </c>
      <c r="F1631" s="54">
        <f t="shared" si="1045"/>
        <v>100</v>
      </c>
      <c r="G1631" s="54">
        <f t="shared" si="1033"/>
        <v>50</v>
      </c>
      <c r="H1631" s="24">
        <f t="shared" si="1046"/>
        <v>23.201188833505753</v>
      </c>
      <c r="I1631" s="23">
        <f t="shared" si="1047"/>
        <v>0.10708241000079577</v>
      </c>
      <c r="J1631" s="23">
        <f t="shared" si="1048"/>
        <v>0.7</v>
      </c>
      <c r="K1631" s="22">
        <f t="shared" si="1049"/>
        <v>45</v>
      </c>
      <c r="L1631" s="8"/>
      <c r="M1631" s="11">
        <f t="shared" si="1022"/>
        <v>18.471886595677052</v>
      </c>
      <c r="N1631" s="9">
        <f t="shared" si="1023"/>
        <v>18.471886595677052</v>
      </c>
      <c r="O1631" s="10">
        <f t="shared" si="1050"/>
        <v>0</v>
      </c>
      <c r="P1631" s="10" t="e">
        <f t="shared" si="1034"/>
        <v>#DIV/0!</v>
      </c>
      <c r="Q1631" s="10" t="e">
        <f t="shared" si="1035"/>
        <v>#DIV/0!</v>
      </c>
      <c r="R1631" s="10" t="e">
        <f t="shared" si="1036"/>
        <v>#DIV/0!</v>
      </c>
      <c r="S1631" s="9"/>
      <c r="T1631" s="9">
        <f t="shared" si="1024"/>
        <v>18.471886595677052</v>
      </c>
      <c r="U1631" s="10">
        <f t="shared" si="1037"/>
        <v>0</v>
      </c>
      <c r="V1631" s="10" t="e">
        <f t="shared" si="1038"/>
        <v>#DIV/0!</v>
      </c>
      <c r="W1631" s="10" t="e">
        <f t="shared" si="1039"/>
        <v>#DIV/0!</v>
      </c>
      <c r="X1631" s="10" t="e">
        <f t="shared" si="1040"/>
        <v>#DIV/0!</v>
      </c>
      <c r="Z1631" s="23">
        <f t="shared" si="1025"/>
        <v>18.475849043413941</v>
      </c>
      <c r="AA1631" s="54">
        <f t="shared" si="1026"/>
        <v>3.9624477368889188E-3</v>
      </c>
      <c r="AB1631" s="54">
        <f t="shared" si="1027"/>
        <v>0.57763049397709132</v>
      </c>
      <c r="AC1631" s="54">
        <f t="shared" si="1028"/>
        <v>0.72551951298196504</v>
      </c>
      <c r="AD1631" s="54">
        <f t="shared" si="1051"/>
        <v>0.72554894704838113</v>
      </c>
      <c r="AG1631" s="23">
        <f t="shared" si="1029"/>
        <v>18.473383338340859</v>
      </c>
      <c r="AH1631" s="54">
        <f t="shared" si="1052"/>
        <v>1.4967426638072823E-3</v>
      </c>
      <c r="AI1631" s="54">
        <f t="shared" si="1053"/>
        <v>47.274376015257729</v>
      </c>
      <c r="AJ1631" s="54">
        <f t="shared" si="1054"/>
        <v>0.27405181862595052</v>
      </c>
      <c r="AK1631" s="54">
        <f t="shared" si="1055"/>
        <v>0.27408122670469404</v>
      </c>
      <c r="AM1631" s="23">
        <f t="shared" si="1030"/>
        <v>18.471886595677052</v>
      </c>
      <c r="AN1631" s="54">
        <f t="shared" si="1056"/>
        <v>0</v>
      </c>
      <c r="AO1631" s="54" t="e">
        <f t="shared" si="1057"/>
        <v>#DIV/0!</v>
      </c>
      <c r="AP1631" s="54" t="e">
        <f t="shared" si="1058"/>
        <v>#DIV/0!</v>
      </c>
      <c r="AQ1631" s="54" t="e">
        <f t="shared" si="1059"/>
        <v>#DIV/0!</v>
      </c>
      <c r="AS1631" s="23">
        <f t="shared" si="1031"/>
        <v>18.471886595677052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>
        <f t="shared" si="1041"/>
        <v>419.63056226808646</v>
      </c>
      <c r="AZ1631" s="1">
        <f t="shared" si="1042"/>
        <v>18.471886595677052</v>
      </c>
    </row>
    <row r="1632" spans="1:52" hidden="1" x14ac:dyDescent="0.25">
      <c r="A1632" s="3"/>
      <c r="B1632" s="4"/>
      <c r="C1632" s="4">
        <f t="shared" si="1043"/>
        <v>593</v>
      </c>
      <c r="D1632" s="22">
        <f t="shared" si="1032"/>
        <v>419.63045306699189</v>
      </c>
      <c r="E1632" s="54">
        <f t="shared" si="1044"/>
        <v>100</v>
      </c>
      <c r="F1632" s="54">
        <f t="shared" si="1045"/>
        <v>100</v>
      </c>
      <c r="G1632" s="54">
        <f t="shared" si="1033"/>
        <v>50</v>
      </c>
      <c r="H1632" s="24">
        <f t="shared" si="1046"/>
        <v>23.208048664796181</v>
      </c>
      <c r="I1632" s="23">
        <f t="shared" si="1047"/>
        <v>0.10711407076059774</v>
      </c>
      <c r="J1632" s="23">
        <f t="shared" si="1048"/>
        <v>0.7</v>
      </c>
      <c r="K1632" s="22">
        <f t="shared" si="1049"/>
        <v>45</v>
      </c>
      <c r="L1632" s="8"/>
      <c r="M1632" s="11">
        <f t="shared" si="1022"/>
        <v>18.477346650404886</v>
      </c>
      <c r="N1632" s="9">
        <f t="shared" si="1023"/>
        <v>18.477346650404886</v>
      </c>
      <c r="O1632" s="10">
        <f t="shared" si="1050"/>
        <v>0</v>
      </c>
      <c r="P1632" s="10" t="e">
        <f t="shared" si="1034"/>
        <v>#DIV/0!</v>
      </c>
      <c r="Q1632" s="10" t="e">
        <f t="shared" si="1035"/>
        <v>#DIV/0!</v>
      </c>
      <c r="R1632" s="10" t="e">
        <f t="shared" si="1036"/>
        <v>#DIV/0!</v>
      </c>
      <c r="S1632" s="9"/>
      <c r="T1632" s="9">
        <f t="shared" si="1024"/>
        <v>18.477346650404886</v>
      </c>
      <c r="U1632" s="10">
        <f t="shared" si="1037"/>
        <v>0</v>
      </c>
      <c r="V1632" s="10" t="e">
        <f t="shared" si="1038"/>
        <v>#DIV/0!</v>
      </c>
      <c r="W1632" s="10" t="e">
        <f t="shared" si="1039"/>
        <v>#DIV/0!</v>
      </c>
      <c r="X1632" s="10" t="e">
        <f t="shared" si="1040"/>
        <v>#DIV/0!</v>
      </c>
      <c r="Z1632" s="23">
        <f t="shared" si="1025"/>
        <v>18.481309097099935</v>
      </c>
      <c r="AA1632" s="54">
        <f t="shared" si="1026"/>
        <v>3.9624466950485271E-3</v>
      </c>
      <c r="AB1632" s="54">
        <f t="shared" si="1027"/>
        <v>0.57763034210157893</v>
      </c>
      <c r="AC1632" s="54">
        <f t="shared" si="1028"/>
        <v>0.72551938021158235</v>
      </c>
      <c r="AD1632" s="54">
        <f t="shared" si="1051"/>
        <v>0.725548805588898</v>
      </c>
      <c r="AG1632" s="23">
        <f t="shared" si="1029"/>
        <v>18.478843393492195</v>
      </c>
      <c r="AH1632" s="54">
        <f t="shared" si="1052"/>
        <v>1.4967430873085164E-3</v>
      </c>
      <c r="AI1632" s="54">
        <f t="shared" si="1053"/>
        <v>47.274389391476014</v>
      </c>
      <c r="AJ1632" s="54">
        <f t="shared" si="1054"/>
        <v>0.2740519180729693</v>
      </c>
      <c r="AK1632" s="54">
        <f t="shared" si="1055"/>
        <v>0.27408131746697217</v>
      </c>
      <c r="AM1632" s="23">
        <f t="shared" si="1030"/>
        <v>18.477346650404886</v>
      </c>
      <c r="AN1632" s="54">
        <f t="shared" si="1056"/>
        <v>0</v>
      </c>
      <c r="AO1632" s="54" t="e">
        <f t="shared" si="1057"/>
        <v>#DIV/0!</v>
      </c>
      <c r="AP1632" s="54" t="e">
        <f t="shared" si="1058"/>
        <v>#DIV/0!</v>
      </c>
      <c r="AQ1632" s="54" t="e">
        <f t="shared" si="1059"/>
        <v>#DIV/0!</v>
      </c>
      <c r="AS1632" s="23">
        <f t="shared" si="1031"/>
        <v>18.477346650404886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>
        <f t="shared" si="1041"/>
        <v>419.63045306699189</v>
      </c>
      <c r="AZ1632" s="1">
        <f t="shared" si="1042"/>
        <v>18.477346650404886</v>
      </c>
    </row>
    <row r="1633" spans="1:52" hidden="1" x14ac:dyDescent="0.25">
      <c r="A1633" s="3"/>
      <c r="B1633" s="4"/>
      <c r="C1633" s="4">
        <f t="shared" si="1043"/>
        <v>594</v>
      </c>
      <c r="D1633" s="22">
        <f t="shared" si="1032"/>
        <v>419.63034386591482</v>
      </c>
      <c r="E1633" s="54">
        <f t="shared" si="1044"/>
        <v>100</v>
      </c>
      <c r="F1633" s="54">
        <f t="shared" si="1045"/>
        <v>100</v>
      </c>
      <c r="G1633" s="54">
        <f t="shared" si="1033"/>
        <v>50</v>
      </c>
      <c r="H1633" s="24">
        <f t="shared" si="1046"/>
        <v>23.214908496086608</v>
      </c>
      <c r="I1633" s="23">
        <f t="shared" si="1047"/>
        <v>0.10714573152039972</v>
      </c>
      <c r="J1633" s="23">
        <f t="shared" si="1048"/>
        <v>0.7</v>
      </c>
      <c r="K1633" s="22">
        <f t="shared" si="1049"/>
        <v>45</v>
      </c>
      <c r="L1633" s="8"/>
      <c r="M1633" s="11">
        <f t="shared" si="1022"/>
        <v>18.482806704259065</v>
      </c>
      <c r="N1633" s="9">
        <f t="shared" si="1023"/>
        <v>18.482806704259065</v>
      </c>
      <c r="O1633" s="10">
        <f t="shared" si="1050"/>
        <v>0</v>
      </c>
      <c r="P1633" s="10" t="e">
        <f t="shared" si="1034"/>
        <v>#DIV/0!</v>
      </c>
      <c r="Q1633" s="10" t="e">
        <f t="shared" si="1035"/>
        <v>#DIV/0!</v>
      </c>
      <c r="R1633" s="10" t="e">
        <f t="shared" si="1036"/>
        <v>#DIV/0!</v>
      </c>
      <c r="S1633" s="9"/>
      <c r="T1633" s="9">
        <f t="shared" si="1024"/>
        <v>18.482806704259065</v>
      </c>
      <c r="U1633" s="10">
        <f t="shared" si="1037"/>
        <v>0</v>
      </c>
      <c r="V1633" s="10" t="e">
        <f t="shared" si="1038"/>
        <v>#DIV/0!</v>
      </c>
      <c r="W1633" s="10" t="e">
        <f t="shared" si="1039"/>
        <v>#DIV/0!</v>
      </c>
      <c r="X1633" s="10" t="e">
        <f t="shared" si="1040"/>
        <v>#DIV/0!</v>
      </c>
      <c r="Z1633" s="23">
        <f t="shared" si="1025"/>
        <v>18.486769149912202</v>
      </c>
      <c r="AA1633" s="54">
        <f t="shared" si="1026"/>
        <v>3.9624456531370811E-3</v>
      </c>
      <c r="AB1633" s="54">
        <f t="shared" si="1027"/>
        <v>0.57763019021570861</v>
      </c>
      <c r="AC1633" s="54">
        <f t="shared" si="1028"/>
        <v>0.72551924742819185</v>
      </c>
      <c r="AD1633" s="54">
        <f t="shared" si="1051"/>
        <v>0.72554866412085917</v>
      </c>
      <c r="AG1633" s="23">
        <f t="shared" si="1029"/>
        <v>18.484303447769804</v>
      </c>
      <c r="AH1633" s="54">
        <f t="shared" si="1052"/>
        <v>1.4967435107386962E-3</v>
      </c>
      <c r="AI1633" s="54">
        <f t="shared" si="1053"/>
        <v>47.274402765470782</v>
      </c>
      <c r="AJ1633" s="54">
        <f t="shared" si="1054"/>
        <v>0.27405201750712288</v>
      </c>
      <c r="AK1633" s="54">
        <f t="shared" si="1055"/>
        <v>0.27408140822135657</v>
      </c>
      <c r="AM1633" s="23">
        <f t="shared" si="1030"/>
        <v>18.482806704259065</v>
      </c>
      <c r="AN1633" s="54">
        <f t="shared" si="1056"/>
        <v>0</v>
      </c>
      <c r="AO1633" s="54" t="e">
        <f t="shared" si="1057"/>
        <v>#DIV/0!</v>
      </c>
      <c r="AP1633" s="54" t="e">
        <f t="shared" si="1058"/>
        <v>#DIV/0!</v>
      </c>
      <c r="AQ1633" s="54" t="e">
        <f t="shared" si="1059"/>
        <v>#DIV/0!</v>
      </c>
      <c r="AS1633" s="23">
        <f t="shared" si="1031"/>
        <v>18.482806704259065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>
        <f t="shared" si="1041"/>
        <v>419.63034386591482</v>
      </c>
      <c r="AZ1633" s="1">
        <f t="shared" si="1042"/>
        <v>18.482806704259065</v>
      </c>
    </row>
    <row r="1634" spans="1:52" hidden="1" x14ac:dyDescent="0.25">
      <c r="A1634" s="3"/>
      <c r="B1634" s="4"/>
      <c r="C1634" s="4">
        <f t="shared" si="1043"/>
        <v>595</v>
      </c>
      <c r="D1634" s="22">
        <f t="shared" si="1032"/>
        <v>419.63023466485521</v>
      </c>
      <c r="E1634" s="54">
        <f t="shared" si="1044"/>
        <v>100</v>
      </c>
      <c r="F1634" s="54">
        <f t="shared" si="1045"/>
        <v>100</v>
      </c>
      <c r="G1634" s="54">
        <f t="shared" si="1033"/>
        <v>50</v>
      </c>
      <c r="H1634" s="24">
        <f t="shared" si="1046"/>
        <v>23.221768327377035</v>
      </c>
      <c r="I1634" s="23">
        <f t="shared" si="1047"/>
        <v>0.10717739228020168</v>
      </c>
      <c r="J1634" s="23">
        <f t="shared" si="1048"/>
        <v>0.7</v>
      </c>
      <c r="K1634" s="22">
        <f t="shared" si="1049"/>
        <v>45</v>
      </c>
      <c r="L1634" s="8"/>
      <c r="M1634" s="11">
        <f t="shared" si="1022"/>
        <v>18.488266757239572</v>
      </c>
      <c r="N1634" s="9">
        <f t="shared" si="1023"/>
        <v>18.488266757239572</v>
      </c>
      <c r="O1634" s="10">
        <f t="shared" si="1050"/>
        <v>0</v>
      </c>
      <c r="P1634" s="10" t="e">
        <f t="shared" si="1034"/>
        <v>#DIV/0!</v>
      </c>
      <c r="Q1634" s="10" t="e">
        <f t="shared" si="1035"/>
        <v>#DIV/0!</v>
      </c>
      <c r="R1634" s="10" t="e">
        <f t="shared" si="1036"/>
        <v>#DIV/0!</v>
      </c>
      <c r="S1634" s="9"/>
      <c r="T1634" s="9">
        <f t="shared" si="1024"/>
        <v>18.488266757239572</v>
      </c>
      <c r="U1634" s="10">
        <f t="shared" si="1037"/>
        <v>0</v>
      </c>
      <c r="V1634" s="10" t="e">
        <f t="shared" si="1038"/>
        <v>#DIV/0!</v>
      </c>
      <c r="W1634" s="10" t="e">
        <f t="shared" si="1039"/>
        <v>#DIV/0!</v>
      </c>
      <c r="X1634" s="10" t="e">
        <f t="shared" si="1040"/>
        <v>#DIV/0!</v>
      </c>
      <c r="Z1634" s="23">
        <f t="shared" si="1025"/>
        <v>18.492229201850723</v>
      </c>
      <c r="AA1634" s="54">
        <f t="shared" si="1026"/>
        <v>3.9624446111510281E-3</v>
      </c>
      <c r="AB1634" s="54">
        <f t="shared" si="1027"/>
        <v>0.57763003831896231</v>
      </c>
      <c r="AC1634" s="54">
        <f t="shared" si="1028"/>
        <v>0.72551911463114382</v>
      </c>
      <c r="AD1634" s="54">
        <f t="shared" si="1051"/>
        <v>0.72554852264543113</v>
      </c>
      <c r="AG1634" s="23">
        <f t="shared" si="1029"/>
        <v>18.48976350117367</v>
      </c>
      <c r="AH1634" s="54">
        <f t="shared" si="1052"/>
        <v>1.4967439340978217E-3</v>
      </c>
      <c r="AI1634" s="54">
        <f t="shared" si="1053"/>
        <v>47.274416137179863</v>
      </c>
      <c r="AJ1634" s="54">
        <f t="shared" si="1054"/>
        <v>0.27405211692805131</v>
      </c>
      <c r="AK1634" s="54">
        <f t="shared" si="1055"/>
        <v>0.27408149896813899</v>
      </c>
      <c r="AM1634" s="23">
        <f t="shared" si="1030"/>
        <v>18.488266757239572</v>
      </c>
      <c r="AN1634" s="54">
        <f t="shared" si="1056"/>
        <v>0</v>
      </c>
      <c r="AO1634" s="54" t="e">
        <f t="shared" si="1057"/>
        <v>#DIV/0!</v>
      </c>
      <c r="AP1634" s="54" t="e">
        <f t="shared" si="1058"/>
        <v>#DIV/0!</v>
      </c>
      <c r="AQ1634" s="54" t="e">
        <f t="shared" si="1059"/>
        <v>#DIV/0!</v>
      </c>
      <c r="AS1634" s="23">
        <f t="shared" si="1031"/>
        <v>18.488266757239572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>
        <f t="shared" si="1041"/>
        <v>419.63023466485521</v>
      </c>
      <c r="AZ1634" s="1">
        <f t="shared" si="1042"/>
        <v>18.488266757239572</v>
      </c>
    </row>
    <row r="1635" spans="1:52" hidden="1" x14ac:dyDescent="0.25">
      <c r="A1635" s="3"/>
      <c r="B1635" s="4"/>
      <c r="C1635" s="4">
        <f t="shared" si="1043"/>
        <v>596</v>
      </c>
      <c r="D1635" s="22">
        <f t="shared" si="1032"/>
        <v>419.63012546381304</v>
      </c>
      <c r="E1635" s="54">
        <f t="shared" si="1044"/>
        <v>100</v>
      </c>
      <c r="F1635" s="54">
        <f t="shared" si="1045"/>
        <v>100</v>
      </c>
      <c r="G1635" s="54">
        <f t="shared" si="1033"/>
        <v>50</v>
      </c>
      <c r="H1635" s="24">
        <f t="shared" si="1046"/>
        <v>23.228628158667462</v>
      </c>
      <c r="I1635" s="23">
        <f t="shared" si="1047"/>
        <v>0.10720905304000365</v>
      </c>
      <c r="J1635" s="23">
        <f t="shared" si="1048"/>
        <v>0.7</v>
      </c>
      <c r="K1635" s="22">
        <f t="shared" si="1049"/>
        <v>45</v>
      </c>
      <c r="L1635" s="8"/>
      <c r="M1635" s="11">
        <f t="shared" si="1022"/>
        <v>18.493726809346423</v>
      </c>
      <c r="N1635" s="9">
        <f t="shared" si="1023"/>
        <v>18.493726809346423</v>
      </c>
      <c r="O1635" s="10">
        <f t="shared" si="1050"/>
        <v>0</v>
      </c>
      <c r="P1635" s="10" t="e">
        <f t="shared" si="1034"/>
        <v>#DIV/0!</v>
      </c>
      <c r="Q1635" s="10" t="e">
        <f t="shared" si="1035"/>
        <v>#DIV/0!</v>
      </c>
      <c r="R1635" s="10" t="e">
        <f t="shared" si="1036"/>
        <v>#DIV/0!</v>
      </c>
      <c r="S1635" s="9"/>
      <c r="T1635" s="9">
        <f t="shared" si="1024"/>
        <v>18.493726809346423</v>
      </c>
      <c r="U1635" s="10">
        <f t="shared" si="1037"/>
        <v>0</v>
      </c>
      <c r="V1635" s="10" t="e">
        <f t="shared" si="1038"/>
        <v>#DIV/0!</v>
      </c>
      <c r="W1635" s="10" t="e">
        <f t="shared" si="1039"/>
        <v>#DIV/0!</v>
      </c>
      <c r="X1635" s="10" t="e">
        <f t="shared" si="1040"/>
        <v>#DIV/0!</v>
      </c>
      <c r="Z1635" s="23">
        <f t="shared" si="1025"/>
        <v>18.497689252915496</v>
      </c>
      <c r="AA1635" s="54">
        <f t="shared" si="1026"/>
        <v>3.9624435690726045E-3</v>
      </c>
      <c r="AB1635" s="54">
        <f t="shared" si="1027"/>
        <v>0.57762988640875057</v>
      </c>
      <c r="AC1635" s="54">
        <f t="shared" si="1028"/>
        <v>0.72551898181718488</v>
      </c>
      <c r="AD1635" s="54">
        <f t="shared" si="1051"/>
        <v>0.72554838115735287</v>
      </c>
      <c r="AG1635" s="23">
        <f t="shared" si="1029"/>
        <v>18.495223553703777</v>
      </c>
      <c r="AH1635" s="54">
        <f t="shared" si="1052"/>
        <v>1.4967443573539185E-3</v>
      </c>
      <c r="AI1635" s="54">
        <f t="shared" si="1053"/>
        <v>47.274429505655526</v>
      </c>
      <c r="AJ1635" s="54">
        <f t="shared" si="1054"/>
        <v>0.27405221633026006</v>
      </c>
      <c r="AK1635" s="54">
        <f t="shared" si="1055"/>
        <v>0.274081589700504</v>
      </c>
      <c r="AM1635" s="23">
        <f t="shared" si="1030"/>
        <v>18.493726809346423</v>
      </c>
      <c r="AN1635" s="54">
        <f t="shared" si="1056"/>
        <v>0</v>
      </c>
      <c r="AO1635" s="54" t="e">
        <f t="shared" si="1057"/>
        <v>#DIV/0!</v>
      </c>
      <c r="AP1635" s="54" t="e">
        <f t="shared" si="1058"/>
        <v>#DIV/0!</v>
      </c>
      <c r="AQ1635" s="54" t="e">
        <f t="shared" si="1059"/>
        <v>#DIV/0!</v>
      </c>
      <c r="AS1635" s="23">
        <f t="shared" si="1031"/>
        <v>18.493726809346423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>
        <f t="shared" si="1041"/>
        <v>419.63012546381304</v>
      </c>
      <c r="AZ1635" s="1">
        <f t="shared" si="1042"/>
        <v>18.493726809346423</v>
      </c>
    </row>
    <row r="1636" spans="1:52" hidden="1" x14ac:dyDescent="0.25">
      <c r="A1636" s="3"/>
      <c r="B1636" s="4"/>
      <c r="C1636" s="4">
        <f t="shared" si="1043"/>
        <v>597</v>
      </c>
      <c r="D1636" s="22">
        <f t="shared" si="1032"/>
        <v>419.63001626278839</v>
      </c>
      <c r="E1636" s="54">
        <f t="shared" si="1044"/>
        <v>100</v>
      </c>
      <c r="F1636" s="54">
        <f t="shared" si="1045"/>
        <v>100</v>
      </c>
      <c r="G1636" s="54">
        <f t="shared" si="1033"/>
        <v>50</v>
      </c>
      <c r="H1636" s="24">
        <f t="shared" si="1046"/>
        <v>23.235487989957889</v>
      </c>
      <c r="I1636" s="23">
        <f t="shared" si="1047"/>
        <v>0.10724071379980563</v>
      </c>
      <c r="J1636" s="23">
        <f t="shared" si="1048"/>
        <v>0.7</v>
      </c>
      <c r="K1636" s="22">
        <f t="shared" si="1049"/>
        <v>45</v>
      </c>
      <c r="L1636" s="8"/>
      <c r="M1636" s="11">
        <f t="shared" si="1022"/>
        <v>18.499186860579599</v>
      </c>
      <c r="N1636" s="9">
        <f t="shared" si="1023"/>
        <v>18.499186860579599</v>
      </c>
      <c r="O1636" s="10">
        <f t="shared" si="1050"/>
        <v>0</v>
      </c>
      <c r="P1636" s="10" t="e">
        <f t="shared" si="1034"/>
        <v>#DIV/0!</v>
      </c>
      <c r="Q1636" s="10" t="e">
        <f t="shared" si="1035"/>
        <v>#DIV/0!</v>
      </c>
      <c r="R1636" s="10" t="e">
        <f t="shared" si="1036"/>
        <v>#DIV/0!</v>
      </c>
      <c r="S1636" s="9"/>
      <c r="T1636" s="9">
        <f t="shared" si="1024"/>
        <v>18.499186860579599</v>
      </c>
      <c r="U1636" s="10">
        <f t="shared" si="1037"/>
        <v>0</v>
      </c>
      <c r="V1636" s="10" t="e">
        <f t="shared" si="1038"/>
        <v>#DIV/0!</v>
      </c>
      <c r="W1636" s="10" t="e">
        <f t="shared" si="1039"/>
        <v>#DIV/0!</v>
      </c>
      <c r="X1636" s="10" t="e">
        <f t="shared" si="1040"/>
        <v>#DIV/0!</v>
      </c>
      <c r="Z1636" s="23">
        <f t="shared" si="1025"/>
        <v>18.503149303106539</v>
      </c>
      <c r="AA1636" s="54">
        <f t="shared" si="1026"/>
        <v>3.9624425269408903E-3</v>
      </c>
      <c r="AB1636" s="54">
        <f t="shared" si="1027"/>
        <v>0.57762973449077037</v>
      </c>
      <c r="AC1636" s="54">
        <f t="shared" si="1028"/>
        <v>0.72551884899347141</v>
      </c>
      <c r="AD1636" s="54">
        <f t="shared" si="1051"/>
        <v>0.72554823966312698</v>
      </c>
      <c r="AG1636" s="23">
        <f t="shared" si="1029"/>
        <v>18.500683605360162</v>
      </c>
      <c r="AH1636" s="54">
        <f t="shared" si="1052"/>
        <v>1.4967447805638301E-3</v>
      </c>
      <c r="AI1636" s="54">
        <f t="shared" si="1053"/>
        <v>47.274442872672431</v>
      </c>
      <c r="AJ1636" s="54">
        <f t="shared" si="1054"/>
        <v>0.27405231572403749</v>
      </c>
      <c r="AK1636" s="54">
        <f t="shared" si="1055"/>
        <v>0.27408168042844422</v>
      </c>
      <c r="AM1636" s="23">
        <f t="shared" si="1030"/>
        <v>18.499186860579599</v>
      </c>
      <c r="AN1636" s="54">
        <f t="shared" si="1056"/>
        <v>0</v>
      </c>
      <c r="AO1636" s="54" t="e">
        <f t="shared" si="1057"/>
        <v>#DIV/0!</v>
      </c>
      <c r="AP1636" s="54" t="e">
        <f t="shared" si="1058"/>
        <v>#DIV/0!</v>
      </c>
      <c r="AQ1636" s="54" t="e">
        <f t="shared" si="1059"/>
        <v>#DIV/0!</v>
      </c>
      <c r="AS1636" s="23">
        <f t="shared" si="1031"/>
        <v>18.499186860579599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>
        <f t="shared" si="1041"/>
        <v>419.63001626278839</v>
      </c>
      <c r="AZ1636" s="1">
        <f t="shared" si="1042"/>
        <v>18.499186860579599</v>
      </c>
    </row>
    <row r="1637" spans="1:52" hidden="1" x14ac:dyDescent="0.25">
      <c r="A1637" s="3"/>
      <c r="B1637" s="4"/>
      <c r="C1637" s="4">
        <f t="shared" si="1043"/>
        <v>598</v>
      </c>
      <c r="D1637" s="22">
        <f t="shared" si="1032"/>
        <v>419.62990706178124</v>
      </c>
      <c r="E1637" s="54">
        <f t="shared" si="1044"/>
        <v>100</v>
      </c>
      <c r="F1637" s="54">
        <f t="shared" si="1045"/>
        <v>100</v>
      </c>
      <c r="G1637" s="54">
        <f t="shared" si="1033"/>
        <v>50</v>
      </c>
      <c r="H1637" s="24">
        <f t="shared" si="1046"/>
        <v>23.242347821248316</v>
      </c>
      <c r="I1637" s="23">
        <f t="shared" si="1047"/>
        <v>0.1072723745596076</v>
      </c>
      <c r="J1637" s="23">
        <f t="shared" si="1048"/>
        <v>0.7</v>
      </c>
      <c r="K1637" s="22">
        <f t="shared" si="1049"/>
        <v>45</v>
      </c>
      <c r="L1637" s="8"/>
      <c r="M1637" s="11">
        <f t="shared" si="1022"/>
        <v>18.504646910939123</v>
      </c>
      <c r="N1637" s="9">
        <f t="shared" si="1023"/>
        <v>18.504646910939123</v>
      </c>
      <c r="O1637" s="10">
        <f t="shared" si="1050"/>
        <v>0</v>
      </c>
      <c r="P1637" s="10" t="e">
        <f t="shared" si="1034"/>
        <v>#DIV/0!</v>
      </c>
      <c r="Q1637" s="10" t="e">
        <f t="shared" si="1035"/>
        <v>#DIV/0!</v>
      </c>
      <c r="R1637" s="10" t="e">
        <f t="shared" si="1036"/>
        <v>#DIV/0!</v>
      </c>
      <c r="S1637" s="9"/>
      <c r="T1637" s="9">
        <f t="shared" si="1024"/>
        <v>18.504646910939123</v>
      </c>
      <c r="U1637" s="10">
        <f t="shared" si="1037"/>
        <v>0</v>
      </c>
      <c r="V1637" s="10" t="e">
        <f t="shared" si="1038"/>
        <v>#DIV/0!</v>
      </c>
      <c r="W1637" s="10" t="e">
        <f t="shared" si="1039"/>
        <v>#DIV/0!</v>
      </c>
      <c r="X1637" s="10" t="e">
        <f t="shared" si="1040"/>
        <v>#DIV/0!</v>
      </c>
      <c r="Z1637" s="23">
        <f t="shared" si="1025"/>
        <v>18.508609352423843</v>
      </c>
      <c r="AA1637" s="54">
        <f t="shared" si="1026"/>
        <v>3.9624414847203582E-3</v>
      </c>
      <c r="AB1637" s="54">
        <f t="shared" si="1027"/>
        <v>0.57762958255984265</v>
      </c>
      <c r="AC1637" s="54">
        <f t="shared" si="1028"/>
        <v>0.72551871615349739</v>
      </c>
      <c r="AD1637" s="54">
        <f t="shared" si="1051"/>
        <v>0.72554809816049981</v>
      </c>
      <c r="AG1637" s="23">
        <f t="shared" si="1029"/>
        <v>18.5061436561428</v>
      </c>
      <c r="AH1637" s="54">
        <f t="shared" si="1052"/>
        <v>1.4967452036778184E-3</v>
      </c>
      <c r="AI1637" s="54">
        <f t="shared" si="1053"/>
        <v>47.274456236659617</v>
      </c>
      <c r="AJ1637" s="54">
        <f t="shared" si="1054"/>
        <v>0.27405241510027595</v>
      </c>
      <c r="AK1637" s="54">
        <f t="shared" si="1055"/>
        <v>0.274081771146648</v>
      </c>
      <c r="AM1637" s="23">
        <f t="shared" si="1030"/>
        <v>18.504646910939123</v>
      </c>
      <c r="AN1637" s="54">
        <f t="shared" si="1056"/>
        <v>0</v>
      </c>
      <c r="AO1637" s="54" t="e">
        <f t="shared" si="1057"/>
        <v>#DIV/0!</v>
      </c>
      <c r="AP1637" s="54" t="e">
        <f t="shared" si="1058"/>
        <v>#DIV/0!</v>
      </c>
      <c r="AQ1637" s="54" t="e">
        <f t="shared" si="1059"/>
        <v>#DIV/0!</v>
      </c>
      <c r="AS1637" s="23">
        <f t="shared" si="1031"/>
        <v>18.504646910939123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>
        <f t="shared" si="1041"/>
        <v>419.62990706178124</v>
      </c>
      <c r="AZ1637" s="1">
        <f t="shared" si="1042"/>
        <v>18.504646910939123</v>
      </c>
    </row>
    <row r="1638" spans="1:52" hidden="1" x14ac:dyDescent="0.25">
      <c r="A1638" s="3"/>
      <c r="B1638" s="4"/>
      <c r="C1638" s="4">
        <f t="shared" si="1043"/>
        <v>599</v>
      </c>
      <c r="D1638" s="22">
        <f t="shared" si="1032"/>
        <v>419.62979786079148</v>
      </c>
      <c r="E1638" s="54">
        <f t="shared" si="1044"/>
        <v>100</v>
      </c>
      <c r="F1638" s="54">
        <f t="shared" si="1045"/>
        <v>100</v>
      </c>
      <c r="G1638" s="54">
        <f t="shared" si="1033"/>
        <v>50</v>
      </c>
      <c r="H1638" s="24">
        <f t="shared" si="1046"/>
        <v>23.249207652538743</v>
      </c>
      <c r="I1638" s="23">
        <f t="shared" si="1047"/>
        <v>0.10730403531940957</v>
      </c>
      <c r="J1638" s="23">
        <f t="shared" si="1048"/>
        <v>0.7</v>
      </c>
      <c r="K1638" s="22">
        <f t="shared" si="1049"/>
        <v>45</v>
      </c>
      <c r="L1638" s="8"/>
      <c r="M1638" s="11">
        <f t="shared" si="1022"/>
        <v>18.510106960424967</v>
      </c>
      <c r="N1638" s="9">
        <f t="shared" si="1023"/>
        <v>18.510106960424967</v>
      </c>
      <c r="O1638" s="10">
        <f t="shared" si="1050"/>
        <v>0</v>
      </c>
      <c r="P1638" s="10" t="e">
        <f t="shared" si="1034"/>
        <v>#DIV/0!</v>
      </c>
      <c r="Q1638" s="10" t="e">
        <f t="shared" si="1035"/>
        <v>#DIV/0!</v>
      </c>
      <c r="R1638" s="10" t="e">
        <f t="shared" si="1036"/>
        <v>#DIV/0!</v>
      </c>
      <c r="S1638" s="9"/>
      <c r="T1638" s="9">
        <f t="shared" si="1024"/>
        <v>18.510106960424967</v>
      </c>
      <c r="U1638" s="10">
        <f t="shared" si="1037"/>
        <v>0</v>
      </c>
      <c r="V1638" s="10" t="e">
        <f t="shared" si="1038"/>
        <v>#DIV/0!</v>
      </c>
      <c r="W1638" s="10" t="e">
        <f t="shared" si="1039"/>
        <v>#DIV/0!</v>
      </c>
      <c r="X1638" s="10" t="e">
        <f t="shared" si="1040"/>
        <v>#DIV/0!</v>
      </c>
      <c r="Z1638" s="23">
        <f t="shared" si="1025"/>
        <v>18.514069400867392</v>
      </c>
      <c r="AA1638" s="54">
        <f t="shared" si="1026"/>
        <v>3.9624404424252191E-3</v>
      </c>
      <c r="AB1638" s="54">
        <f t="shared" si="1027"/>
        <v>0.57762943061803895</v>
      </c>
      <c r="AC1638" s="54">
        <f t="shared" si="1028"/>
        <v>0.72551858329986596</v>
      </c>
      <c r="AD1638" s="54">
        <f t="shared" si="1051"/>
        <v>0.7255479566476285</v>
      </c>
      <c r="AG1638" s="23">
        <f t="shared" si="1029"/>
        <v>18.511603706051694</v>
      </c>
      <c r="AH1638" s="54">
        <f t="shared" si="1052"/>
        <v>1.4967456267278578E-3</v>
      </c>
      <c r="AI1638" s="54">
        <f t="shared" si="1053"/>
        <v>47.274469598647713</v>
      </c>
      <c r="AJ1638" s="54">
        <f t="shared" si="1054"/>
        <v>0.27405251446495071</v>
      </c>
      <c r="AK1638" s="54">
        <f t="shared" si="1055"/>
        <v>0.27408186185691147</v>
      </c>
      <c r="AM1638" s="23">
        <f t="shared" si="1030"/>
        <v>18.510106960424967</v>
      </c>
      <c r="AN1638" s="54">
        <f t="shared" si="1056"/>
        <v>0</v>
      </c>
      <c r="AO1638" s="54" t="e">
        <f t="shared" si="1057"/>
        <v>#DIV/0!</v>
      </c>
      <c r="AP1638" s="54" t="e">
        <f t="shared" si="1058"/>
        <v>#DIV/0!</v>
      </c>
      <c r="AQ1638" s="54" t="e">
        <f t="shared" si="1059"/>
        <v>#DIV/0!</v>
      </c>
      <c r="AS1638" s="23">
        <f t="shared" si="1031"/>
        <v>18.510106960424967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>
        <f t="shared" si="1041"/>
        <v>419.62979786079148</v>
      </c>
      <c r="AZ1638" s="1">
        <f t="shared" si="1042"/>
        <v>18.510106960424967</v>
      </c>
    </row>
    <row r="1639" spans="1:52" hidden="1" x14ac:dyDescent="0.25">
      <c r="A1639" s="3"/>
      <c r="B1639" s="4"/>
      <c r="C1639" s="4">
        <f t="shared" si="1043"/>
        <v>600</v>
      </c>
      <c r="D1639" s="22">
        <f t="shared" si="1032"/>
        <v>419.62968865981924</v>
      </c>
      <c r="E1639" s="54">
        <f t="shared" si="1044"/>
        <v>100</v>
      </c>
      <c r="F1639" s="54">
        <f t="shared" si="1045"/>
        <v>100</v>
      </c>
      <c r="G1639" s="54">
        <f t="shared" si="1033"/>
        <v>50</v>
      </c>
      <c r="H1639" s="24">
        <f t="shared" si="1046"/>
        <v>23.25606748382917</v>
      </c>
      <c r="I1639" s="23">
        <f t="shared" si="1047"/>
        <v>0.10733569607921153</v>
      </c>
      <c r="J1639" s="23">
        <f t="shared" si="1048"/>
        <v>0.7</v>
      </c>
      <c r="K1639" s="22">
        <f t="shared" si="1049"/>
        <v>45</v>
      </c>
      <c r="L1639" s="8"/>
      <c r="M1639" s="11">
        <f t="shared" si="1022"/>
        <v>18.515567009037142</v>
      </c>
      <c r="N1639" s="9">
        <f t="shared" si="1023"/>
        <v>18.515567009037142</v>
      </c>
      <c r="O1639" s="10">
        <f t="shared" si="1050"/>
        <v>0</v>
      </c>
      <c r="P1639" s="10" t="e">
        <f t="shared" si="1034"/>
        <v>#DIV/0!</v>
      </c>
      <c r="Q1639" s="10" t="e">
        <f t="shared" si="1035"/>
        <v>#DIV/0!</v>
      </c>
      <c r="R1639" s="10" t="e">
        <f t="shared" si="1036"/>
        <v>#DIV/0!</v>
      </c>
      <c r="S1639" s="9"/>
      <c r="T1639" s="9">
        <f t="shared" si="1024"/>
        <v>18.515567009037142</v>
      </c>
      <c r="U1639" s="10">
        <f t="shared" si="1037"/>
        <v>0</v>
      </c>
      <c r="V1639" s="10" t="e">
        <f t="shared" si="1038"/>
        <v>#DIV/0!</v>
      </c>
      <c r="W1639" s="10" t="e">
        <f t="shared" si="1039"/>
        <v>#DIV/0!</v>
      </c>
      <c r="X1639" s="10" t="e">
        <f t="shared" si="1040"/>
        <v>#DIV/0!</v>
      </c>
      <c r="Z1639" s="23">
        <f t="shared" si="1025"/>
        <v>18.519529448437208</v>
      </c>
      <c r="AA1639" s="54">
        <f t="shared" si="1026"/>
        <v>3.9624394000661312E-3</v>
      </c>
      <c r="AB1639" s="54">
        <f t="shared" si="1027"/>
        <v>0.57762927866691316</v>
      </c>
      <c r="AC1639" s="54">
        <f t="shared" si="1028"/>
        <v>0.72551845043452812</v>
      </c>
      <c r="AD1639" s="54">
        <f t="shared" si="1051"/>
        <v>0.72554781512842481</v>
      </c>
      <c r="AG1639" s="23">
        <f t="shared" si="1029"/>
        <v>18.517063755086852</v>
      </c>
      <c r="AH1639" s="54">
        <f t="shared" si="1052"/>
        <v>1.4967460497103957E-3</v>
      </c>
      <c r="AI1639" s="54">
        <f t="shared" si="1053"/>
        <v>47.274482958462336</v>
      </c>
      <c r="AJ1639" s="54">
        <f t="shared" si="1054"/>
        <v>0.27405261381705059</v>
      </c>
      <c r="AK1639" s="54">
        <f t="shared" si="1055"/>
        <v>0.27408195255979478</v>
      </c>
      <c r="AM1639" s="23">
        <f t="shared" si="1030"/>
        <v>18.515567009037142</v>
      </c>
      <c r="AN1639" s="54">
        <f t="shared" si="1056"/>
        <v>0</v>
      </c>
      <c r="AO1639" s="54" t="e">
        <f t="shared" si="1057"/>
        <v>#DIV/0!</v>
      </c>
      <c r="AP1639" s="54" t="e">
        <f t="shared" si="1058"/>
        <v>#DIV/0!</v>
      </c>
      <c r="AQ1639" s="54" t="e">
        <f t="shared" si="1059"/>
        <v>#DIV/0!</v>
      </c>
      <c r="AS1639" s="23">
        <f t="shared" si="1031"/>
        <v>18.515567009037142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>
        <f t="shared" si="1041"/>
        <v>419.62968865981924</v>
      </c>
      <c r="AZ1639" s="1">
        <f t="shared" si="1042"/>
        <v>18.515567009037142</v>
      </c>
    </row>
    <row r="1640" spans="1:52" hidden="1" x14ac:dyDescent="0.25">
      <c r="A1640" s="3"/>
      <c r="B1640" s="4"/>
      <c r="C1640" s="4">
        <f t="shared" si="1043"/>
        <v>601</v>
      </c>
      <c r="D1640" s="22">
        <f t="shared" si="1032"/>
        <v>419.6295794588645</v>
      </c>
      <c r="E1640" s="54">
        <f t="shared" si="1044"/>
        <v>100</v>
      </c>
      <c r="F1640" s="54">
        <f t="shared" si="1045"/>
        <v>100</v>
      </c>
      <c r="G1640" s="54">
        <f t="shared" si="1033"/>
        <v>50</v>
      </c>
      <c r="H1640" s="24">
        <f t="shared" si="1046"/>
        <v>23.262927315119597</v>
      </c>
      <c r="I1640" s="23">
        <f t="shared" si="1047"/>
        <v>0.10736735683901351</v>
      </c>
      <c r="J1640" s="23">
        <f t="shared" si="1048"/>
        <v>0.7</v>
      </c>
      <c r="K1640" s="22">
        <f t="shared" si="1049"/>
        <v>45</v>
      </c>
      <c r="L1640" s="8"/>
      <c r="M1640" s="11">
        <f t="shared" si="1022"/>
        <v>18.521027056775655</v>
      </c>
      <c r="N1640" s="9">
        <f t="shared" si="1023"/>
        <v>18.521027056775655</v>
      </c>
      <c r="O1640" s="10">
        <f t="shared" si="1050"/>
        <v>0</v>
      </c>
      <c r="P1640" s="10" t="e">
        <f t="shared" si="1034"/>
        <v>#DIV/0!</v>
      </c>
      <c r="Q1640" s="10" t="e">
        <f t="shared" si="1035"/>
        <v>#DIV/0!</v>
      </c>
      <c r="R1640" s="10" t="e">
        <f t="shared" si="1036"/>
        <v>#DIV/0!</v>
      </c>
      <c r="S1640" s="9"/>
      <c r="T1640" s="9">
        <f t="shared" si="1024"/>
        <v>18.521027056775655</v>
      </c>
      <c r="U1640" s="10">
        <f t="shared" si="1037"/>
        <v>0</v>
      </c>
      <c r="V1640" s="10" t="e">
        <f t="shared" si="1038"/>
        <v>#DIV/0!</v>
      </c>
      <c r="W1640" s="10" t="e">
        <f t="shared" si="1039"/>
        <v>#DIV/0!</v>
      </c>
      <c r="X1640" s="10" t="e">
        <f t="shared" si="1040"/>
        <v>#DIV/0!</v>
      </c>
      <c r="Z1640" s="23">
        <f t="shared" si="1025"/>
        <v>18.524989495133276</v>
      </c>
      <c r="AA1640" s="54">
        <f t="shared" si="1026"/>
        <v>3.9624383576217781E-3</v>
      </c>
      <c r="AB1640" s="54">
        <f t="shared" si="1027"/>
        <v>0.57762912670335764</v>
      </c>
      <c r="AC1640" s="54">
        <f t="shared" si="1028"/>
        <v>0.72551831755358054</v>
      </c>
      <c r="AD1640" s="54">
        <f t="shared" si="1051"/>
        <v>0.72554767359871342</v>
      </c>
      <c r="AG1640" s="23">
        <f t="shared" si="1029"/>
        <v>18.522523803248259</v>
      </c>
      <c r="AH1640" s="54">
        <f t="shared" si="1052"/>
        <v>1.4967464726041158E-3</v>
      </c>
      <c r="AI1640" s="54">
        <f t="shared" si="1053"/>
        <v>47.274496315492385</v>
      </c>
      <c r="AJ1640" s="54">
        <f t="shared" si="1054"/>
        <v>0.27405271315303292</v>
      </c>
      <c r="AK1640" s="54">
        <f t="shared" si="1055"/>
        <v>0.27408204325189817</v>
      </c>
      <c r="AM1640" s="23">
        <f t="shared" si="1030"/>
        <v>18.521027056775655</v>
      </c>
      <c r="AN1640" s="54">
        <f t="shared" si="1056"/>
        <v>0</v>
      </c>
      <c r="AO1640" s="54" t="e">
        <f t="shared" si="1057"/>
        <v>#DIV/0!</v>
      </c>
      <c r="AP1640" s="54" t="e">
        <f t="shared" si="1058"/>
        <v>#DIV/0!</v>
      </c>
      <c r="AQ1640" s="54" t="e">
        <f t="shared" si="1059"/>
        <v>#DIV/0!</v>
      </c>
      <c r="AS1640" s="23">
        <f t="shared" si="1031"/>
        <v>18.521027056775655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>
        <f t="shared" si="1041"/>
        <v>419.6295794588645</v>
      </c>
      <c r="AZ1640" s="1">
        <f t="shared" si="1042"/>
        <v>18.521027056775655</v>
      </c>
    </row>
    <row r="1641" spans="1:52" hidden="1" x14ac:dyDescent="0.25">
      <c r="A1641" s="3"/>
      <c r="B1641" s="4"/>
      <c r="C1641" s="4">
        <f t="shared" si="1043"/>
        <v>602</v>
      </c>
      <c r="D1641" s="22">
        <f t="shared" si="1032"/>
        <v>419.62947025792721</v>
      </c>
      <c r="E1641" s="54">
        <f t="shared" si="1044"/>
        <v>100</v>
      </c>
      <c r="F1641" s="54">
        <f t="shared" si="1045"/>
        <v>100</v>
      </c>
      <c r="G1641" s="54">
        <f t="shared" si="1033"/>
        <v>50</v>
      </c>
      <c r="H1641" s="24">
        <f t="shared" si="1046"/>
        <v>23.269787146410025</v>
      </c>
      <c r="I1641" s="23">
        <f t="shared" si="1047"/>
        <v>0.10739901759881548</v>
      </c>
      <c r="J1641" s="23">
        <f t="shared" si="1048"/>
        <v>0.7</v>
      </c>
      <c r="K1641" s="22">
        <f t="shared" si="1049"/>
        <v>45</v>
      </c>
      <c r="L1641" s="8"/>
      <c r="M1641" s="11">
        <f t="shared" si="1022"/>
        <v>18.526487103640502</v>
      </c>
      <c r="N1641" s="9">
        <f t="shared" si="1023"/>
        <v>18.526487103640502</v>
      </c>
      <c r="O1641" s="10">
        <f t="shared" si="1050"/>
        <v>0</v>
      </c>
      <c r="P1641" s="10" t="e">
        <f t="shared" si="1034"/>
        <v>#DIV/0!</v>
      </c>
      <c r="Q1641" s="10" t="e">
        <f t="shared" si="1035"/>
        <v>#DIV/0!</v>
      </c>
      <c r="R1641" s="10" t="e">
        <f t="shared" si="1036"/>
        <v>#DIV/0!</v>
      </c>
      <c r="S1641" s="9"/>
      <c r="T1641" s="9">
        <f t="shared" si="1024"/>
        <v>18.526487103640502</v>
      </c>
      <c r="U1641" s="10">
        <f t="shared" si="1037"/>
        <v>0</v>
      </c>
      <c r="V1641" s="10" t="e">
        <f t="shared" si="1038"/>
        <v>#DIV/0!</v>
      </c>
      <c r="W1641" s="10" t="e">
        <f t="shared" si="1039"/>
        <v>#DIV/0!</v>
      </c>
      <c r="X1641" s="10" t="e">
        <f t="shared" si="1040"/>
        <v>#DIV/0!</v>
      </c>
      <c r="Z1641" s="23">
        <f t="shared" si="1025"/>
        <v>18.530449540955587</v>
      </c>
      <c r="AA1641" s="54">
        <f t="shared" si="1026"/>
        <v>3.9624373150850545E-3</v>
      </c>
      <c r="AB1641" s="54">
        <f t="shared" si="1027"/>
        <v>0.57762897472633667</v>
      </c>
      <c r="AC1641" s="54">
        <f t="shared" si="1028"/>
        <v>0.72551818465572249</v>
      </c>
      <c r="AD1641" s="54">
        <f t="shared" si="1051"/>
        <v>0.72554753205747446</v>
      </c>
      <c r="AG1641" s="23">
        <f t="shared" si="1029"/>
        <v>18.527983850535925</v>
      </c>
      <c r="AH1641" s="54">
        <f t="shared" si="1052"/>
        <v>1.4967468954232288E-3</v>
      </c>
      <c r="AI1641" s="54">
        <f t="shared" si="1053"/>
        <v>47.274509670165983</v>
      </c>
      <c r="AJ1641" s="54">
        <f t="shared" si="1054"/>
        <v>0.27405281247537966</v>
      </c>
      <c r="AK1641" s="54">
        <f t="shared" si="1055"/>
        <v>0.2740821339356993</v>
      </c>
      <c r="AM1641" s="23">
        <f t="shared" si="1030"/>
        <v>18.526487103640502</v>
      </c>
      <c r="AN1641" s="54">
        <f t="shared" si="1056"/>
        <v>0</v>
      </c>
      <c r="AO1641" s="54" t="e">
        <f t="shared" si="1057"/>
        <v>#DIV/0!</v>
      </c>
      <c r="AP1641" s="54" t="e">
        <f t="shared" si="1058"/>
        <v>#DIV/0!</v>
      </c>
      <c r="AQ1641" s="54" t="e">
        <f t="shared" si="1059"/>
        <v>#DIV/0!</v>
      </c>
      <c r="AS1641" s="23">
        <f t="shared" si="1031"/>
        <v>18.526487103640502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>
        <f t="shared" si="1041"/>
        <v>419.62947025792721</v>
      </c>
      <c r="AZ1641" s="1">
        <f t="shared" si="1042"/>
        <v>18.526487103640502</v>
      </c>
    </row>
    <row r="1642" spans="1:52" hidden="1" x14ac:dyDescent="0.25">
      <c r="A1642" s="3"/>
      <c r="B1642" s="4"/>
      <c r="C1642" s="4">
        <f t="shared" si="1043"/>
        <v>603</v>
      </c>
      <c r="D1642" s="22">
        <f t="shared" si="1032"/>
        <v>419.62936105700737</v>
      </c>
      <c r="E1642" s="54">
        <f t="shared" si="1044"/>
        <v>100</v>
      </c>
      <c r="F1642" s="54">
        <f t="shared" si="1045"/>
        <v>100</v>
      </c>
      <c r="G1642" s="54">
        <f t="shared" si="1033"/>
        <v>50</v>
      </c>
      <c r="H1642" s="24">
        <f t="shared" si="1046"/>
        <v>23.276646977700452</v>
      </c>
      <c r="I1642" s="23">
        <f t="shared" si="1047"/>
        <v>0.10743067835861746</v>
      </c>
      <c r="J1642" s="23">
        <f t="shared" si="1048"/>
        <v>0.7</v>
      </c>
      <c r="K1642" s="22">
        <f t="shared" si="1049"/>
        <v>45</v>
      </c>
      <c r="L1642" s="8"/>
      <c r="M1642" s="11">
        <f t="shared" si="1022"/>
        <v>18.531947149631677</v>
      </c>
      <c r="N1642" s="9">
        <f t="shared" si="1023"/>
        <v>18.531947149631677</v>
      </c>
      <c r="O1642" s="10">
        <f t="shared" si="1050"/>
        <v>0</v>
      </c>
      <c r="P1642" s="10" t="e">
        <f t="shared" si="1034"/>
        <v>#DIV/0!</v>
      </c>
      <c r="Q1642" s="10" t="e">
        <f t="shared" si="1035"/>
        <v>#DIV/0!</v>
      </c>
      <c r="R1642" s="10" t="e">
        <f t="shared" si="1036"/>
        <v>#DIV/0!</v>
      </c>
      <c r="S1642" s="9"/>
      <c r="T1642" s="9">
        <f t="shared" si="1024"/>
        <v>18.531947149631677</v>
      </c>
      <c r="U1642" s="10">
        <f t="shared" si="1037"/>
        <v>0</v>
      </c>
      <c r="V1642" s="10" t="e">
        <f t="shared" si="1038"/>
        <v>#DIV/0!</v>
      </c>
      <c r="W1642" s="10" t="e">
        <f t="shared" si="1039"/>
        <v>#DIV/0!</v>
      </c>
      <c r="X1642" s="10" t="e">
        <f t="shared" si="1040"/>
        <v>#DIV/0!</v>
      </c>
      <c r="Z1642" s="23">
        <f t="shared" si="1025"/>
        <v>18.535909585904179</v>
      </c>
      <c r="AA1642" s="54">
        <f t="shared" si="1026"/>
        <v>3.9624362725021456E-3</v>
      </c>
      <c r="AB1642" s="54">
        <f t="shared" si="1027"/>
        <v>0.57762882274258298</v>
      </c>
      <c r="AC1642" s="54">
        <f t="shared" si="1028"/>
        <v>0.72551805174941053</v>
      </c>
      <c r="AD1642" s="54">
        <f t="shared" si="1051"/>
        <v>0.72554739051122252</v>
      </c>
      <c r="AG1642" s="23">
        <f t="shared" si="1029"/>
        <v>18.533443896949851</v>
      </c>
      <c r="AH1642" s="54">
        <f t="shared" si="1052"/>
        <v>1.4967473181748403E-3</v>
      </c>
      <c r="AI1642" s="54">
        <f t="shared" si="1053"/>
        <v>47.274523022707555</v>
      </c>
      <c r="AJ1642" s="54">
        <f t="shared" si="1054"/>
        <v>0.27405291178539171</v>
      </c>
      <c r="AK1642" s="54">
        <f t="shared" si="1055"/>
        <v>0.27408222461066484</v>
      </c>
      <c r="AM1642" s="23">
        <f t="shared" si="1030"/>
        <v>18.531947149631677</v>
      </c>
      <c r="AN1642" s="54">
        <f t="shared" si="1056"/>
        <v>0</v>
      </c>
      <c r="AO1642" s="54" t="e">
        <f t="shared" si="1057"/>
        <v>#DIV/0!</v>
      </c>
      <c r="AP1642" s="54" t="e">
        <f t="shared" si="1058"/>
        <v>#DIV/0!</v>
      </c>
      <c r="AQ1642" s="54" t="e">
        <f t="shared" si="1059"/>
        <v>#DIV/0!</v>
      </c>
      <c r="AS1642" s="23">
        <f t="shared" si="1031"/>
        <v>18.531947149631677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>
        <f t="shared" si="1041"/>
        <v>419.62936105700737</v>
      </c>
      <c r="AZ1642" s="1">
        <f t="shared" si="1042"/>
        <v>18.531947149631677</v>
      </c>
    </row>
    <row r="1643" spans="1:52" hidden="1" x14ac:dyDescent="0.25">
      <c r="A1643" s="3"/>
      <c r="B1643" s="4"/>
      <c r="C1643" s="4">
        <f t="shared" si="1043"/>
        <v>604</v>
      </c>
      <c r="D1643" s="22">
        <f t="shared" si="1032"/>
        <v>419.62925185610504</v>
      </c>
      <c r="E1643" s="54">
        <f t="shared" si="1044"/>
        <v>100</v>
      </c>
      <c r="F1643" s="54">
        <f t="shared" si="1045"/>
        <v>100</v>
      </c>
      <c r="G1643" s="54">
        <f t="shared" si="1033"/>
        <v>50</v>
      </c>
      <c r="H1643" s="24">
        <f t="shared" si="1046"/>
        <v>23.283506808990879</v>
      </c>
      <c r="I1643" s="23">
        <f t="shared" si="1047"/>
        <v>0.10746233911841943</v>
      </c>
      <c r="J1643" s="23">
        <f t="shared" si="1048"/>
        <v>0.7</v>
      </c>
      <c r="K1643" s="22">
        <f t="shared" si="1049"/>
        <v>45</v>
      </c>
      <c r="L1643" s="8"/>
      <c r="M1643" s="11">
        <f t="shared" si="1022"/>
        <v>18.537407194749182</v>
      </c>
      <c r="N1643" s="9">
        <f t="shared" si="1023"/>
        <v>18.537407194749182</v>
      </c>
      <c r="O1643" s="10">
        <f t="shared" si="1050"/>
        <v>0</v>
      </c>
      <c r="P1643" s="10" t="e">
        <f t="shared" si="1034"/>
        <v>#DIV/0!</v>
      </c>
      <c r="Q1643" s="10" t="e">
        <f t="shared" si="1035"/>
        <v>#DIV/0!</v>
      </c>
      <c r="R1643" s="10" t="e">
        <f t="shared" si="1036"/>
        <v>#DIV/0!</v>
      </c>
      <c r="S1643" s="9"/>
      <c r="T1643" s="9">
        <f t="shared" si="1024"/>
        <v>18.537407194749182</v>
      </c>
      <c r="U1643" s="10">
        <f t="shared" si="1037"/>
        <v>0</v>
      </c>
      <c r="V1643" s="10" t="e">
        <f t="shared" si="1038"/>
        <v>#DIV/0!</v>
      </c>
      <c r="W1643" s="10" t="e">
        <f t="shared" si="1039"/>
        <v>#DIV/0!</v>
      </c>
      <c r="X1643" s="10" t="e">
        <f t="shared" si="1040"/>
        <v>#DIV/0!</v>
      </c>
      <c r="Z1643" s="23">
        <f t="shared" si="1025"/>
        <v>18.541369629979013</v>
      </c>
      <c r="AA1643" s="54">
        <f t="shared" si="1026"/>
        <v>3.9624352298304188E-3</v>
      </c>
      <c r="AB1643" s="54">
        <f t="shared" si="1027"/>
        <v>0.57762867074588187</v>
      </c>
      <c r="AC1643" s="54">
        <f t="shared" si="1028"/>
        <v>0.72551791882683858</v>
      </c>
      <c r="AD1643" s="54">
        <f t="shared" si="1051"/>
        <v>0.72554724895619305</v>
      </c>
      <c r="AG1643" s="23">
        <f t="shared" si="1029"/>
        <v>18.538903942490041</v>
      </c>
      <c r="AH1643" s="54">
        <f t="shared" si="1052"/>
        <v>1.4967477408589502E-3</v>
      </c>
      <c r="AI1643" s="54">
        <f t="shared" si="1053"/>
        <v>47.274536373137828</v>
      </c>
      <c r="AJ1643" s="54">
        <f t="shared" si="1054"/>
        <v>0.27405301108318936</v>
      </c>
      <c r="AK1643" s="54">
        <f t="shared" si="1055"/>
        <v>0.27408231528092841</v>
      </c>
      <c r="AM1643" s="23">
        <f t="shared" si="1030"/>
        <v>18.537407194749182</v>
      </c>
      <c r="AN1643" s="54">
        <f t="shared" si="1056"/>
        <v>0</v>
      </c>
      <c r="AO1643" s="54" t="e">
        <f t="shared" si="1057"/>
        <v>#DIV/0!</v>
      </c>
      <c r="AP1643" s="54" t="e">
        <f t="shared" si="1058"/>
        <v>#DIV/0!</v>
      </c>
      <c r="AQ1643" s="54" t="e">
        <f t="shared" si="1059"/>
        <v>#DIV/0!</v>
      </c>
      <c r="AS1643" s="23">
        <f t="shared" si="1031"/>
        <v>18.537407194749182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>
        <f t="shared" si="1041"/>
        <v>419.62925185610504</v>
      </c>
      <c r="AZ1643" s="1">
        <f t="shared" si="1042"/>
        <v>18.537407194749182</v>
      </c>
    </row>
    <row r="1644" spans="1:52" hidden="1" x14ac:dyDescent="0.25">
      <c r="A1644" s="3"/>
      <c r="B1644" s="4"/>
      <c r="C1644" s="4">
        <f t="shared" si="1043"/>
        <v>605</v>
      </c>
      <c r="D1644" s="22">
        <f t="shared" si="1032"/>
        <v>419.62914265522016</v>
      </c>
      <c r="E1644" s="54">
        <f t="shared" si="1044"/>
        <v>100</v>
      </c>
      <c r="F1644" s="54">
        <f t="shared" si="1045"/>
        <v>100</v>
      </c>
      <c r="G1644" s="54">
        <f t="shared" si="1033"/>
        <v>50</v>
      </c>
      <c r="H1644" s="24">
        <f t="shared" si="1046"/>
        <v>23.290366640281306</v>
      </c>
      <c r="I1644" s="23">
        <f t="shared" si="1047"/>
        <v>0.10749399987822139</v>
      </c>
      <c r="J1644" s="23">
        <f t="shared" si="1048"/>
        <v>0.7</v>
      </c>
      <c r="K1644" s="22">
        <f t="shared" si="1049"/>
        <v>45</v>
      </c>
      <c r="L1644" s="8"/>
      <c r="M1644" s="11">
        <f t="shared" si="1022"/>
        <v>18.542867238993026</v>
      </c>
      <c r="N1644" s="9">
        <f t="shared" si="1023"/>
        <v>18.542867238993026</v>
      </c>
      <c r="O1644" s="10">
        <f t="shared" si="1050"/>
        <v>0</v>
      </c>
      <c r="P1644" s="10" t="e">
        <f t="shared" si="1034"/>
        <v>#DIV/0!</v>
      </c>
      <c r="Q1644" s="10" t="e">
        <f t="shared" si="1035"/>
        <v>#DIV/0!</v>
      </c>
      <c r="R1644" s="10" t="e">
        <f t="shared" si="1036"/>
        <v>#DIV/0!</v>
      </c>
      <c r="S1644" s="9"/>
      <c r="T1644" s="9">
        <f t="shared" si="1024"/>
        <v>18.542867238993026</v>
      </c>
      <c r="U1644" s="10">
        <f t="shared" si="1037"/>
        <v>0</v>
      </c>
      <c r="V1644" s="10" t="e">
        <f t="shared" si="1038"/>
        <v>#DIV/0!</v>
      </c>
      <c r="W1644" s="10" t="e">
        <f t="shared" si="1039"/>
        <v>#DIV/0!</v>
      </c>
      <c r="X1644" s="10" t="e">
        <f t="shared" si="1040"/>
        <v>#DIV/0!</v>
      </c>
      <c r="Z1644" s="23">
        <f t="shared" si="1025"/>
        <v>18.546829673180113</v>
      </c>
      <c r="AA1644" s="54">
        <f t="shared" si="1026"/>
        <v>3.9624341870876378E-3</v>
      </c>
      <c r="AB1644" s="54">
        <f t="shared" si="1027"/>
        <v>0.5776285187388227</v>
      </c>
      <c r="AC1644" s="54">
        <f t="shared" si="1028"/>
        <v>0.72551778589125893</v>
      </c>
      <c r="AD1644" s="54">
        <f t="shared" si="1051"/>
        <v>0.72554710739287498</v>
      </c>
      <c r="AG1644" s="23">
        <f t="shared" si="1029"/>
        <v>18.544363987156466</v>
      </c>
      <c r="AH1644" s="54">
        <f t="shared" si="1052"/>
        <v>1.4967481634400315E-3</v>
      </c>
      <c r="AI1644" s="54">
        <f t="shared" si="1053"/>
        <v>47.27454972027251</v>
      </c>
      <c r="AJ1644" s="54">
        <f t="shared" si="1054"/>
        <v>0.27405311036190694</v>
      </c>
      <c r="AK1644" s="54">
        <f t="shared" si="1055"/>
        <v>0.27408240593525857</v>
      </c>
      <c r="AM1644" s="23">
        <f t="shared" si="1030"/>
        <v>18.542867238993026</v>
      </c>
      <c r="AN1644" s="54">
        <f t="shared" si="1056"/>
        <v>0</v>
      </c>
      <c r="AO1644" s="54" t="e">
        <f t="shared" si="1057"/>
        <v>#DIV/0!</v>
      </c>
      <c r="AP1644" s="54" t="e">
        <f t="shared" si="1058"/>
        <v>#DIV/0!</v>
      </c>
      <c r="AQ1644" s="54" t="e">
        <f t="shared" si="1059"/>
        <v>#DIV/0!</v>
      </c>
      <c r="AS1644" s="23">
        <f t="shared" si="1031"/>
        <v>18.542867238993026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>
        <f t="shared" si="1041"/>
        <v>419.62914265522016</v>
      </c>
      <c r="AZ1644" s="1">
        <f t="shared" si="1042"/>
        <v>18.542867238993026</v>
      </c>
    </row>
    <row r="1645" spans="1:52" hidden="1" x14ac:dyDescent="0.25">
      <c r="A1645" s="3"/>
      <c r="B1645" s="4"/>
      <c r="C1645" s="4">
        <f t="shared" si="1043"/>
        <v>606</v>
      </c>
      <c r="D1645" s="22">
        <f t="shared" si="1032"/>
        <v>419.62903345435274</v>
      </c>
      <c r="E1645" s="54">
        <f t="shared" si="1044"/>
        <v>100</v>
      </c>
      <c r="F1645" s="54">
        <f t="shared" si="1045"/>
        <v>100</v>
      </c>
      <c r="G1645" s="54">
        <f t="shared" si="1033"/>
        <v>50</v>
      </c>
      <c r="H1645" s="24">
        <f t="shared" si="1046"/>
        <v>23.297226471571733</v>
      </c>
      <c r="I1645" s="23">
        <f t="shared" si="1047"/>
        <v>0.10752566063802337</v>
      </c>
      <c r="J1645" s="23">
        <f t="shared" si="1048"/>
        <v>0.7</v>
      </c>
      <c r="K1645" s="22">
        <f t="shared" si="1049"/>
        <v>45</v>
      </c>
      <c r="L1645" s="8"/>
      <c r="M1645" s="11">
        <f t="shared" si="1022"/>
        <v>18.548327282363186</v>
      </c>
      <c r="N1645" s="9">
        <f t="shared" si="1023"/>
        <v>18.548327282363186</v>
      </c>
      <c r="O1645" s="10">
        <f t="shared" si="1050"/>
        <v>0</v>
      </c>
      <c r="P1645" s="10" t="e">
        <f t="shared" si="1034"/>
        <v>#DIV/0!</v>
      </c>
      <c r="Q1645" s="10" t="e">
        <f t="shared" si="1035"/>
        <v>#DIV/0!</v>
      </c>
      <c r="R1645" s="10" t="e">
        <f t="shared" si="1036"/>
        <v>#DIV/0!</v>
      </c>
      <c r="S1645" s="9"/>
      <c r="T1645" s="9">
        <f t="shared" si="1024"/>
        <v>18.548327282363186</v>
      </c>
      <c r="U1645" s="10">
        <f t="shared" si="1037"/>
        <v>0</v>
      </c>
      <c r="V1645" s="10" t="e">
        <f t="shared" si="1038"/>
        <v>#DIV/0!</v>
      </c>
      <c r="W1645" s="10" t="e">
        <f t="shared" si="1039"/>
        <v>#DIV/0!</v>
      </c>
      <c r="X1645" s="10" t="e">
        <f t="shared" si="1040"/>
        <v>#DIV/0!</v>
      </c>
      <c r="Z1645" s="23">
        <f t="shared" si="1025"/>
        <v>18.552289715507452</v>
      </c>
      <c r="AA1645" s="54">
        <f t="shared" si="1026"/>
        <v>3.9624331442666971E-3</v>
      </c>
      <c r="AB1645" s="54">
        <f t="shared" si="1027"/>
        <v>0.57762836672036966</v>
      </c>
      <c r="AC1645" s="54">
        <f t="shared" si="1028"/>
        <v>0.72551765294137116</v>
      </c>
      <c r="AD1645" s="54">
        <f t="shared" si="1051"/>
        <v>0.72554696582066269</v>
      </c>
      <c r="AG1645" s="23">
        <f t="shared" si="1029"/>
        <v>18.549824030949168</v>
      </c>
      <c r="AH1645" s="54">
        <f t="shared" si="1052"/>
        <v>1.4967485859820329E-3</v>
      </c>
      <c r="AI1645" s="54">
        <f t="shared" si="1053"/>
        <v>47.274563066193579</v>
      </c>
      <c r="AJ1645" s="54">
        <f t="shared" si="1054"/>
        <v>0.27405320963361424</v>
      </c>
      <c r="AK1645" s="54">
        <f t="shared" si="1055"/>
        <v>0.27408249659026612</v>
      </c>
      <c r="AM1645" s="23">
        <f t="shared" si="1030"/>
        <v>18.548327282363186</v>
      </c>
      <c r="AN1645" s="54">
        <f t="shared" si="1056"/>
        <v>0</v>
      </c>
      <c r="AO1645" s="54" t="e">
        <f t="shared" si="1057"/>
        <v>#DIV/0!</v>
      </c>
      <c r="AP1645" s="54" t="e">
        <f t="shared" si="1058"/>
        <v>#DIV/0!</v>
      </c>
      <c r="AQ1645" s="54" t="e">
        <f t="shared" si="1059"/>
        <v>#DIV/0!</v>
      </c>
      <c r="AS1645" s="23">
        <f t="shared" si="1031"/>
        <v>18.548327282363186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>
        <f t="shared" si="1041"/>
        <v>419.62903345435274</v>
      </c>
      <c r="AZ1645" s="1">
        <f t="shared" si="1042"/>
        <v>18.548327282363186</v>
      </c>
    </row>
    <row r="1646" spans="1:52" hidden="1" x14ac:dyDescent="0.25">
      <c r="A1646" s="3"/>
      <c r="B1646" s="4"/>
      <c r="C1646" s="4">
        <f t="shared" si="1043"/>
        <v>607</v>
      </c>
      <c r="D1646" s="22">
        <f t="shared" si="1032"/>
        <v>419.62892425350282</v>
      </c>
      <c r="E1646" s="54">
        <f t="shared" si="1044"/>
        <v>100</v>
      </c>
      <c r="F1646" s="54">
        <f t="shared" si="1045"/>
        <v>100</v>
      </c>
      <c r="G1646" s="54">
        <f t="shared" si="1033"/>
        <v>50</v>
      </c>
      <c r="H1646" s="24">
        <f t="shared" si="1046"/>
        <v>23.30408630286216</v>
      </c>
      <c r="I1646" s="23">
        <f t="shared" si="1047"/>
        <v>0.10755732139782534</v>
      </c>
      <c r="J1646" s="23">
        <f t="shared" si="1048"/>
        <v>0.7</v>
      </c>
      <c r="K1646" s="22">
        <f t="shared" si="1049"/>
        <v>45</v>
      </c>
      <c r="L1646" s="8"/>
      <c r="M1646" s="11">
        <f t="shared" si="1022"/>
        <v>18.553787324859687</v>
      </c>
      <c r="N1646" s="9">
        <f t="shared" si="1023"/>
        <v>18.553787324859687</v>
      </c>
      <c r="O1646" s="10">
        <f t="shared" si="1050"/>
        <v>0</v>
      </c>
      <c r="P1646" s="10" t="e">
        <f t="shared" si="1034"/>
        <v>#DIV/0!</v>
      </c>
      <c r="Q1646" s="10" t="e">
        <f t="shared" si="1035"/>
        <v>#DIV/0!</v>
      </c>
      <c r="R1646" s="10" t="e">
        <f t="shared" si="1036"/>
        <v>#DIV/0!</v>
      </c>
      <c r="S1646" s="9"/>
      <c r="T1646" s="9">
        <f t="shared" si="1024"/>
        <v>18.553787324859687</v>
      </c>
      <c r="U1646" s="10">
        <f t="shared" si="1037"/>
        <v>0</v>
      </c>
      <c r="V1646" s="10" t="e">
        <f t="shared" si="1038"/>
        <v>#DIV/0!</v>
      </c>
      <c r="W1646" s="10" t="e">
        <f t="shared" si="1039"/>
        <v>#DIV/0!</v>
      </c>
      <c r="X1646" s="10" t="e">
        <f t="shared" si="1040"/>
        <v>#DIV/0!</v>
      </c>
      <c r="Z1646" s="23">
        <f t="shared" si="1025"/>
        <v>18.557749756961059</v>
      </c>
      <c r="AA1646" s="54">
        <f t="shared" si="1026"/>
        <v>3.9624321013711494E-3</v>
      </c>
      <c r="AB1646" s="54">
        <f t="shared" si="1027"/>
        <v>0.57762821469104075</v>
      </c>
      <c r="AC1646" s="54">
        <f t="shared" si="1028"/>
        <v>0.7255175199778251</v>
      </c>
      <c r="AD1646" s="54">
        <f t="shared" si="1051"/>
        <v>0.72554682423880279</v>
      </c>
      <c r="AG1646" s="23">
        <f t="shared" si="1029"/>
        <v>18.555284073868112</v>
      </c>
      <c r="AH1646" s="54">
        <f t="shared" si="1052"/>
        <v>1.4967490084245583E-3</v>
      </c>
      <c r="AI1646" s="54">
        <f t="shared" si="1053"/>
        <v>47.27457640897272</v>
      </c>
      <c r="AJ1646" s="54">
        <f t="shared" si="1054"/>
        <v>0.27405330888713225</v>
      </c>
      <c r="AK1646" s="54">
        <f t="shared" si="1055"/>
        <v>0.27408258722992301</v>
      </c>
      <c r="AM1646" s="23">
        <f t="shared" si="1030"/>
        <v>18.553787324859687</v>
      </c>
      <c r="AN1646" s="54">
        <f t="shared" si="1056"/>
        <v>0</v>
      </c>
      <c r="AO1646" s="54" t="e">
        <f t="shared" si="1057"/>
        <v>#DIV/0!</v>
      </c>
      <c r="AP1646" s="54" t="e">
        <f t="shared" si="1058"/>
        <v>#DIV/0!</v>
      </c>
      <c r="AQ1646" s="54" t="e">
        <f t="shared" si="1059"/>
        <v>#DIV/0!</v>
      </c>
      <c r="AS1646" s="23">
        <f t="shared" si="1031"/>
        <v>18.553787324859687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>
        <f t="shared" si="1041"/>
        <v>419.62892425350282</v>
      </c>
      <c r="AZ1646" s="1">
        <f t="shared" si="1042"/>
        <v>18.553787324859687</v>
      </c>
    </row>
    <row r="1647" spans="1:52" hidden="1" x14ac:dyDescent="0.25">
      <c r="A1647" s="3"/>
      <c r="B1647" s="4"/>
      <c r="C1647" s="4">
        <f t="shared" si="1043"/>
        <v>608</v>
      </c>
      <c r="D1647" s="22">
        <f t="shared" si="1032"/>
        <v>419.62881505267035</v>
      </c>
      <c r="E1647" s="54">
        <f t="shared" si="1044"/>
        <v>100</v>
      </c>
      <c r="F1647" s="54">
        <f t="shared" si="1045"/>
        <v>100</v>
      </c>
      <c r="G1647" s="54">
        <f t="shared" si="1033"/>
        <v>50</v>
      </c>
      <c r="H1647" s="24">
        <f t="shared" si="1046"/>
        <v>23.310946134152587</v>
      </c>
      <c r="I1647" s="23">
        <f t="shared" si="1047"/>
        <v>0.10758898215762731</v>
      </c>
      <c r="J1647" s="23">
        <f t="shared" si="1048"/>
        <v>0.7</v>
      </c>
      <c r="K1647" s="22">
        <f t="shared" si="1049"/>
        <v>45</v>
      </c>
      <c r="L1647" s="8"/>
      <c r="M1647" s="11">
        <f t="shared" si="1022"/>
        <v>18.559247366482509</v>
      </c>
      <c r="N1647" s="9">
        <f t="shared" si="1023"/>
        <v>18.559247366482509</v>
      </c>
      <c r="O1647" s="10">
        <f t="shared" si="1050"/>
        <v>0</v>
      </c>
      <c r="P1647" s="10" t="e">
        <f t="shared" si="1034"/>
        <v>#DIV/0!</v>
      </c>
      <c r="Q1647" s="10" t="e">
        <f t="shared" si="1035"/>
        <v>#DIV/0!</v>
      </c>
      <c r="R1647" s="10" t="e">
        <f t="shared" si="1036"/>
        <v>#DIV/0!</v>
      </c>
      <c r="S1647" s="9"/>
      <c r="T1647" s="9">
        <f t="shared" si="1024"/>
        <v>18.559247366482509</v>
      </c>
      <c r="U1647" s="10">
        <f t="shared" si="1037"/>
        <v>0</v>
      </c>
      <c r="V1647" s="10" t="e">
        <f t="shared" si="1038"/>
        <v>#DIV/0!</v>
      </c>
      <c r="W1647" s="10" t="e">
        <f t="shared" si="1039"/>
        <v>#DIV/0!</v>
      </c>
      <c r="X1647" s="10" t="e">
        <f t="shared" si="1040"/>
        <v>#DIV/0!</v>
      </c>
      <c r="Z1647" s="23">
        <f t="shared" si="1025"/>
        <v>18.56320979754091</v>
      </c>
      <c r="AA1647" s="54">
        <f t="shared" si="1026"/>
        <v>3.9624310584009947E-3</v>
      </c>
      <c r="AB1647" s="54">
        <f t="shared" si="1027"/>
        <v>0.57762806265083588</v>
      </c>
      <c r="AC1647" s="54">
        <f t="shared" si="1028"/>
        <v>0.72551738700062129</v>
      </c>
      <c r="AD1647" s="54">
        <f t="shared" si="1051"/>
        <v>0.72554668264668809</v>
      </c>
      <c r="AG1647" s="23">
        <f t="shared" si="1029"/>
        <v>18.56074411591332</v>
      </c>
      <c r="AH1647" s="54">
        <f t="shared" si="1052"/>
        <v>1.4967494308102403E-3</v>
      </c>
      <c r="AI1647" s="54">
        <f t="shared" si="1053"/>
        <v>47.274589749956469</v>
      </c>
      <c r="AJ1647" s="54">
        <f t="shared" si="1054"/>
        <v>0.27405340813026718</v>
      </c>
      <c r="AK1647" s="54">
        <f t="shared" si="1055"/>
        <v>0.27408267786274487</v>
      </c>
      <c r="AM1647" s="23">
        <f t="shared" si="1030"/>
        <v>18.559247366482509</v>
      </c>
      <c r="AN1647" s="54">
        <f t="shared" si="1056"/>
        <v>0</v>
      </c>
      <c r="AO1647" s="54" t="e">
        <f t="shared" si="1057"/>
        <v>#DIV/0!</v>
      </c>
      <c r="AP1647" s="54" t="e">
        <f t="shared" si="1058"/>
        <v>#DIV/0!</v>
      </c>
      <c r="AQ1647" s="54" t="e">
        <f t="shared" si="1059"/>
        <v>#DIV/0!</v>
      </c>
      <c r="AS1647" s="23">
        <f t="shared" si="1031"/>
        <v>18.559247366482509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>
        <f t="shared" si="1041"/>
        <v>419.62881505267035</v>
      </c>
      <c r="AZ1647" s="1">
        <f t="shared" si="1042"/>
        <v>18.559247366482509</v>
      </c>
    </row>
    <row r="1648" spans="1:52" hidden="1" x14ac:dyDescent="0.25">
      <c r="A1648" s="3"/>
      <c r="B1648" s="4"/>
      <c r="C1648" s="4">
        <f t="shared" si="1043"/>
        <v>609</v>
      </c>
      <c r="D1648" s="22">
        <f t="shared" si="1032"/>
        <v>419.62870585185539</v>
      </c>
      <c r="E1648" s="54">
        <f t="shared" si="1044"/>
        <v>100</v>
      </c>
      <c r="F1648" s="54">
        <f t="shared" si="1045"/>
        <v>100</v>
      </c>
      <c r="G1648" s="54">
        <f t="shared" si="1033"/>
        <v>50</v>
      </c>
      <c r="H1648" s="24">
        <f t="shared" si="1046"/>
        <v>23.317805965443014</v>
      </c>
      <c r="I1648" s="23">
        <f t="shared" si="1047"/>
        <v>0.10762064291742929</v>
      </c>
      <c r="J1648" s="23">
        <f t="shared" si="1048"/>
        <v>0.7</v>
      </c>
      <c r="K1648" s="22">
        <f t="shared" si="1049"/>
        <v>45</v>
      </c>
      <c r="L1648" s="8"/>
      <c r="M1648" s="11">
        <f t="shared" si="1022"/>
        <v>18.564707407231669</v>
      </c>
      <c r="N1648" s="9">
        <f t="shared" si="1023"/>
        <v>18.564707407231669</v>
      </c>
      <c r="O1648" s="10">
        <f t="shared" si="1050"/>
        <v>0</v>
      </c>
      <c r="P1648" s="10" t="e">
        <f t="shared" si="1034"/>
        <v>#DIV/0!</v>
      </c>
      <c r="Q1648" s="10" t="e">
        <f t="shared" si="1035"/>
        <v>#DIV/0!</v>
      </c>
      <c r="R1648" s="10" t="e">
        <f t="shared" si="1036"/>
        <v>#DIV/0!</v>
      </c>
      <c r="S1648" s="9"/>
      <c r="T1648" s="9">
        <f t="shared" si="1024"/>
        <v>18.564707407231669</v>
      </c>
      <c r="U1648" s="10">
        <f t="shared" si="1037"/>
        <v>0</v>
      </c>
      <c r="V1648" s="10" t="e">
        <f t="shared" si="1038"/>
        <v>#DIV/0!</v>
      </c>
      <c r="W1648" s="10" t="e">
        <f t="shared" si="1039"/>
        <v>#DIV/0!</v>
      </c>
      <c r="X1648" s="10" t="e">
        <f t="shared" si="1040"/>
        <v>#DIV/0!</v>
      </c>
      <c r="Z1648" s="23">
        <f t="shared" si="1025"/>
        <v>18.568669837247025</v>
      </c>
      <c r="AA1648" s="54">
        <f t="shared" si="1026"/>
        <v>3.9624300153562331E-3</v>
      </c>
      <c r="AB1648" s="54">
        <f t="shared" si="1027"/>
        <v>0.57762791059975505</v>
      </c>
      <c r="AC1648" s="54">
        <f t="shared" si="1028"/>
        <v>0.72551725400975908</v>
      </c>
      <c r="AD1648" s="54">
        <f t="shared" si="1051"/>
        <v>0.72554654105001659</v>
      </c>
      <c r="AG1648" s="23">
        <f t="shared" si="1029"/>
        <v>18.566204157084773</v>
      </c>
      <c r="AH1648" s="54">
        <f t="shared" si="1052"/>
        <v>1.4967498531035517E-3</v>
      </c>
      <c r="AI1648" s="54">
        <f t="shared" si="1053"/>
        <v>47.274603088043428</v>
      </c>
      <c r="AJ1648" s="54">
        <f t="shared" si="1054"/>
        <v>0.27405350735663403</v>
      </c>
      <c r="AK1648" s="54">
        <f t="shared" si="1055"/>
        <v>0.27408276848751689</v>
      </c>
      <c r="AM1648" s="23">
        <f t="shared" si="1030"/>
        <v>18.564707407231669</v>
      </c>
      <c r="AN1648" s="54">
        <f t="shared" si="1056"/>
        <v>0</v>
      </c>
      <c r="AO1648" s="54" t="e">
        <f t="shared" si="1057"/>
        <v>#DIV/0!</v>
      </c>
      <c r="AP1648" s="54" t="e">
        <f t="shared" si="1058"/>
        <v>#DIV/0!</v>
      </c>
      <c r="AQ1648" s="54" t="e">
        <f t="shared" si="1059"/>
        <v>#DIV/0!</v>
      </c>
      <c r="AS1648" s="23">
        <f t="shared" si="1031"/>
        <v>18.564707407231669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>
        <f t="shared" si="1041"/>
        <v>419.62870585185539</v>
      </c>
      <c r="AZ1648" s="1">
        <f t="shared" si="1042"/>
        <v>18.564707407231669</v>
      </c>
    </row>
    <row r="1649" spans="1:52" hidden="1" x14ac:dyDescent="0.25">
      <c r="A1649" s="3"/>
      <c r="B1649" s="4"/>
      <c r="C1649" s="4">
        <f t="shared" si="1043"/>
        <v>610</v>
      </c>
      <c r="D1649" s="22">
        <f t="shared" si="1032"/>
        <v>419.62859665105788</v>
      </c>
      <c r="E1649" s="54">
        <f t="shared" si="1044"/>
        <v>100</v>
      </c>
      <c r="F1649" s="54">
        <f t="shared" si="1045"/>
        <v>100</v>
      </c>
      <c r="G1649" s="54">
        <f t="shared" si="1033"/>
        <v>50</v>
      </c>
      <c r="H1649" s="24">
        <f t="shared" si="1046"/>
        <v>23.324665796733441</v>
      </c>
      <c r="I1649" s="23">
        <f t="shared" si="1047"/>
        <v>0.10765230367723125</v>
      </c>
      <c r="J1649" s="23">
        <f t="shared" si="1048"/>
        <v>0.7</v>
      </c>
      <c r="K1649" s="22">
        <f t="shared" si="1049"/>
        <v>45</v>
      </c>
      <c r="L1649" s="8"/>
      <c r="M1649" s="11">
        <f t="shared" si="1022"/>
        <v>18.570167447107146</v>
      </c>
      <c r="N1649" s="9">
        <f t="shared" si="1023"/>
        <v>18.570167447107146</v>
      </c>
      <c r="O1649" s="10">
        <f t="shared" si="1050"/>
        <v>0</v>
      </c>
      <c r="P1649" s="10" t="e">
        <f t="shared" si="1034"/>
        <v>#DIV/0!</v>
      </c>
      <c r="Q1649" s="10" t="e">
        <f t="shared" si="1035"/>
        <v>#DIV/0!</v>
      </c>
      <c r="R1649" s="10" t="e">
        <f t="shared" si="1036"/>
        <v>#DIV/0!</v>
      </c>
      <c r="S1649" s="9"/>
      <c r="T1649" s="9">
        <f t="shared" si="1024"/>
        <v>18.570167447107146</v>
      </c>
      <c r="U1649" s="10">
        <f t="shared" si="1037"/>
        <v>0</v>
      </c>
      <c r="V1649" s="10" t="e">
        <f t="shared" si="1038"/>
        <v>#DIV/0!</v>
      </c>
      <c r="W1649" s="10" t="e">
        <f t="shared" si="1039"/>
        <v>#DIV/0!</v>
      </c>
      <c r="X1649" s="10" t="e">
        <f t="shared" si="1040"/>
        <v>#DIV/0!</v>
      </c>
      <c r="Z1649" s="23">
        <f t="shared" si="1025"/>
        <v>18.574129876079375</v>
      </c>
      <c r="AA1649" s="54">
        <f t="shared" si="1026"/>
        <v>3.962428972229759E-3</v>
      </c>
      <c r="AB1649" s="54">
        <f t="shared" si="1027"/>
        <v>0.57762775853676263</v>
      </c>
      <c r="AC1649" s="54">
        <f t="shared" si="1028"/>
        <v>0.72551712100393817</v>
      </c>
      <c r="AD1649" s="54">
        <f t="shared" si="1051"/>
        <v>0.72554639943995314</v>
      </c>
      <c r="AG1649" s="23">
        <f t="shared" si="1029"/>
        <v>18.571664197382475</v>
      </c>
      <c r="AH1649" s="54">
        <f t="shared" si="1052"/>
        <v>1.4967502753293616E-3</v>
      </c>
      <c r="AI1649" s="54">
        <f t="shared" si="1053"/>
        <v>47.274616423956921</v>
      </c>
      <c r="AJ1649" s="54">
        <f t="shared" si="1054"/>
        <v>0.27405360657042599</v>
      </c>
      <c r="AK1649" s="54">
        <f t="shared" si="1055"/>
        <v>0.27408285910095315</v>
      </c>
      <c r="AM1649" s="23">
        <f t="shared" si="1030"/>
        <v>18.570167447107146</v>
      </c>
      <c r="AN1649" s="54">
        <f t="shared" si="1056"/>
        <v>0</v>
      </c>
      <c r="AO1649" s="54" t="e">
        <f t="shared" si="1057"/>
        <v>#DIV/0!</v>
      </c>
      <c r="AP1649" s="54" t="e">
        <f t="shared" si="1058"/>
        <v>#DIV/0!</v>
      </c>
      <c r="AQ1649" s="54" t="e">
        <f t="shared" si="1059"/>
        <v>#DIV/0!</v>
      </c>
      <c r="AS1649" s="23">
        <f t="shared" si="1031"/>
        <v>18.570167447107146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>
        <f t="shared" si="1041"/>
        <v>419.62859665105788</v>
      </c>
      <c r="AZ1649" s="1">
        <f t="shared" si="1042"/>
        <v>18.570167447107146</v>
      </c>
    </row>
    <row r="1650" spans="1:52" hidden="1" x14ac:dyDescent="0.25">
      <c r="A1650" s="3"/>
      <c r="B1650" s="4"/>
      <c r="C1650" s="4">
        <f t="shared" si="1043"/>
        <v>611</v>
      </c>
      <c r="D1650" s="22">
        <f t="shared" si="1032"/>
        <v>419.62848745027782</v>
      </c>
      <c r="E1650" s="54">
        <f t="shared" si="1044"/>
        <v>100</v>
      </c>
      <c r="F1650" s="54">
        <f t="shared" si="1045"/>
        <v>100</v>
      </c>
      <c r="G1650" s="54">
        <f t="shared" si="1033"/>
        <v>50</v>
      </c>
      <c r="H1650" s="24">
        <f t="shared" si="1046"/>
        <v>23.331525628023869</v>
      </c>
      <c r="I1650" s="23">
        <f t="shared" si="1047"/>
        <v>0.10768396443703322</v>
      </c>
      <c r="J1650" s="23">
        <f t="shared" si="1048"/>
        <v>0.7</v>
      </c>
      <c r="K1650" s="22">
        <f t="shared" si="1049"/>
        <v>45</v>
      </c>
      <c r="L1650" s="8"/>
      <c r="M1650" s="11">
        <f t="shared" si="1022"/>
        <v>18.575627486108949</v>
      </c>
      <c r="N1650" s="9">
        <f t="shared" si="1023"/>
        <v>18.575627486108949</v>
      </c>
      <c r="O1650" s="10">
        <f t="shared" si="1050"/>
        <v>0</v>
      </c>
      <c r="P1650" s="10" t="e">
        <f t="shared" si="1034"/>
        <v>#DIV/0!</v>
      </c>
      <c r="Q1650" s="10" t="e">
        <f t="shared" si="1035"/>
        <v>#DIV/0!</v>
      </c>
      <c r="R1650" s="10" t="e">
        <f t="shared" si="1036"/>
        <v>#DIV/0!</v>
      </c>
      <c r="S1650" s="9"/>
      <c r="T1650" s="9">
        <f t="shared" si="1024"/>
        <v>18.575627486108949</v>
      </c>
      <c r="U1650" s="10">
        <f t="shared" si="1037"/>
        <v>0</v>
      </c>
      <c r="V1650" s="10" t="e">
        <f t="shared" si="1038"/>
        <v>#DIV/0!</v>
      </c>
      <c r="W1650" s="10" t="e">
        <f t="shared" si="1039"/>
        <v>#DIV/0!</v>
      </c>
      <c r="X1650" s="10" t="e">
        <f t="shared" si="1040"/>
        <v>#DIV/0!</v>
      </c>
      <c r="Z1650" s="23">
        <f t="shared" si="1025"/>
        <v>18.579589914037992</v>
      </c>
      <c r="AA1650" s="54">
        <f t="shared" si="1026"/>
        <v>3.9624279290428888E-3</v>
      </c>
      <c r="AB1650" s="54">
        <f t="shared" si="1027"/>
        <v>0.5776276064649658</v>
      </c>
      <c r="AC1650" s="54">
        <f t="shared" si="1028"/>
        <v>0.72551698798706143</v>
      </c>
      <c r="AD1650" s="54">
        <f t="shared" si="1051"/>
        <v>0.72554625782631321</v>
      </c>
      <c r="AG1650" s="23">
        <f t="shared" si="1029"/>
        <v>18.577124236806437</v>
      </c>
      <c r="AH1650" s="54">
        <f t="shared" si="1052"/>
        <v>1.4967506974876699E-3</v>
      </c>
      <c r="AI1650" s="54">
        <f t="shared" si="1053"/>
        <v>47.274629757759108</v>
      </c>
      <c r="AJ1650" s="54">
        <f t="shared" si="1054"/>
        <v>0.27405370577200361</v>
      </c>
      <c r="AK1650" s="54">
        <f t="shared" si="1055"/>
        <v>0.27408294971131214</v>
      </c>
      <c r="AM1650" s="23">
        <f t="shared" si="1030"/>
        <v>18.575627486108949</v>
      </c>
      <c r="AN1650" s="54">
        <f t="shared" si="1056"/>
        <v>0</v>
      </c>
      <c r="AO1650" s="54" t="e">
        <f t="shared" si="1057"/>
        <v>#DIV/0!</v>
      </c>
      <c r="AP1650" s="54" t="e">
        <f t="shared" si="1058"/>
        <v>#DIV/0!</v>
      </c>
      <c r="AQ1650" s="54" t="e">
        <f t="shared" si="1059"/>
        <v>#DIV/0!</v>
      </c>
      <c r="AS1650" s="23">
        <f t="shared" si="1031"/>
        <v>18.575627486108949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>
        <f t="shared" si="1041"/>
        <v>419.62848745027782</v>
      </c>
      <c r="AZ1650" s="1">
        <f t="shared" si="1042"/>
        <v>18.575627486108949</v>
      </c>
    </row>
    <row r="1651" spans="1:52" hidden="1" x14ac:dyDescent="0.25">
      <c r="A1651" s="3"/>
      <c r="B1651" s="4"/>
      <c r="C1651" s="4">
        <f t="shared" si="1043"/>
        <v>612</v>
      </c>
      <c r="D1651" s="22">
        <f t="shared" si="1032"/>
        <v>419.62837824951526</v>
      </c>
      <c r="E1651" s="54">
        <f t="shared" si="1044"/>
        <v>100</v>
      </c>
      <c r="F1651" s="54">
        <f t="shared" si="1045"/>
        <v>100</v>
      </c>
      <c r="G1651" s="54">
        <f t="shared" si="1033"/>
        <v>50</v>
      </c>
      <c r="H1651" s="24">
        <f t="shared" si="1046"/>
        <v>23.338385459314296</v>
      </c>
      <c r="I1651" s="23">
        <f t="shared" si="1047"/>
        <v>0.1077156251968352</v>
      </c>
      <c r="J1651" s="23">
        <f t="shared" si="1048"/>
        <v>0.7</v>
      </c>
      <c r="K1651" s="22">
        <f t="shared" si="1049"/>
        <v>45</v>
      </c>
      <c r="L1651" s="8"/>
      <c r="M1651" s="11">
        <f t="shared" si="1022"/>
        <v>18.581087524237091</v>
      </c>
      <c r="N1651" s="9">
        <f t="shared" si="1023"/>
        <v>18.581087524237091</v>
      </c>
      <c r="O1651" s="10">
        <f t="shared" si="1050"/>
        <v>0</v>
      </c>
      <c r="P1651" s="10" t="e">
        <f t="shared" si="1034"/>
        <v>#DIV/0!</v>
      </c>
      <c r="Q1651" s="10" t="e">
        <f t="shared" si="1035"/>
        <v>#DIV/0!</v>
      </c>
      <c r="R1651" s="10" t="e">
        <f t="shared" si="1036"/>
        <v>#DIV/0!</v>
      </c>
      <c r="S1651" s="9"/>
      <c r="T1651" s="9">
        <f t="shared" si="1024"/>
        <v>18.581087524237091</v>
      </c>
      <c r="U1651" s="10">
        <f t="shared" si="1037"/>
        <v>0</v>
      </c>
      <c r="V1651" s="10" t="e">
        <f t="shared" si="1038"/>
        <v>#DIV/0!</v>
      </c>
      <c r="W1651" s="10" t="e">
        <f t="shared" si="1039"/>
        <v>#DIV/0!</v>
      </c>
      <c r="X1651" s="10" t="e">
        <f t="shared" si="1040"/>
        <v>#DIV/0!</v>
      </c>
      <c r="Z1651" s="23">
        <f t="shared" si="1025"/>
        <v>18.585049951122848</v>
      </c>
      <c r="AA1651" s="54">
        <f t="shared" si="1026"/>
        <v>3.9624268857565426E-3</v>
      </c>
      <c r="AB1651" s="54">
        <f t="shared" si="1027"/>
        <v>0.57762745437866769</v>
      </c>
      <c r="AC1651" s="54">
        <f t="shared" si="1028"/>
        <v>0.7255168549519726</v>
      </c>
      <c r="AD1651" s="54">
        <f t="shared" si="1051"/>
        <v>0.72554611619640552</v>
      </c>
      <c r="AG1651" s="23">
        <f t="shared" si="1029"/>
        <v>18.582584275356648</v>
      </c>
      <c r="AH1651" s="54">
        <f t="shared" si="1052"/>
        <v>1.4967511195571603E-3</v>
      </c>
      <c r="AI1651" s="54">
        <f t="shared" si="1053"/>
        <v>47.27464308877672</v>
      </c>
      <c r="AJ1651" s="54">
        <f t="shared" si="1054"/>
        <v>0.2740538049574634</v>
      </c>
      <c r="AK1651" s="54">
        <f t="shared" si="1055"/>
        <v>0.27408304030748654</v>
      </c>
      <c r="AM1651" s="23">
        <f t="shared" si="1030"/>
        <v>18.581087524237091</v>
      </c>
      <c r="AN1651" s="54">
        <f t="shared" si="1056"/>
        <v>0</v>
      </c>
      <c r="AO1651" s="54" t="e">
        <f t="shared" si="1057"/>
        <v>#DIV/0!</v>
      </c>
      <c r="AP1651" s="54" t="e">
        <f t="shared" si="1058"/>
        <v>#DIV/0!</v>
      </c>
      <c r="AQ1651" s="54" t="e">
        <f t="shared" si="1059"/>
        <v>#DIV/0!</v>
      </c>
      <c r="AS1651" s="23">
        <f t="shared" si="1031"/>
        <v>18.581087524237091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>
        <f t="shared" si="1041"/>
        <v>419.62837824951526</v>
      </c>
      <c r="AZ1651" s="1">
        <f t="shared" si="1042"/>
        <v>18.581087524237091</v>
      </c>
    </row>
    <row r="1652" spans="1:52" hidden="1" x14ac:dyDescent="0.25">
      <c r="A1652" s="3"/>
      <c r="B1652" s="4"/>
      <c r="C1652" s="4">
        <f t="shared" si="1043"/>
        <v>613</v>
      </c>
      <c r="D1652" s="22">
        <f t="shared" si="1032"/>
        <v>419.62826904877016</v>
      </c>
      <c r="E1652" s="54">
        <f t="shared" si="1044"/>
        <v>100</v>
      </c>
      <c r="F1652" s="54">
        <f t="shared" si="1045"/>
        <v>100</v>
      </c>
      <c r="G1652" s="54">
        <f t="shared" si="1033"/>
        <v>50</v>
      </c>
      <c r="H1652" s="24">
        <f t="shared" si="1046"/>
        <v>23.345245290604723</v>
      </c>
      <c r="I1652" s="23">
        <f t="shared" si="1047"/>
        <v>0.10774728595663716</v>
      </c>
      <c r="J1652" s="23">
        <f t="shared" si="1048"/>
        <v>0.7</v>
      </c>
      <c r="K1652" s="22">
        <f t="shared" si="1049"/>
        <v>45</v>
      </c>
      <c r="L1652" s="8"/>
      <c r="M1652" s="11">
        <f t="shared" si="1022"/>
        <v>18.586547561491539</v>
      </c>
      <c r="N1652" s="9">
        <f t="shared" si="1023"/>
        <v>18.586547561491539</v>
      </c>
      <c r="O1652" s="10">
        <f t="shared" si="1050"/>
        <v>0</v>
      </c>
      <c r="P1652" s="10" t="e">
        <f t="shared" si="1034"/>
        <v>#DIV/0!</v>
      </c>
      <c r="Q1652" s="10" t="e">
        <f t="shared" si="1035"/>
        <v>#DIV/0!</v>
      </c>
      <c r="R1652" s="10" t="e">
        <f t="shared" si="1036"/>
        <v>#DIV/0!</v>
      </c>
      <c r="S1652" s="9"/>
      <c r="T1652" s="9">
        <f t="shared" si="1024"/>
        <v>18.586547561491539</v>
      </c>
      <c r="U1652" s="10">
        <f t="shared" si="1037"/>
        <v>0</v>
      </c>
      <c r="V1652" s="10" t="e">
        <f t="shared" si="1038"/>
        <v>#DIV/0!</v>
      </c>
      <c r="W1652" s="10" t="e">
        <f t="shared" si="1039"/>
        <v>#DIV/0!</v>
      </c>
      <c r="X1652" s="10" t="e">
        <f t="shared" si="1040"/>
        <v>#DIV/0!</v>
      </c>
      <c r="Z1652" s="23">
        <f t="shared" si="1025"/>
        <v>18.590509987333974</v>
      </c>
      <c r="AA1652" s="54">
        <f t="shared" si="1026"/>
        <v>3.9624258424346692E-3</v>
      </c>
      <c r="AB1652" s="54">
        <f t="shared" si="1027"/>
        <v>0.57762730228719061</v>
      </c>
      <c r="AC1652" s="54">
        <f t="shared" si="1028"/>
        <v>0.72551672191038219</v>
      </c>
      <c r="AD1652" s="54">
        <f t="shared" si="1051"/>
        <v>0.72554597456885117</v>
      </c>
      <c r="AG1652" s="23">
        <f t="shared" si="1029"/>
        <v>18.588044313033109</v>
      </c>
      <c r="AH1652" s="54">
        <f t="shared" si="1052"/>
        <v>1.4967515415698074E-3</v>
      </c>
      <c r="AI1652" s="54">
        <f t="shared" si="1053"/>
        <v>47.274656417957502</v>
      </c>
      <c r="AJ1652" s="54">
        <f t="shared" si="1054"/>
        <v>0.27405390413230013</v>
      </c>
      <c r="AK1652" s="54">
        <f t="shared" si="1055"/>
        <v>0.27408313090088343</v>
      </c>
      <c r="AM1652" s="23">
        <f t="shared" si="1030"/>
        <v>18.586547561491539</v>
      </c>
      <c r="AN1652" s="54">
        <f t="shared" si="1056"/>
        <v>0</v>
      </c>
      <c r="AO1652" s="54" t="e">
        <f t="shared" si="1057"/>
        <v>#DIV/0!</v>
      </c>
      <c r="AP1652" s="54" t="e">
        <f t="shared" si="1058"/>
        <v>#DIV/0!</v>
      </c>
      <c r="AQ1652" s="54" t="e">
        <f t="shared" si="1059"/>
        <v>#DIV/0!</v>
      </c>
      <c r="AS1652" s="23">
        <f t="shared" si="1031"/>
        <v>18.586547561491539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>
        <f t="shared" si="1041"/>
        <v>419.62826904877016</v>
      </c>
      <c r="AZ1652" s="1">
        <f t="shared" si="1042"/>
        <v>18.586547561491539</v>
      </c>
    </row>
    <row r="1653" spans="1:52" hidden="1" x14ac:dyDescent="0.25">
      <c r="A1653" s="3"/>
      <c r="B1653" s="4"/>
      <c r="C1653" s="4">
        <f t="shared" si="1043"/>
        <v>614</v>
      </c>
      <c r="D1653" s="22">
        <f t="shared" si="1032"/>
        <v>419.62815984804257</v>
      </c>
      <c r="E1653" s="54">
        <f t="shared" si="1044"/>
        <v>100</v>
      </c>
      <c r="F1653" s="54">
        <f t="shared" si="1045"/>
        <v>100</v>
      </c>
      <c r="G1653" s="54">
        <f t="shared" si="1033"/>
        <v>50</v>
      </c>
      <c r="H1653" s="24">
        <f t="shared" si="1046"/>
        <v>23.35210512189515</v>
      </c>
      <c r="I1653" s="23">
        <f t="shared" si="1047"/>
        <v>0.10777894671643913</v>
      </c>
      <c r="J1653" s="23">
        <f t="shared" si="1048"/>
        <v>0.7</v>
      </c>
      <c r="K1653" s="22">
        <f t="shared" si="1049"/>
        <v>45</v>
      </c>
      <c r="L1653" s="8"/>
      <c r="M1653" s="11">
        <f t="shared" si="1022"/>
        <v>18.592007597872332</v>
      </c>
      <c r="N1653" s="9">
        <f t="shared" si="1023"/>
        <v>18.592007597872332</v>
      </c>
      <c r="O1653" s="10">
        <f t="shared" si="1050"/>
        <v>0</v>
      </c>
      <c r="P1653" s="10" t="e">
        <f t="shared" si="1034"/>
        <v>#DIV/0!</v>
      </c>
      <c r="Q1653" s="10" t="e">
        <f t="shared" si="1035"/>
        <v>#DIV/0!</v>
      </c>
      <c r="R1653" s="10" t="e">
        <f t="shared" si="1036"/>
        <v>#DIV/0!</v>
      </c>
      <c r="S1653" s="9"/>
      <c r="T1653" s="9">
        <f t="shared" si="1024"/>
        <v>18.592007597872332</v>
      </c>
      <c r="U1653" s="10">
        <f t="shared" si="1037"/>
        <v>0</v>
      </c>
      <c r="V1653" s="10" t="e">
        <f t="shared" si="1038"/>
        <v>#DIV/0!</v>
      </c>
      <c r="W1653" s="10" t="e">
        <f t="shared" si="1039"/>
        <v>#DIV/0!</v>
      </c>
      <c r="X1653" s="10" t="e">
        <f t="shared" si="1040"/>
        <v>#DIV/0!</v>
      </c>
      <c r="Z1653" s="23">
        <f t="shared" si="1025"/>
        <v>18.595970022671338</v>
      </c>
      <c r="AA1653" s="54">
        <f t="shared" si="1026"/>
        <v>3.9624247990062145E-3</v>
      </c>
      <c r="AB1653" s="54">
        <f t="shared" si="1027"/>
        <v>0.57762715018017652</v>
      </c>
      <c r="AC1653" s="54">
        <f t="shared" si="1028"/>
        <v>0.72551658884927839</v>
      </c>
      <c r="AD1653" s="54">
        <f t="shared" si="1051"/>
        <v>0.72554583292339636</v>
      </c>
      <c r="AG1653" s="23">
        <f t="shared" si="1029"/>
        <v>18.593504349835822</v>
      </c>
      <c r="AH1653" s="54">
        <f t="shared" si="1052"/>
        <v>1.4967519634900839E-3</v>
      </c>
      <c r="AI1653" s="54">
        <f t="shared" si="1053"/>
        <v>47.274669744241493</v>
      </c>
      <c r="AJ1653" s="54">
        <f t="shared" si="1054"/>
        <v>0.27405400329036855</v>
      </c>
      <c r="AK1653" s="54">
        <f t="shared" si="1055"/>
        <v>0.27408322147985181</v>
      </c>
      <c r="AM1653" s="23">
        <f t="shared" si="1030"/>
        <v>18.592007597872332</v>
      </c>
      <c r="AN1653" s="54">
        <f t="shared" si="1056"/>
        <v>0</v>
      </c>
      <c r="AO1653" s="54" t="e">
        <f t="shared" si="1057"/>
        <v>#DIV/0!</v>
      </c>
      <c r="AP1653" s="54" t="e">
        <f t="shared" si="1058"/>
        <v>#DIV/0!</v>
      </c>
      <c r="AQ1653" s="54" t="e">
        <f t="shared" si="1059"/>
        <v>#DIV/0!</v>
      </c>
      <c r="AS1653" s="23">
        <f t="shared" si="1031"/>
        <v>18.592007597872332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>
        <f t="shared" si="1041"/>
        <v>419.62815984804257</v>
      </c>
      <c r="AZ1653" s="1">
        <f t="shared" si="1042"/>
        <v>18.592007597872332</v>
      </c>
    </row>
    <row r="1654" spans="1:52" hidden="1" x14ac:dyDescent="0.25">
      <c r="A1654" s="3"/>
      <c r="B1654" s="4"/>
      <c r="C1654" s="4">
        <f t="shared" si="1043"/>
        <v>615</v>
      </c>
      <c r="D1654" s="22">
        <f t="shared" si="1032"/>
        <v>419.62805064733243</v>
      </c>
      <c r="E1654" s="54">
        <f t="shared" si="1044"/>
        <v>100</v>
      </c>
      <c r="F1654" s="54">
        <f t="shared" si="1045"/>
        <v>100</v>
      </c>
      <c r="G1654" s="54">
        <f t="shared" si="1033"/>
        <v>50</v>
      </c>
      <c r="H1654" s="24">
        <f t="shared" si="1046"/>
        <v>23.358964953185577</v>
      </c>
      <c r="I1654" s="23">
        <f t="shared" si="1047"/>
        <v>0.1078106074762411</v>
      </c>
      <c r="J1654" s="23">
        <f t="shared" si="1048"/>
        <v>0.7</v>
      </c>
      <c r="K1654" s="22">
        <f t="shared" si="1049"/>
        <v>45</v>
      </c>
      <c r="L1654" s="8"/>
      <c r="M1654" s="11">
        <f t="shared" si="1022"/>
        <v>18.597467633379431</v>
      </c>
      <c r="N1654" s="9">
        <f t="shared" si="1023"/>
        <v>18.597467633379431</v>
      </c>
      <c r="O1654" s="10">
        <f t="shared" si="1050"/>
        <v>0</v>
      </c>
      <c r="P1654" s="10" t="e">
        <f t="shared" si="1034"/>
        <v>#DIV/0!</v>
      </c>
      <c r="Q1654" s="10" t="e">
        <f t="shared" si="1035"/>
        <v>#DIV/0!</v>
      </c>
      <c r="R1654" s="10" t="e">
        <f t="shared" si="1036"/>
        <v>#DIV/0!</v>
      </c>
      <c r="S1654" s="9"/>
      <c r="T1654" s="9">
        <f t="shared" si="1024"/>
        <v>18.597467633379431</v>
      </c>
      <c r="U1654" s="10">
        <f t="shared" si="1037"/>
        <v>0</v>
      </c>
      <c r="V1654" s="10" t="e">
        <f t="shared" si="1038"/>
        <v>#DIV/0!</v>
      </c>
      <c r="W1654" s="10" t="e">
        <f t="shared" si="1039"/>
        <v>#DIV/0!</v>
      </c>
      <c r="X1654" s="10" t="e">
        <f t="shared" si="1040"/>
        <v>#DIV/0!</v>
      </c>
      <c r="Z1654" s="23">
        <f t="shared" si="1025"/>
        <v>18.601430057134948</v>
      </c>
      <c r="AA1654" s="54">
        <f t="shared" si="1026"/>
        <v>3.9624237555173636E-3</v>
      </c>
      <c r="AB1654" s="54">
        <f t="shared" si="1027"/>
        <v>0.57762699806435813</v>
      </c>
      <c r="AC1654" s="54">
        <f t="shared" si="1028"/>
        <v>0.72551645577711932</v>
      </c>
      <c r="AD1654" s="54">
        <f t="shared" si="1051"/>
        <v>0.72554569127371904</v>
      </c>
      <c r="AG1654" s="23">
        <f t="shared" si="1029"/>
        <v>18.598964385764784</v>
      </c>
      <c r="AH1654" s="54">
        <f t="shared" si="1052"/>
        <v>1.496752385353517E-3</v>
      </c>
      <c r="AI1654" s="54">
        <f t="shared" si="1053"/>
        <v>47.274683068730091</v>
      </c>
      <c r="AJ1654" s="54">
        <f t="shared" si="1054"/>
        <v>0.27405410243805406</v>
      </c>
      <c r="AK1654" s="54">
        <f t="shared" si="1055"/>
        <v>0.27408331205304942</v>
      </c>
      <c r="AM1654" s="23">
        <f t="shared" si="1030"/>
        <v>18.597467633379431</v>
      </c>
      <c r="AN1654" s="54">
        <f t="shared" si="1056"/>
        <v>0</v>
      </c>
      <c r="AO1654" s="54" t="e">
        <f t="shared" si="1057"/>
        <v>#DIV/0!</v>
      </c>
      <c r="AP1654" s="54" t="e">
        <f t="shared" si="1058"/>
        <v>#DIV/0!</v>
      </c>
      <c r="AQ1654" s="54" t="e">
        <f t="shared" si="1059"/>
        <v>#DIV/0!</v>
      </c>
      <c r="AS1654" s="23">
        <f t="shared" si="1031"/>
        <v>18.597467633379431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>
        <f t="shared" si="1041"/>
        <v>419.62805064733243</v>
      </c>
      <c r="AZ1654" s="1">
        <f t="shared" si="1042"/>
        <v>18.597467633379431</v>
      </c>
    </row>
    <row r="1655" spans="1:52" hidden="1" x14ac:dyDescent="0.25">
      <c r="A1655" s="3"/>
      <c r="B1655" s="4"/>
      <c r="C1655" s="4">
        <f t="shared" si="1043"/>
        <v>616</v>
      </c>
      <c r="D1655" s="22">
        <f t="shared" si="1032"/>
        <v>419.62794144663974</v>
      </c>
      <c r="E1655" s="54">
        <f t="shared" si="1044"/>
        <v>100</v>
      </c>
      <c r="F1655" s="54">
        <f t="shared" si="1045"/>
        <v>100</v>
      </c>
      <c r="G1655" s="54">
        <f t="shared" si="1033"/>
        <v>50</v>
      </c>
      <c r="H1655" s="24">
        <f t="shared" si="1046"/>
        <v>23.365824784476004</v>
      </c>
      <c r="I1655" s="23">
        <f t="shared" si="1047"/>
        <v>0.10784226823604308</v>
      </c>
      <c r="J1655" s="23">
        <f t="shared" si="1048"/>
        <v>0.7</v>
      </c>
      <c r="K1655" s="22">
        <f t="shared" si="1049"/>
        <v>45</v>
      </c>
      <c r="L1655" s="8"/>
      <c r="M1655" s="11">
        <f t="shared" si="1022"/>
        <v>18.602927668012878</v>
      </c>
      <c r="N1655" s="9">
        <f t="shared" si="1023"/>
        <v>18.602927668012878</v>
      </c>
      <c r="O1655" s="10">
        <f t="shared" si="1050"/>
        <v>0</v>
      </c>
      <c r="P1655" s="10" t="e">
        <f t="shared" si="1034"/>
        <v>#DIV/0!</v>
      </c>
      <c r="Q1655" s="10" t="e">
        <f t="shared" si="1035"/>
        <v>#DIV/0!</v>
      </c>
      <c r="R1655" s="10" t="e">
        <f t="shared" si="1036"/>
        <v>#DIV/0!</v>
      </c>
      <c r="S1655" s="9"/>
      <c r="T1655" s="9">
        <f t="shared" si="1024"/>
        <v>18.602927668012878</v>
      </c>
      <c r="U1655" s="10">
        <f t="shared" si="1037"/>
        <v>0</v>
      </c>
      <c r="V1655" s="10" t="e">
        <f t="shared" si="1038"/>
        <v>#DIV/0!</v>
      </c>
      <c r="W1655" s="10" t="e">
        <f t="shared" si="1039"/>
        <v>#DIV/0!</v>
      </c>
      <c r="X1655" s="10" t="e">
        <f t="shared" si="1040"/>
        <v>#DIV/0!</v>
      </c>
      <c r="Z1655" s="23">
        <f t="shared" si="1025"/>
        <v>18.606890090724828</v>
      </c>
      <c r="AA1655" s="54">
        <f t="shared" si="1026"/>
        <v>3.962422711950353E-3</v>
      </c>
      <c r="AB1655" s="54">
        <f t="shared" si="1027"/>
        <v>0.57762684593714597</v>
      </c>
      <c r="AC1655" s="54">
        <f t="shared" si="1028"/>
        <v>0.72551632269065081</v>
      </c>
      <c r="AD1655" s="54">
        <f t="shared" si="1051"/>
        <v>0.72554554961509166</v>
      </c>
      <c r="AG1655" s="23">
        <f t="shared" si="1029"/>
        <v>18.604424420819999</v>
      </c>
      <c r="AH1655" s="54">
        <f t="shared" si="1052"/>
        <v>1.4967528071210268E-3</v>
      </c>
      <c r="AI1655" s="54">
        <f t="shared" si="1053"/>
        <v>47.274696390188971</v>
      </c>
      <c r="AJ1655" s="54">
        <f t="shared" si="1054"/>
        <v>0.27405420156820054</v>
      </c>
      <c r="AK1655" s="54">
        <f t="shared" si="1055"/>
        <v>0.27408340261596553</v>
      </c>
      <c r="AM1655" s="23">
        <f t="shared" si="1030"/>
        <v>18.602927668012878</v>
      </c>
      <c r="AN1655" s="54">
        <f t="shared" si="1056"/>
        <v>0</v>
      </c>
      <c r="AO1655" s="54" t="e">
        <f t="shared" si="1057"/>
        <v>#DIV/0!</v>
      </c>
      <c r="AP1655" s="54" t="e">
        <f t="shared" si="1058"/>
        <v>#DIV/0!</v>
      </c>
      <c r="AQ1655" s="54" t="e">
        <f t="shared" si="1059"/>
        <v>#DIV/0!</v>
      </c>
      <c r="AS1655" s="23">
        <f t="shared" si="1031"/>
        <v>18.602927668012878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>
        <f t="shared" si="1041"/>
        <v>419.62794144663974</v>
      </c>
      <c r="AZ1655" s="1">
        <f t="shared" si="1042"/>
        <v>18.602927668012878</v>
      </c>
    </row>
    <row r="1656" spans="1:52" hidden="1" x14ac:dyDescent="0.25">
      <c r="A1656" s="3"/>
      <c r="B1656" s="4"/>
      <c r="C1656" s="4">
        <f t="shared" si="1043"/>
        <v>617</v>
      </c>
      <c r="D1656" s="22">
        <f t="shared" si="1032"/>
        <v>419.62783224596456</v>
      </c>
      <c r="E1656" s="54">
        <f t="shared" si="1044"/>
        <v>100</v>
      </c>
      <c r="F1656" s="54">
        <f t="shared" si="1045"/>
        <v>100</v>
      </c>
      <c r="G1656" s="54">
        <f t="shared" si="1033"/>
        <v>50</v>
      </c>
      <c r="H1656" s="24">
        <f t="shared" si="1046"/>
        <v>23.372684615766431</v>
      </c>
      <c r="I1656" s="23">
        <f t="shared" si="1047"/>
        <v>0.10787392899584505</v>
      </c>
      <c r="J1656" s="23">
        <f t="shared" si="1048"/>
        <v>0.7</v>
      </c>
      <c r="K1656" s="22">
        <f t="shared" si="1049"/>
        <v>45</v>
      </c>
      <c r="L1656" s="8"/>
      <c r="M1656" s="11">
        <f t="shared" si="1022"/>
        <v>18.608387701772624</v>
      </c>
      <c r="N1656" s="9">
        <f t="shared" si="1023"/>
        <v>18.608387701772624</v>
      </c>
      <c r="O1656" s="10">
        <f t="shared" si="1050"/>
        <v>0</v>
      </c>
      <c r="P1656" s="10" t="e">
        <f t="shared" si="1034"/>
        <v>#DIV/0!</v>
      </c>
      <c r="Q1656" s="10" t="e">
        <f t="shared" si="1035"/>
        <v>#DIV/0!</v>
      </c>
      <c r="R1656" s="10" t="e">
        <f t="shared" si="1036"/>
        <v>#DIV/0!</v>
      </c>
      <c r="S1656" s="9"/>
      <c r="T1656" s="9">
        <f t="shared" si="1024"/>
        <v>18.608387701772624</v>
      </c>
      <c r="U1656" s="10">
        <f t="shared" si="1037"/>
        <v>0</v>
      </c>
      <c r="V1656" s="10" t="e">
        <f t="shared" si="1038"/>
        <v>#DIV/0!</v>
      </c>
      <c r="W1656" s="10" t="e">
        <f t="shared" si="1039"/>
        <v>#DIV/0!</v>
      </c>
      <c r="X1656" s="10" t="e">
        <f t="shared" si="1040"/>
        <v>#DIV/0!</v>
      </c>
      <c r="Z1656" s="23">
        <f t="shared" si="1025"/>
        <v>18.612350123440937</v>
      </c>
      <c r="AA1656" s="54">
        <f t="shared" si="1026"/>
        <v>3.9624216683122881E-3</v>
      </c>
      <c r="AB1656" s="54">
        <f t="shared" si="1027"/>
        <v>0.57762669379957565</v>
      </c>
      <c r="AC1656" s="54">
        <f t="shared" si="1028"/>
        <v>0.7255161895911757</v>
      </c>
      <c r="AD1656" s="54">
        <f t="shared" si="1051"/>
        <v>0.72554540794800348</v>
      </c>
      <c r="AG1656" s="23">
        <f t="shared" si="1029"/>
        <v>18.609884455001477</v>
      </c>
      <c r="AH1656" s="54">
        <f t="shared" si="1052"/>
        <v>1.4967532288530094E-3</v>
      </c>
      <c r="AI1656" s="54">
        <f t="shared" si="1053"/>
        <v>47.274709710546453</v>
      </c>
      <c r="AJ1656" s="54">
        <f t="shared" si="1054"/>
        <v>0.27405430069198738</v>
      </c>
      <c r="AK1656" s="54">
        <f t="shared" si="1055"/>
        <v>0.27408349317699776</v>
      </c>
      <c r="AM1656" s="23">
        <f t="shared" si="1030"/>
        <v>18.608387701772624</v>
      </c>
      <c r="AN1656" s="54">
        <f t="shared" si="1056"/>
        <v>0</v>
      </c>
      <c r="AO1656" s="54" t="e">
        <f t="shared" si="1057"/>
        <v>#DIV/0!</v>
      </c>
      <c r="AP1656" s="54" t="e">
        <f t="shared" si="1058"/>
        <v>#DIV/0!</v>
      </c>
      <c r="AQ1656" s="54" t="e">
        <f t="shared" si="1059"/>
        <v>#DIV/0!</v>
      </c>
      <c r="AS1656" s="23">
        <f t="shared" si="1031"/>
        <v>18.608387701772624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>
        <f t="shared" si="1041"/>
        <v>419.62783224596456</v>
      </c>
      <c r="AZ1656" s="1">
        <f t="shared" si="1042"/>
        <v>18.608387701772624</v>
      </c>
    </row>
    <row r="1657" spans="1:52" hidden="1" x14ac:dyDescent="0.25">
      <c r="A1657" s="3"/>
      <c r="B1657" s="4"/>
      <c r="C1657" s="4">
        <f t="shared" si="1043"/>
        <v>618</v>
      </c>
      <c r="D1657" s="22">
        <f t="shared" si="1032"/>
        <v>419.62772304530682</v>
      </c>
      <c r="E1657" s="54">
        <f t="shared" si="1044"/>
        <v>100</v>
      </c>
      <c r="F1657" s="54">
        <f t="shared" si="1045"/>
        <v>100</v>
      </c>
      <c r="G1657" s="54">
        <f t="shared" si="1033"/>
        <v>50</v>
      </c>
      <c r="H1657" s="24">
        <f t="shared" si="1046"/>
        <v>23.379544447056858</v>
      </c>
      <c r="I1657" s="23">
        <f t="shared" si="1047"/>
        <v>0.10790558975564701</v>
      </c>
      <c r="J1657" s="23">
        <f t="shared" si="1048"/>
        <v>0.7</v>
      </c>
      <c r="K1657" s="22">
        <f t="shared" si="1049"/>
        <v>45</v>
      </c>
      <c r="L1657" s="8"/>
      <c r="M1657" s="11">
        <f t="shared" si="1022"/>
        <v>18.613847734658723</v>
      </c>
      <c r="N1657" s="9">
        <f t="shared" si="1023"/>
        <v>18.613847734658723</v>
      </c>
      <c r="O1657" s="10">
        <f t="shared" si="1050"/>
        <v>0</v>
      </c>
      <c r="P1657" s="10" t="e">
        <f t="shared" si="1034"/>
        <v>#DIV/0!</v>
      </c>
      <c r="Q1657" s="10" t="e">
        <f t="shared" si="1035"/>
        <v>#DIV/0!</v>
      </c>
      <c r="R1657" s="10" t="e">
        <f t="shared" si="1036"/>
        <v>#DIV/0!</v>
      </c>
      <c r="S1657" s="9"/>
      <c r="T1657" s="9">
        <f t="shared" si="1024"/>
        <v>18.613847734658723</v>
      </c>
      <c r="U1657" s="10">
        <f t="shared" si="1037"/>
        <v>0</v>
      </c>
      <c r="V1657" s="10" t="e">
        <f t="shared" si="1038"/>
        <v>#DIV/0!</v>
      </c>
      <c r="W1657" s="10" t="e">
        <f t="shared" si="1039"/>
        <v>#DIV/0!</v>
      </c>
      <c r="X1657" s="10" t="e">
        <f t="shared" si="1040"/>
        <v>#DIV/0!</v>
      </c>
      <c r="Z1657" s="23">
        <f t="shared" si="1025"/>
        <v>18.617810155283305</v>
      </c>
      <c r="AA1657" s="54">
        <f t="shared" si="1026"/>
        <v>3.9624206245818527E-3</v>
      </c>
      <c r="AB1657" s="54">
        <f t="shared" si="1027"/>
        <v>0.57762654164853999</v>
      </c>
      <c r="AC1657" s="54">
        <f t="shared" si="1028"/>
        <v>0.7255160564747889</v>
      </c>
      <c r="AD1657" s="54">
        <f t="shared" si="1051"/>
        <v>0.72554526626991678</v>
      </c>
      <c r="AG1657" s="23">
        <f t="shared" si="1029"/>
        <v>18.615344488309187</v>
      </c>
      <c r="AH1657" s="54">
        <f t="shared" si="1052"/>
        <v>1.4967536504641998E-3</v>
      </c>
      <c r="AI1657" s="54">
        <f t="shared" si="1053"/>
        <v>47.274723027047287</v>
      </c>
      <c r="AJ1657" s="54">
        <f t="shared" si="1054"/>
        <v>0.27405439979344132</v>
      </c>
      <c r="AK1657" s="54">
        <f t="shared" si="1055"/>
        <v>0.2740835837208942</v>
      </c>
      <c r="AM1657" s="23">
        <f t="shared" si="1030"/>
        <v>18.613847734658723</v>
      </c>
      <c r="AN1657" s="54">
        <f t="shared" si="1056"/>
        <v>0</v>
      </c>
      <c r="AO1657" s="54" t="e">
        <f t="shared" si="1057"/>
        <v>#DIV/0!</v>
      </c>
      <c r="AP1657" s="54" t="e">
        <f t="shared" si="1058"/>
        <v>#DIV/0!</v>
      </c>
      <c r="AQ1657" s="54" t="e">
        <f t="shared" si="1059"/>
        <v>#DIV/0!</v>
      </c>
      <c r="AS1657" s="23">
        <f t="shared" si="1031"/>
        <v>18.613847734658723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>
        <f t="shared" si="1041"/>
        <v>419.62772304530682</v>
      </c>
      <c r="AZ1657" s="1">
        <f t="shared" si="1042"/>
        <v>18.613847734658723</v>
      </c>
    </row>
    <row r="1658" spans="1:52" hidden="1" x14ac:dyDescent="0.25">
      <c r="A1658" s="3"/>
      <c r="B1658" s="4"/>
      <c r="C1658" s="4">
        <f t="shared" si="1043"/>
        <v>619</v>
      </c>
      <c r="D1658" s="22">
        <f t="shared" si="1032"/>
        <v>419.6276138446666</v>
      </c>
      <c r="E1658" s="54">
        <f t="shared" si="1044"/>
        <v>100</v>
      </c>
      <c r="F1658" s="54">
        <f t="shared" si="1045"/>
        <v>100</v>
      </c>
      <c r="G1658" s="54">
        <f t="shared" si="1033"/>
        <v>50</v>
      </c>
      <c r="H1658" s="24">
        <f t="shared" si="1046"/>
        <v>23.386404278347285</v>
      </c>
      <c r="I1658" s="23">
        <f t="shared" si="1047"/>
        <v>0.10793725051544899</v>
      </c>
      <c r="J1658" s="23">
        <f t="shared" si="1048"/>
        <v>0.7</v>
      </c>
      <c r="K1658" s="22">
        <f t="shared" si="1049"/>
        <v>45</v>
      </c>
      <c r="L1658" s="8"/>
      <c r="M1658" s="11">
        <f t="shared" si="1022"/>
        <v>18.61930776667112</v>
      </c>
      <c r="N1658" s="9">
        <f t="shared" si="1023"/>
        <v>18.61930776667112</v>
      </c>
      <c r="O1658" s="10">
        <f t="shared" si="1050"/>
        <v>0</v>
      </c>
      <c r="P1658" s="10" t="e">
        <f t="shared" si="1034"/>
        <v>#DIV/0!</v>
      </c>
      <c r="Q1658" s="10" t="e">
        <f t="shared" si="1035"/>
        <v>#DIV/0!</v>
      </c>
      <c r="R1658" s="10" t="e">
        <f t="shared" si="1036"/>
        <v>#DIV/0!</v>
      </c>
      <c r="S1658" s="9"/>
      <c r="T1658" s="9">
        <f t="shared" si="1024"/>
        <v>18.61930776667112</v>
      </c>
      <c r="U1658" s="10">
        <f t="shared" si="1037"/>
        <v>0</v>
      </c>
      <c r="V1658" s="10" t="e">
        <f t="shared" si="1038"/>
        <v>#DIV/0!</v>
      </c>
      <c r="W1658" s="10" t="e">
        <f t="shared" si="1039"/>
        <v>#DIV/0!</v>
      </c>
      <c r="X1658" s="10" t="e">
        <f t="shared" si="1040"/>
        <v>#DIV/0!</v>
      </c>
      <c r="Z1658" s="23">
        <f t="shared" si="1025"/>
        <v>18.623270186251922</v>
      </c>
      <c r="AA1658" s="54">
        <f t="shared" si="1026"/>
        <v>3.9624195808016793E-3</v>
      </c>
      <c r="AB1658" s="54">
        <f t="shared" si="1027"/>
        <v>0.57762638949025369</v>
      </c>
      <c r="AC1658" s="54">
        <f t="shared" si="1028"/>
        <v>0.72551592334929849</v>
      </c>
      <c r="AD1658" s="54">
        <f t="shared" si="1051"/>
        <v>0.72554512458559428</v>
      </c>
      <c r="AG1658" s="23">
        <f t="shared" si="1029"/>
        <v>18.620804520743153</v>
      </c>
      <c r="AH1658" s="54">
        <f t="shared" si="1052"/>
        <v>1.4967540720327577E-3</v>
      </c>
      <c r="AI1658" s="54">
        <f t="shared" si="1053"/>
        <v>47.274736342222305</v>
      </c>
      <c r="AJ1658" s="54">
        <f t="shared" si="1054"/>
        <v>0.2740544988872346</v>
      </c>
      <c r="AK1658" s="54">
        <f t="shared" si="1055"/>
        <v>0.27408367426100916</v>
      </c>
      <c r="AM1658" s="23">
        <f t="shared" si="1030"/>
        <v>18.61930776667112</v>
      </c>
      <c r="AN1658" s="54">
        <f t="shared" si="1056"/>
        <v>0</v>
      </c>
      <c r="AO1658" s="54" t="e">
        <f t="shared" si="1057"/>
        <v>#DIV/0!</v>
      </c>
      <c r="AP1658" s="54" t="e">
        <f t="shared" si="1058"/>
        <v>#DIV/0!</v>
      </c>
      <c r="AQ1658" s="54" t="e">
        <f t="shared" si="1059"/>
        <v>#DIV/0!</v>
      </c>
      <c r="AS1658" s="23">
        <f t="shared" si="1031"/>
        <v>18.61930776667112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>
        <f t="shared" si="1041"/>
        <v>419.6276138446666</v>
      </c>
      <c r="AZ1658" s="1">
        <f t="shared" si="1042"/>
        <v>18.61930776667112</v>
      </c>
    </row>
    <row r="1659" spans="1:52" hidden="1" x14ac:dyDescent="0.25">
      <c r="A1659" s="3"/>
      <c r="B1659" s="4"/>
      <c r="C1659" s="4">
        <f t="shared" si="1043"/>
        <v>620</v>
      </c>
      <c r="D1659" s="22">
        <f t="shared" si="1032"/>
        <v>419.62750464404382</v>
      </c>
      <c r="E1659" s="54">
        <f t="shared" si="1044"/>
        <v>100</v>
      </c>
      <c r="F1659" s="54">
        <f t="shared" si="1045"/>
        <v>100</v>
      </c>
      <c r="G1659" s="54">
        <f t="shared" si="1033"/>
        <v>50</v>
      </c>
      <c r="H1659" s="24">
        <f t="shared" si="1046"/>
        <v>23.393264109637713</v>
      </c>
      <c r="I1659" s="23">
        <f t="shared" si="1047"/>
        <v>0.10796891127525096</v>
      </c>
      <c r="J1659" s="23">
        <f t="shared" si="1048"/>
        <v>0.7</v>
      </c>
      <c r="K1659" s="22">
        <f t="shared" si="1049"/>
        <v>45</v>
      </c>
      <c r="L1659" s="8"/>
      <c r="M1659" s="11">
        <f t="shared" si="1022"/>
        <v>18.624767797809842</v>
      </c>
      <c r="N1659" s="9">
        <f t="shared" si="1023"/>
        <v>18.624767797809842</v>
      </c>
      <c r="O1659" s="10">
        <f t="shared" si="1050"/>
        <v>0</v>
      </c>
      <c r="P1659" s="10" t="e">
        <f t="shared" si="1034"/>
        <v>#DIV/0!</v>
      </c>
      <c r="Q1659" s="10" t="e">
        <f t="shared" si="1035"/>
        <v>#DIV/0!</v>
      </c>
      <c r="R1659" s="10" t="e">
        <f t="shared" si="1036"/>
        <v>#DIV/0!</v>
      </c>
      <c r="S1659" s="9"/>
      <c r="T1659" s="9">
        <f t="shared" si="1024"/>
        <v>18.624767797809842</v>
      </c>
      <c r="U1659" s="10">
        <f t="shared" si="1037"/>
        <v>0</v>
      </c>
      <c r="V1659" s="10" t="e">
        <f t="shared" si="1038"/>
        <v>#DIV/0!</v>
      </c>
      <c r="W1659" s="10" t="e">
        <f t="shared" si="1039"/>
        <v>#DIV/0!</v>
      </c>
      <c r="X1659" s="10" t="e">
        <f t="shared" si="1040"/>
        <v>#DIV/0!</v>
      </c>
      <c r="Z1659" s="23">
        <f t="shared" si="1025"/>
        <v>18.628730216346778</v>
      </c>
      <c r="AA1659" s="54">
        <f t="shared" si="1026"/>
        <v>3.9624185369362408E-3</v>
      </c>
      <c r="AB1659" s="54">
        <f t="shared" si="1027"/>
        <v>0.57762623731953777</v>
      </c>
      <c r="AC1659" s="54">
        <f t="shared" si="1028"/>
        <v>0.72551579020819856</v>
      </c>
      <c r="AD1659" s="54">
        <f t="shared" si="1051"/>
        <v>0.72554498289318192</v>
      </c>
      <c r="AG1659" s="23">
        <f t="shared" si="1029"/>
        <v>18.626264552303361</v>
      </c>
      <c r="AH1659" s="54">
        <f t="shared" si="1052"/>
        <v>1.4967544935196031E-3</v>
      </c>
      <c r="AI1659" s="54">
        <f t="shared" si="1053"/>
        <v>47.274749654816439</v>
      </c>
      <c r="AJ1659" s="54">
        <f t="shared" si="1054"/>
        <v>0.27405459796609116</v>
      </c>
      <c r="AK1659" s="54">
        <f t="shared" si="1055"/>
        <v>0.27408376479158314</v>
      </c>
      <c r="AM1659" s="23">
        <f t="shared" si="1030"/>
        <v>18.624767797809842</v>
      </c>
      <c r="AN1659" s="54">
        <f t="shared" si="1056"/>
        <v>0</v>
      </c>
      <c r="AO1659" s="54" t="e">
        <f t="shared" si="1057"/>
        <v>#DIV/0!</v>
      </c>
      <c r="AP1659" s="54" t="e">
        <f t="shared" si="1058"/>
        <v>#DIV/0!</v>
      </c>
      <c r="AQ1659" s="54" t="e">
        <f t="shared" si="1059"/>
        <v>#DIV/0!</v>
      </c>
      <c r="AS1659" s="23">
        <f t="shared" si="1031"/>
        <v>18.624767797809842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>
        <f t="shared" si="1041"/>
        <v>419.62750464404382</v>
      </c>
      <c r="AZ1659" s="1">
        <f t="shared" si="1042"/>
        <v>18.624767797809842</v>
      </c>
    </row>
    <row r="1660" spans="1:52" hidden="1" x14ac:dyDescent="0.25">
      <c r="A1660" s="3"/>
      <c r="B1660" s="4"/>
      <c r="C1660" s="4">
        <f t="shared" si="1043"/>
        <v>621</v>
      </c>
      <c r="D1660" s="22">
        <f t="shared" si="1032"/>
        <v>419.6273954434385</v>
      </c>
      <c r="E1660" s="54">
        <f t="shared" si="1044"/>
        <v>100</v>
      </c>
      <c r="F1660" s="54">
        <f t="shared" si="1045"/>
        <v>100</v>
      </c>
      <c r="G1660" s="54">
        <f t="shared" si="1033"/>
        <v>50</v>
      </c>
      <c r="H1660" s="24">
        <f t="shared" si="1046"/>
        <v>23.40012394092814</v>
      </c>
      <c r="I1660" s="23">
        <f t="shared" si="1047"/>
        <v>0.10800057203505294</v>
      </c>
      <c r="J1660" s="23">
        <f t="shared" si="1048"/>
        <v>0.7</v>
      </c>
      <c r="K1660" s="22">
        <f t="shared" si="1049"/>
        <v>45</v>
      </c>
      <c r="L1660" s="8"/>
      <c r="M1660" s="11">
        <f t="shared" si="1022"/>
        <v>18.63022782807489</v>
      </c>
      <c r="N1660" s="9">
        <f t="shared" si="1023"/>
        <v>18.63022782807489</v>
      </c>
      <c r="O1660" s="10">
        <f t="shared" si="1050"/>
        <v>0</v>
      </c>
      <c r="P1660" s="10" t="e">
        <f t="shared" si="1034"/>
        <v>#DIV/0!</v>
      </c>
      <c r="Q1660" s="10" t="e">
        <f t="shared" si="1035"/>
        <v>#DIV/0!</v>
      </c>
      <c r="R1660" s="10" t="e">
        <f t="shared" si="1036"/>
        <v>#DIV/0!</v>
      </c>
      <c r="S1660" s="9"/>
      <c r="T1660" s="9">
        <f t="shared" si="1024"/>
        <v>18.63022782807489</v>
      </c>
      <c r="U1660" s="10">
        <f t="shared" si="1037"/>
        <v>0</v>
      </c>
      <c r="V1660" s="10" t="e">
        <f t="shared" si="1038"/>
        <v>#DIV/0!</v>
      </c>
      <c r="W1660" s="10" t="e">
        <f t="shared" si="1039"/>
        <v>#DIV/0!</v>
      </c>
      <c r="X1660" s="10" t="e">
        <f t="shared" si="1040"/>
        <v>#DIV/0!</v>
      </c>
      <c r="Z1660" s="23">
        <f t="shared" si="1025"/>
        <v>18.634190245567893</v>
      </c>
      <c r="AA1660" s="54">
        <f t="shared" si="1026"/>
        <v>3.9624174930033007E-3</v>
      </c>
      <c r="AB1660" s="54">
        <f t="shared" si="1027"/>
        <v>0.57762608513898173</v>
      </c>
      <c r="AC1660" s="54">
        <f t="shared" si="1028"/>
        <v>0.72551565705474141</v>
      </c>
      <c r="AD1660" s="54">
        <f t="shared" si="1051"/>
        <v>0.72554484119290241</v>
      </c>
      <c r="AG1660" s="23">
        <f t="shared" si="1029"/>
        <v>18.631724582989825</v>
      </c>
      <c r="AH1660" s="54">
        <f t="shared" si="1052"/>
        <v>1.4967549149353943E-3</v>
      </c>
      <c r="AI1660" s="54">
        <f t="shared" si="1053"/>
        <v>47.274762965166346</v>
      </c>
      <c r="AJ1660" s="54">
        <f t="shared" si="1054"/>
        <v>0.2740546970319625</v>
      </c>
      <c r="AK1660" s="54">
        <f t="shared" si="1055"/>
        <v>0.27408385531537949</v>
      </c>
      <c r="AM1660" s="23">
        <f t="shared" si="1030"/>
        <v>18.63022782807489</v>
      </c>
      <c r="AN1660" s="54">
        <f t="shared" si="1056"/>
        <v>0</v>
      </c>
      <c r="AO1660" s="54" t="e">
        <f t="shared" si="1057"/>
        <v>#DIV/0!</v>
      </c>
      <c r="AP1660" s="54" t="e">
        <f t="shared" si="1058"/>
        <v>#DIV/0!</v>
      </c>
      <c r="AQ1660" s="54" t="e">
        <f t="shared" si="1059"/>
        <v>#DIV/0!</v>
      </c>
      <c r="AS1660" s="23">
        <f t="shared" si="1031"/>
        <v>18.63022782807489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>
        <f t="shared" si="1041"/>
        <v>419.6273954434385</v>
      </c>
      <c r="AZ1660" s="1">
        <f t="shared" si="1042"/>
        <v>18.63022782807489</v>
      </c>
    </row>
    <row r="1661" spans="1:52" hidden="1" x14ac:dyDescent="0.25">
      <c r="A1661" s="3"/>
      <c r="B1661" s="4"/>
      <c r="C1661" s="4">
        <f t="shared" si="1043"/>
        <v>622</v>
      </c>
      <c r="D1661" s="22">
        <f t="shared" si="1032"/>
        <v>419.62728624285069</v>
      </c>
      <c r="E1661" s="54">
        <f t="shared" si="1044"/>
        <v>100</v>
      </c>
      <c r="F1661" s="54">
        <f t="shared" si="1045"/>
        <v>100</v>
      </c>
      <c r="G1661" s="54">
        <f t="shared" si="1033"/>
        <v>50</v>
      </c>
      <c r="H1661" s="24">
        <f t="shared" si="1046"/>
        <v>23.406983772218567</v>
      </c>
      <c r="I1661" s="23">
        <f t="shared" si="1047"/>
        <v>0.10803223279485491</v>
      </c>
      <c r="J1661" s="23">
        <f t="shared" si="1048"/>
        <v>0.7</v>
      </c>
      <c r="K1661" s="22">
        <f t="shared" si="1049"/>
        <v>45</v>
      </c>
      <c r="L1661" s="8"/>
      <c r="M1661" s="11">
        <f t="shared" si="1022"/>
        <v>18.635687857466269</v>
      </c>
      <c r="N1661" s="9">
        <f t="shared" si="1023"/>
        <v>18.635687857466269</v>
      </c>
      <c r="O1661" s="10">
        <f t="shared" si="1050"/>
        <v>0</v>
      </c>
      <c r="P1661" s="10" t="e">
        <f t="shared" si="1034"/>
        <v>#DIV/0!</v>
      </c>
      <c r="Q1661" s="10" t="e">
        <f t="shared" si="1035"/>
        <v>#DIV/0!</v>
      </c>
      <c r="R1661" s="10" t="e">
        <f t="shared" si="1036"/>
        <v>#DIV/0!</v>
      </c>
      <c r="S1661" s="9"/>
      <c r="T1661" s="9">
        <f t="shared" si="1024"/>
        <v>18.635687857466269</v>
      </c>
      <c r="U1661" s="10">
        <f t="shared" si="1037"/>
        <v>0</v>
      </c>
      <c r="V1661" s="10" t="e">
        <f t="shared" si="1038"/>
        <v>#DIV/0!</v>
      </c>
      <c r="W1661" s="10" t="e">
        <f t="shared" si="1039"/>
        <v>#DIV/0!</v>
      </c>
      <c r="X1661" s="10" t="e">
        <f t="shared" si="1040"/>
        <v>#DIV/0!</v>
      </c>
      <c r="Z1661" s="23">
        <f t="shared" si="1025"/>
        <v>18.639650273915247</v>
      </c>
      <c r="AA1661" s="54">
        <f t="shared" si="1026"/>
        <v>3.9624164489779901E-3</v>
      </c>
      <c r="AB1661" s="54">
        <f t="shared" si="1027"/>
        <v>0.57762593294496034</v>
      </c>
      <c r="AC1661" s="54">
        <f t="shared" si="1028"/>
        <v>0.72551552388437335</v>
      </c>
      <c r="AD1661" s="54">
        <f t="shared" si="1051"/>
        <v>0.72554469947850031</v>
      </c>
      <c r="AG1661" s="23">
        <f t="shared" si="1029"/>
        <v>18.637184612802532</v>
      </c>
      <c r="AH1661" s="54">
        <f t="shared" si="1052"/>
        <v>1.4967553362623676E-3</v>
      </c>
      <c r="AI1661" s="54">
        <f t="shared" si="1053"/>
        <v>47.274776272731671</v>
      </c>
      <c r="AJ1661" s="54">
        <f t="shared" si="1054"/>
        <v>0.27405479608171607</v>
      </c>
      <c r="AK1661" s="54">
        <f t="shared" si="1055"/>
        <v>0.27408394582648687</v>
      </c>
      <c r="AM1661" s="23">
        <f t="shared" si="1030"/>
        <v>18.635687857466269</v>
      </c>
      <c r="AN1661" s="54">
        <f t="shared" si="1056"/>
        <v>0</v>
      </c>
      <c r="AO1661" s="54" t="e">
        <f t="shared" si="1057"/>
        <v>#DIV/0!</v>
      </c>
      <c r="AP1661" s="54" t="e">
        <f t="shared" si="1058"/>
        <v>#DIV/0!</v>
      </c>
      <c r="AQ1661" s="54" t="e">
        <f t="shared" si="1059"/>
        <v>#DIV/0!</v>
      </c>
      <c r="AS1661" s="23">
        <f t="shared" si="1031"/>
        <v>18.635687857466269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>
        <f t="shared" si="1041"/>
        <v>419.62728624285069</v>
      </c>
      <c r="AZ1661" s="1">
        <f t="shared" si="1042"/>
        <v>18.635687857466269</v>
      </c>
    </row>
    <row r="1662" spans="1:52" hidden="1" x14ac:dyDescent="0.25">
      <c r="A1662" s="3"/>
      <c r="B1662" s="4"/>
      <c r="C1662" s="4">
        <f t="shared" si="1043"/>
        <v>623</v>
      </c>
      <c r="D1662" s="22">
        <f t="shared" si="1032"/>
        <v>419.62717704228032</v>
      </c>
      <c r="E1662" s="54">
        <f t="shared" si="1044"/>
        <v>100</v>
      </c>
      <c r="F1662" s="54">
        <f t="shared" si="1045"/>
        <v>100</v>
      </c>
      <c r="G1662" s="54">
        <f t="shared" si="1033"/>
        <v>50</v>
      </c>
      <c r="H1662" s="24">
        <f t="shared" si="1046"/>
        <v>23.413843603508994</v>
      </c>
      <c r="I1662" s="23">
        <f t="shared" si="1047"/>
        <v>0.10806389355465687</v>
      </c>
      <c r="J1662" s="23">
        <f t="shared" si="1048"/>
        <v>0.7</v>
      </c>
      <c r="K1662" s="22">
        <f t="shared" si="1049"/>
        <v>45</v>
      </c>
      <c r="L1662" s="8"/>
      <c r="M1662" s="11">
        <f t="shared" si="1022"/>
        <v>18.641147885983958</v>
      </c>
      <c r="N1662" s="9">
        <f t="shared" si="1023"/>
        <v>18.641147885983958</v>
      </c>
      <c r="O1662" s="10">
        <f t="shared" si="1050"/>
        <v>0</v>
      </c>
      <c r="P1662" s="10" t="e">
        <f t="shared" si="1034"/>
        <v>#DIV/0!</v>
      </c>
      <c r="Q1662" s="10" t="e">
        <f t="shared" si="1035"/>
        <v>#DIV/0!</v>
      </c>
      <c r="R1662" s="10" t="e">
        <f t="shared" si="1036"/>
        <v>#DIV/0!</v>
      </c>
      <c r="S1662" s="9"/>
      <c r="T1662" s="9">
        <f t="shared" si="1024"/>
        <v>18.641147885983958</v>
      </c>
      <c r="U1662" s="10">
        <f t="shared" si="1037"/>
        <v>0</v>
      </c>
      <c r="V1662" s="10" t="e">
        <f t="shared" si="1038"/>
        <v>#DIV/0!</v>
      </c>
      <c r="W1662" s="10" t="e">
        <f t="shared" si="1039"/>
        <v>#DIV/0!</v>
      </c>
      <c r="X1662" s="10" t="e">
        <f t="shared" si="1040"/>
        <v>#DIV/0!</v>
      </c>
      <c r="Z1662" s="23">
        <f t="shared" si="1025"/>
        <v>18.645110301388847</v>
      </c>
      <c r="AA1662" s="54">
        <f t="shared" si="1026"/>
        <v>3.9624154048887306E-3</v>
      </c>
      <c r="AB1662" s="54">
        <f t="shared" si="1027"/>
        <v>0.57762578074161663</v>
      </c>
      <c r="AC1662" s="54">
        <f t="shared" si="1028"/>
        <v>0.7255153907022992</v>
      </c>
      <c r="AD1662" s="54">
        <f t="shared" si="1051"/>
        <v>0.72554455775914084</v>
      </c>
      <c r="AG1662" s="23">
        <f t="shared" si="1029"/>
        <v>18.642644641741487</v>
      </c>
      <c r="AH1662" s="54">
        <f t="shared" si="1052"/>
        <v>1.4967557575289447E-3</v>
      </c>
      <c r="AI1662" s="54">
        <f t="shared" si="1053"/>
        <v>47.274789578347956</v>
      </c>
      <c r="AJ1662" s="54">
        <f t="shared" si="1054"/>
        <v>0.27405489512019593</v>
      </c>
      <c r="AK1662" s="54">
        <f t="shared" si="1055"/>
        <v>0.27408403633236156</v>
      </c>
      <c r="AM1662" s="23">
        <f t="shared" si="1030"/>
        <v>18.641147885983958</v>
      </c>
      <c r="AN1662" s="54">
        <f t="shared" si="1056"/>
        <v>0</v>
      </c>
      <c r="AO1662" s="54" t="e">
        <f t="shared" si="1057"/>
        <v>#DIV/0!</v>
      </c>
      <c r="AP1662" s="54" t="e">
        <f t="shared" si="1058"/>
        <v>#DIV/0!</v>
      </c>
      <c r="AQ1662" s="54" t="e">
        <f t="shared" si="1059"/>
        <v>#DIV/0!</v>
      </c>
      <c r="AS1662" s="23">
        <f t="shared" si="1031"/>
        <v>18.641147885983958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>
        <f t="shared" si="1041"/>
        <v>419.62717704228032</v>
      </c>
      <c r="AZ1662" s="1">
        <f t="shared" si="1042"/>
        <v>18.641147885983958</v>
      </c>
    </row>
    <row r="1663" spans="1:52" hidden="1" x14ac:dyDescent="0.25">
      <c r="A1663" s="3"/>
      <c r="B1663" s="4"/>
      <c r="C1663" s="4">
        <f t="shared" si="1043"/>
        <v>624</v>
      </c>
      <c r="D1663" s="22">
        <f t="shared" si="1032"/>
        <v>419.62706784172747</v>
      </c>
      <c r="E1663" s="54">
        <f t="shared" si="1044"/>
        <v>100</v>
      </c>
      <c r="F1663" s="54">
        <f t="shared" si="1045"/>
        <v>100</v>
      </c>
      <c r="G1663" s="54">
        <f t="shared" si="1033"/>
        <v>50</v>
      </c>
      <c r="H1663" s="24">
        <f t="shared" si="1046"/>
        <v>23.420703434799421</v>
      </c>
      <c r="I1663" s="23">
        <f t="shared" si="1047"/>
        <v>0.10809555431445884</v>
      </c>
      <c r="J1663" s="23">
        <f t="shared" si="1048"/>
        <v>0.7</v>
      </c>
      <c r="K1663" s="22">
        <f t="shared" si="1049"/>
        <v>45</v>
      </c>
      <c r="L1663" s="8"/>
      <c r="M1663" s="11">
        <f t="shared" si="1022"/>
        <v>18.646607913627971</v>
      </c>
      <c r="N1663" s="9">
        <f t="shared" si="1023"/>
        <v>18.646607913627971</v>
      </c>
      <c r="O1663" s="10">
        <f t="shared" si="1050"/>
        <v>0</v>
      </c>
      <c r="P1663" s="10" t="e">
        <f t="shared" si="1034"/>
        <v>#DIV/0!</v>
      </c>
      <c r="Q1663" s="10" t="e">
        <f t="shared" si="1035"/>
        <v>#DIV/0!</v>
      </c>
      <c r="R1663" s="10" t="e">
        <f t="shared" si="1036"/>
        <v>#DIV/0!</v>
      </c>
      <c r="S1663" s="9"/>
      <c r="T1663" s="9">
        <f t="shared" si="1024"/>
        <v>18.646607913627971</v>
      </c>
      <c r="U1663" s="10">
        <f t="shared" si="1037"/>
        <v>0</v>
      </c>
      <c r="V1663" s="10" t="e">
        <f t="shared" si="1038"/>
        <v>#DIV/0!</v>
      </c>
      <c r="W1663" s="10" t="e">
        <f t="shared" si="1039"/>
        <v>#DIV/0!</v>
      </c>
      <c r="X1663" s="10" t="e">
        <f t="shared" si="1040"/>
        <v>#DIV/0!</v>
      </c>
      <c r="Z1663" s="23">
        <f t="shared" si="1025"/>
        <v>18.650570327988699</v>
      </c>
      <c r="AA1663" s="54">
        <f t="shared" si="1026"/>
        <v>3.9624143607284168E-3</v>
      </c>
      <c r="AB1663" s="54">
        <f t="shared" si="1027"/>
        <v>0.57762562852791488</v>
      </c>
      <c r="AC1663" s="54">
        <f t="shared" si="1028"/>
        <v>0.72551525750721724</v>
      </c>
      <c r="AD1663" s="54">
        <f t="shared" si="1051"/>
        <v>0.72554441603201647</v>
      </c>
      <c r="AG1663" s="23">
        <f t="shared" si="1029"/>
        <v>18.648104669806688</v>
      </c>
      <c r="AH1663" s="54">
        <f t="shared" si="1052"/>
        <v>1.4967561787173622E-3</v>
      </c>
      <c r="AI1663" s="54">
        <f t="shared" si="1053"/>
        <v>47.274802881516294</v>
      </c>
      <c r="AJ1663" s="54">
        <f t="shared" si="1054"/>
        <v>0.27405499414450962</v>
      </c>
      <c r="AK1663" s="54">
        <f t="shared" si="1055"/>
        <v>0.27408412682970751</v>
      </c>
      <c r="AM1663" s="23">
        <f t="shared" si="1030"/>
        <v>18.646607913627971</v>
      </c>
      <c r="AN1663" s="54">
        <f t="shared" si="1056"/>
        <v>0</v>
      </c>
      <c r="AO1663" s="54" t="e">
        <f t="shared" si="1057"/>
        <v>#DIV/0!</v>
      </c>
      <c r="AP1663" s="54" t="e">
        <f t="shared" si="1058"/>
        <v>#DIV/0!</v>
      </c>
      <c r="AQ1663" s="54" t="e">
        <f t="shared" si="1059"/>
        <v>#DIV/0!</v>
      </c>
      <c r="AS1663" s="23">
        <f t="shared" si="1031"/>
        <v>18.646607913627971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>
        <f t="shared" si="1041"/>
        <v>419.62706784172747</v>
      </c>
      <c r="AZ1663" s="1">
        <f t="shared" si="1042"/>
        <v>18.646607913627971</v>
      </c>
    </row>
    <row r="1664" spans="1:52" hidden="1" x14ac:dyDescent="0.25">
      <c r="A1664" s="3"/>
      <c r="B1664" s="4"/>
      <c r="C1664" s="4">
        <f t="shared" si="1043"/>
        <v>625</v>
      </c>
      <c r="D1664" s="22">
        <f t="shared" si="1032"/>
        <v>419.62695864119206</v>
      </c>
      <c r="E1664" s="54">
        <f t="shared" si="1044"/>
        <v>100</v>
      </c>
      <c r="F1664" s="54">
        <f t="shared" si="1045"/>
        <v>100</v>
      </c>
      <c r="G1664" s="54">
        <f t="shared" si="1033"/>
        <v>50</v>
      </c>
      <c r="H1664" s="24">
        <f t="shared" si="1046"/>
        <v>23.427563266089848</v>
      </c>
      <c r="I1664" s="23">
        <f t="shared" si="1047"/>
        <v>0.10812721507426082</v>
      </c>
      <c r="J1664" s="23">
        <f t="shared" si="1048"/>
        <v>0.7</v>
      </c>
      <c r="K1664" s="22">
        <f t="shared" si="1049"/>
        <v>45</v>
      </c>
      <c r="L1664" s="8"/>
      <c r="M1664" s="11">
        <f t="shared" si="1022"/>
        <v>18.652067940398297</v>
      </c>
      <c r="N1664" s="9">
        <f t="shared" si="1023"/>
        <v>18.652067940398297</v>
      </c>
      <c r="O1664" s="10">
        <f t="shared" si="1050"/>
        <v>0</v>
      </c>
      <c r="P1664" s="10" t="e">
        <f t="shared" si="1034"/>
        <v>#DIV/0!</v>
      </c>
      <c r="Q1664" s="10" t="e">
        <f t="shared" si="1035"/>
        <v>#DIV/0!</v>
      </c>
      <c r="R1664" s="10" t="e">
        <f t="shared" si="1036"/>
        <v>#DIV/0!</v>
      </c>
      <c r="S1664" s="9"/>
      <c r="T1664" s="9">
        <f t="shared" si="1024"/>
        <v>18.652067940398297</v>
      </c>
      <c r="U1664" s="10">
        <f t="shared" si="1037"/>
        <v>0</v>
      </c>
      <c r="V1664" s="10" t="e">
        <f t="shared" si="1038"/>
        <v>#DIV/0!</v>
      </c>
      <c r="W1664" s="10" t="e">
        <f t="shared" si="1039"/>
        <v>#DIV/0!</v>
      </c>
      <c r="X1664" s="10" t="e">
        <f t="shared" si="1040"/>
        <v>#DIV/0!</v>
      </c>
      <c r="Z1664" s="23">
        <f t="shared" si="1025"/>
        <v>18.65603035371479</v>
      </c>
      <c r="AA1664" s="54">
        <f t="shared" si="1026"/>
        <v>3.962413316493496E-3</v>
      </c>
      <c r="AB1664" s="54">
        <f t="shared" si="1027"/>
        <v>0.57762547630363648</v>
      </c>
      <c r="AC1664" s="54">
        <f t="shared" si="1028"/>
        <v>0.72551512429885312</v>
      </c>
      <c r="AD1664" s="54">
        <f t="shared" si="1051"/>
        <v>0.72554427429651758</v>
      </c>
      <c r="AG1664" s="23">
        <f t="shared" si="1029"/>
        <v>18.653564696998146</v>
      </c>
      <c r="AH1664" s="54">
        <f t="shared" si="1052"/>
        <v>1.4967565998489363E-3</v>
      </c>
      <c r="AI1664" s="54">
        <f t="shared" si="1053"/>
        <v>47.274816182889246</v>
      </c>
      <c r="AJ1664" s="54">
        <f t="shared" si="1054"/>
        <v>0.27405509315844023</v>
      </c>
      <c r="AK1664" s="54">
        <f t="shared" si="1055"/>
        <v>0.27408421732060695</v>
      </c>
      <c r="AM1664" s="23">
        <f t="shared" si="1030"/>
        <v>18.652067940398297</v>
      </c>
      <c r="AN1664" s="54">
        <f t="shared" si="1056"/>
        <v>0</v>
      </c>
      <c r="AO1664" s="54" t="e">
        <f t="shared" si="1057"/>
        <v>#DIV/0!</v>
      </c>
      <c r="AP1664" s="54" t="e">
        <f t="shared" si="1058"/>
        <v>#DIV/0!</v>
      </c>
      <c r="AQ1664" s="54" t="e">
        <f t="shared" si="1059"/>
        <v>#DIV/0!</v>
      </c>
      <c r="AS1664" s="23">
        <f t="shared" si="1031"/>
        <v>18.652067940398297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>
        <f t="shared" si="1041"/>
        <v>419.62695864119206</v>
      </c>
      <c r="AZ1664" s="1">
        <f t="shared" si="1042"/>
        <v>18.652067940398297</v>
      </c>
    </row>
    <row r="1665" spans="1:52" hidden="1" x14ac:dyDescent="0.25">
      <c r="A1665" s="3"/>
      <c r="B1665" s="4"/>
      <c r="C1665" s="4">
        <f t="shared" si="1043"/>
        <v>626</v>
      </c>
      <c r="D1665" s="22">
        <f t="shared" si="1032"/>
        <v>419.62684944067411</v>
      </c>
      <c r="E1665" s="54">
        <f t="shared" si="1044"/>
        <v>100</v>
      </c>
      <c r="F1665" s="54">
        <f t="shared" si="1045"/>
        <v>100</v>
      </c>
      <c r="G1665" s="54">
        <f t="shared" si="1033"/>
        <v>50</v>
      </c>
      <c r="H1665" s="24">
        <f t="shared" si="1046"/>
        <v>23.434423097380272</v>
      </c>
      <c r="I1665" s="23">
        <f t="shared" si="1047"/>
        <v>0.10815887583406279</v>
      </c>
      <c r="J1665" s="23">
        <f t="shared" si="1048"/>
        <v>0.7</v>
      </c>
      <c r="K1665" s="22">
        <f t="shared" si="1049"/>
        <v>45</v>
      </c>
      <c r="L1665" s="8"/>
      <c r="M1665" s="11">
        <f t="shared" si="1022"/>
        <v>18.657527966294936</v>
      </c>
      <c r="N1665" s="9">
        <f t="shared" si="1023"/>
        <v>18.657527966294936</v>
      </c>
      <c r="O1665" s="10">
        <f t="shared" si="1050"/>
        <v>0</v>
      </c>
      <c r="P1665" s="10" t="e">
        <f t="shared" si="1034"/>
        <v>#DIV/0!</v>
      </c>
      <c r="Q1665" s="10" t="e">
        <f t="shared" si="1035"/>
        <v>#DIV/0!</v>
      </c>
      <c r="R1665" s="10" t="e">
        <f t="shared" si="1036"/>
        <v>#DIV/0!</v>
      </c>
      <c r="S1665" s="9"/>
      <c r="T1665" s="9">
        <f t="shared" si="1024"/>
        <v>18.657527966294936</v>
      </c>
      <c r="U1665" s="10">
        <f t="shared" si="1037"/>
        <v>0</v>
      </c>
      <c r="V1665" s="10" t="e">
        <f t="shared" si="1038"/>
        <v>#DIV/0!</v>
      </c>
      <c r="W1665" s="10" t="e">
        <f t="shared" si="1039"/>
        <v>#DIV/0!</v>
      </c>
      <c r="X1665" s="10" t="e">
        <f t="shared" si="1040"/>
        <v>#DIV/0!</v>
      </c>
      <c r="Z1665" s="23">
        <f t="shared" si="1025"/>
        <v>18.661490378567137</v>
      </c>
      <c r="AA1665" s="54">
        <f t="shared" si="1026"/>
        <v>3.9624122722017319E-3</v>
      </c>
      <c r="AB1665" s="54">
        <f t="shared" si="1027"/>
        <v>0.57762532407047329</v>
      </c>
      <c r="AC1665" s="54">
        <f t="shared" si="1028"/>
        <v>0.72551499107933226</v>
      </c>
      <c r="AD1665" s="54">
        <f t="shared" si="1051"/>
        <v>0.72554413255286643</v>
      </c>
      <c r="AG1665" s="23">
        <f t="shared" si="1029"/>
        <v>18.659024723315834</v>
      </c>
      <c r="AH1665" s="54">
        <f t="shared" si="1052"/>
        <v>1.4967570208987979E-3</v>
      </c>
      <c r="AI1665" s="54">
        <f t="shared" si="1053"/>
        <v>47.274829481681323</v>
      </c>
      <c r="AJ1665" s="54">
        <f t="shared" si="1054"/>
        <v>0.27405519215743429</v>
      </c>
      <c r="AK1665" s="54">
        <f t="shared" si="1055"/>
        <v>0.27408430780176096</v>
      </c>
      <c r="AM1665" s="23">
        <f t="shared" si="1030"/>
        <v>18.657527966294936</v>
      </c>
      <c r="AN1665" s="54">
        <f t="shared" si="1056"/>
        <v>0</v>
      </c>
      <c r="AO1665" s="54" t="e">
        <f t="shared" si="1057"/>
        <v>#DIV/0!</v>
      </c>
      <c r="AP1665" s="54" t="e">
        <f t="shared" si="1058"/>
        <v>#DIV/0!</v>
      </c>
      <c r="AQ1665" s="54" t="e">
        <f t="shared" si="1059"/>
        <v>#DIV/0!</v>
      </c>
      <c r="AS1665" s="23">
        <f t="shared" si="1031"/>
        <v>18.657527966294936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>
        <f t="shared" si="1041"/>
        <v>419.62684944067411</v>
      </c>
      <c r="AZ1665" s="1">
        <f t="shared" si="1042"/>
        <v>18.657527966294936</v>
      </c>
    </row>
    <row r="1666" spans="1:52" hidden="1" x14ac:dyDescent="0.25">
      <c r="A1666" s="3"/>
      <c r="B1666" s="4"/>
      <c r="C1666" s="4">
        <f t="shared" si="1043"/>
        <v>627</v>
      </c>
      <c r="D1666" s="22">
        <f t="shared" si="1032"/>
        <v>419.62674024017366</v>
      </c>
      <c r="E1666" s="54">
        <f t="shared" si="1044"/>
        <v>100</v>
      </c>
      <c r="F1666" s="54">
        <f t="shared" si="1045"/>
        <v>100</v>
      </c>
      <c r="G1666" s="54">
        <f t="shared" si="1033"/>
        <v>50</v>
      </c>
      <c r="H1666" s="24">
        <f t="shared" si="1046"/>
        <v>23.441282928670699</v>
      </c>
      <c r="I1666" s="23">
        <f t="shared" si="1047"/>
        <v>0.10819053659386477</v>
      </c>
      <c r="J1666" s="23">
        <f t="shared" si="1048"/>
        <v>0.7</v>
      </c>
      <c r="K1666" s="22">
        <f t="shared" si="1049"/>
        <v>45</v>
      </c>
      <c r="L1666" s="8"/>
      <c r="M1666" s="11">
        <f t="shared" si="1022"/>
        <v>18.662987991317909</v>
      </c>
      <c r="N1666" s="9">
        <f t="shared" si="1023"/>
        <v>18.662987991317909</v>
      </c>
      <c r="O1666" s="10">
        <f t="shared" si="1050"/>
        <v>0</v>
      </c>
      <c r="P1666" s="10" t="e">
        <f t="shared" si="1034"/>
        <v>#DIV/0!</v>
      </c>
      <c r="Q1666" s="10" t="e">
        <f t="shared" si="1035"/>
        <v>#DIV/0!</v>
      </c>
      <c r="R1666" s="10" t="e">
        <f t="shared" si="1036"/>
        <v>#DIV/0!</v>
      </c>
      <c r="S1666" s="9"/>
      <c r="T1666" s="9">
        <f t="shared" si="1024"/>
        <v>18.662987991317909</v>
      </c>
      <c r="U1666" s="10">
        <f t="shared" si="1037"/>
        <v>0</v>
      </c>
      <c r="V1666" s="10" t="e">
        <f t="shared" si="1038"/>
        <v>#DIV/0!</v>
      </c>
      <c r="W1666" s="10" t="e">
        <f t="shared" si="1039"/>
        <v>#DIV/0!</v>
      </c>
      <c r="X1666" s="10" t="e">
        <f t="shared" si="1040"/>
        <v>#DIV/0!</v>
      </c>
      <c r="Z1666" s="23">
        <f t="shared" si="1025"/>
        <v>18.666950402545726</v>
      </c>
      <c r="AA1666" s="54">
        <f t="shared" si="1026"/>
        <v>3.9624112278175971E-3</v>
      </c>
      <c r="AB1666" s="54">
        <f t="shared" si="1027"/>
        <v>0.57762517182414375</v>
      </c>
      <c r="AC1666" s="54">
        <f t="shared" si="1028"/>
        <v>0.72551485784327607</v>
      </c>
      <c r="AD1666" s="54">
        <f t="shared" si="1051"/>
        <v>0.72554399080113718</v>
      </c>
      <c r="AG1666" s="23">
        <f t="shared" si="1029"/>
        <v>18.664484748759772</v>
      </c>
      <c r="AH1666" s="54">
        <f t="shared" si="1052"/>
        <v>1.4967574418633944E-3</v>
      </c>
      <c r="AI1666" s="54">
        <f t="shared" si="1053"/>
        <v>47.274842777801041</v>
      </c>
      <c r="AJ1666" s="54">
        <f t="shared" si="1054"/>
        <v>0.27405529114096089</v>
      </c>
      <c r="AK1666" s="54">
        <f t="shared" si="1055"/>
        <v>0.2740843982730487</v>
      </c>
      <c r="AM1666" s="23">
        <f t="shared" si="1030"/>
        <v>18.662987991317909</v>
      </c>
      <c r="AN1666" s="54">
        <f t="shared" si="1056"/>
        <v>0</v>
      </c>
      <c r="AO1666" s="54" t="e">
        <f t="shared" si="1057"/>
        <v>#DIV/0!</v>
      </c>
      <c r="AP1666" s="54" t="e">
        <f t="shared" si="1058"/>
        <v>#DIV/0!</v>
      </c>
      <c r="AQ1666" s="54" t="e">
        <f t="shared" si="1059"/>
        <v>#DIV/0!</v>
      </c>
      <c r="AS1666" s="23">
        <f t="shared" si="1031"/>
        <v>18.662987991317909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>
        <f t="shared" si="1041"/>
        <v>419.62674024017366</v>
      </c>
      <c r="AZ1666" s="1">
        <f t="shared" si="1042"/>
        <v>18.662987991317909</v>
      </c>
    </row>
    <row r="1667" spans="1:52" hidden="1" x14ac:dyDescent="0.25">
      <c r="A1667" s="3"/>
      <c r="B1667" s="4"/>
      <c r="C1667" s="4">
        <f t="shared" si="1043"/>
        <v>628</v>
      </c>
      <c r="D1667" s="22">
        <f t="shared" si="1032"/>
        <v>419.62663103969066</v>
      </c>
      <c r="E1667" s="54">
        <f t="shared" si="1044"/>
        <v>100</v>
      </c>
      <c r="F1667" s="54">
        <f t="shared" si="1045"/>
        <v>100</v>
      </c>
      <c r="G1667" s="54">
        <f t="shared" si="1033"/>
        <v>50</v>
      </c>
      <c r="H1667" s="24">
        <f t="shared" si="1046"/>
        <v>23.448142759961126</v>
      </c>
      <c r="I1667" s="23">
        <f t="shared" si="1047"/>
        <v>0.10822219735366673</v>
      </c>
      <c r="J1667" s="23">
        <f t="shared" si="1048"/>
        <v>0.7</v>
      </c>
      <c r="K1667" s="22">
        <f t="shared" si="1049"/>
        <v>45</v>
      </c>
      <c r="L1667" s="8"/>
      <c r="M1667" s="11">
        <f t="shared" si="1022"/>
        <v>18.668448015467188</v>
      </c>
      <c r="N1667" s="9">
        <f t="shared" si="1023"/>
        <v>18.668448015467188</v>
      </c>
      <c r="O1667" s="10">
        <f t="shared" si="1050"/>
        <v>0</v>
      </c>
      <c r="P1667" s="10" t="e">
        <f t="shared" si="1034"/>
        <v>#DIV/0!</v>
      </c>
      <c r="Q1667" s="10" t="e">
        <f t="shared" si="1035"/>
        <v>#DIV/0!</v>
      </c>
      <c r="R1667" s="10" t="e">
        <f t="shared" si="1036"/>
        <v>#DIV/0!</v>
      </c>
      <c r="S1667" s="9"/>
      <c r="T1667" s="9">
        <f t="shared" si="1024"/>
        <v>18.668448015467188</v>
      </c>
      <c r="U1667" s="10">
        <f t="shared" si="1037"/>
        <v>0</v>
      </c>
      <c r="V1667" s="10" t="e">
        <f t="shared" si="1038"/>
        <v>#DIV/0!</v>
      </c>
      <c r="W1667" s="10" t="e">
        <f t="shared" si="1039"/>
        <v>#DIV/0!</v>
      </c>
      <c r="X1667" s="10" t="e">
        <f t="shared" si="1040"/>
        <v>#DIV/0!</v>
      </c>
      <c r="Z1667" s="23">
        <f t="shared" si="1025"/>
        <v>18.672410425650554</v>
      </c>
      <c r="AA1667" s="54">
        <f t="shared" si="1026"/>
        <v>3.9624101833659608E-3</v>
      </c>
      <c r="AB1667" s="54">
        <f t="shared" si="1027"/>
        <v>0.57762501956797419</v>
      </c>
      <c r="AC1667" s="54">
        <f t="shared" si="1028"/>
        <v>0.72551472459486321</v>
      </c>
      <c r="AD1667" s="54">
        <f t="shared" si="1051"/>
        <v>0.72554384903934954</v>
      </c>
      <c r="AG1667" s="23">
        <f t="shared" si="1029"/>
        <v>18.669944773329949</v>
      </c>
      <c r="AH1667" s="54">
        <f t="shared" si="1052"/>
        <v>1.4967578627604894E-3</v>
      </c>
      <c r="AI1667" s="54">
        <f t="shared" si="1053"/>
        <v>47.274856071747287</v>
      </c>
      <c r="AJ1667" s="54">
        <f t="shared" si="1054"/>
        <v>0.27405539011191282</v>
      </c>
      <c r="AK1667" s="54">
        <f t="shared" si="1055"/>
        <v>0.27408448873488866</v>
      </c>
      <c r="AM1667" s="23">
        <f t="shared" si="1030"/>
        <v>18.668448015467188</v>
      </c>
      <c r="AN1667" s="54">
        <f t="shared" si="1056"/>
        <v>0</v>
      </c>
      <c r="AO1667" s="54" t="e">
        <f t="shared" si="1057"/>
        <v>#DIV/0!</v>
      </c>
      <c r="AP1667" s="54" t="e">
        <f t="shared" si="1058"/>
        <v>#DIV/0!</v>
      </c>
      <c r="AQ1667" s="54" t="e">
        <f t="shared" si="1059"/>
        <v>#DIV/0!</v>
      </c>
      <c r="AS1667" s="23">
        <f t="shared" si="1031"/>
        <v>18.668448015467188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>
        <f t="shared" si="1041"/>
        <v>419.62663103969066</v>
      </c>
      <c r="AZ1667" s="1">
        <f t="shared" si="1042"/>
        <v>18.668448015467188</v>
      </c>
    </row>
    <row r="1668" spans="1:52" hidden="1" x14ac:dyDescent="0.25">
      <c r="A1668" s="3"/>
      <c r="B1668" s="4"/>
      <c r="C1668" s="4">
        <f t="shared" si="1043"/>
        <v>629</v>
      </c>
      <c r="D1668" s="22">
        <f t="shared" si="1032"/>
        <v>419.62652183922512</v>
      </c>
      <c r="E1668" s="54">
        <f t="shared" si="1044"/>
        <v>100</v>
      </c>
      <c r="F1668" s="54">
        <f t="shared" si="1045"/>
        <v>100</v>
      </c>
      <c r="G1668" s="54">
        <f t="shared" si="1033"/>
        <v>50</v>
      </c>
      <c r="H1668" s="24">
        <f t="shared" si="1046"/>
        <v>23.455002591251553</v>
      </c>
      <c r="I1668" s="23">
        <f t="shared" si="1047"/>
        <v>0.1082538581134687</v>
      </c>
      <c r="J1668" s="23">
        <f t="shared" si="1048"/>
        <v>0.7</v>
      </c>
      <c r="K1668" s="22">
        <f t="shared" si="1049"/>
        <v>45</v>
      </c>
      <c r="L1668" s="8"/>
      <c r="M1668" s="11">
        <f t="shared" si="1022"/>
        <v>18.673908038742784</v>
      </c>
      <c r="N1668" s="9">
        <f t="shared" si="1023"/>
        <v>18.673908038742784</v>
      </c>
      <c r="O1668" s="10">
        <f t="shared" si="1050"/>
        <v>0</v>
      </c>
      <c r="P1668" s="10" t="e">
        <f t="shared" si="1034"/>
        <v>#DIV/0!</v>
      </c>
      <c r="Q1668" s="10" t="e">
        <f t="shared" si="1035"/>
        <v>#DIV/0!</v>
      </c>
      <c r="R1668" s="10" t="e">
        <f t="shared" si="1036"/>
        <v>#DIV/0!</v>
      </c>
      <c r="S1668" s="9"/>
      <c r="T1668" s="9">
        <f t="shared" si="1024"/>
        <v>18.673908038742784</v>
      </c>
      <c r="U1668" s="10">
        <f t="shared" si="1037"/>
        <v>0</v>
      </c>
      <c r="V1668" s="10" t="e">
        <f t="shared" si="1038"/>
        <v>#DIV/0!</v>
      </c>
      <c r="W1668" s="10" t="e">
        <f t="shared" si="1039"/>
        <v>#DIV/0!</v>
      </c>
      <c r="X1668" s="10" t="e">
        <f t="shared" si="1040"/>
        <v>#DIV/0!</v>
      </c>
      <c r="Z1668" s="23">
        <f t="shared" si="1025"/>
        <v>18.67787044788161</v>
      </c>
      <c r="AA1668" s="54">
        <f t="shared" si="1026"/>
        <v>3.9624091388255067E-3</v>
      </c>
      <c r="AB1668" s="54">
        <f t="shared" si="1027"/>
        <v>0.57762486729885709</v>
      </c>
      <c r="AC1668" s="54">
        <f t="shared" si="1028"/>
        <v>0.72551459133019036</v>
      </c>
      <c r="AD1668" s="54">
        <f t="shared" si="1051"/>
        <v>0.72554370726799244</v>
      </c>
      <c r="AG1668" s="23">
        <f t="shared" si="1029"/>
        <v>18.675404797026374</v>
      </c>
      <c r="AH1668" s="54">
        <f t="shared" si="1052"/>
        <v>1.4967582835900828E-3</v>
      </c>
      <c r="AI1668" s="54">
        <f t="shared" si="1053"/>
        <v>47.274869363582226</v>
      </c>
      <c r="AJ1668" s="54">
        <f t="shared" si="1054"/>
        <v>0.27405548907065014</v>
      </c>
      <c r="AK1668" s="54">
        <f t="shared" si="1055"/>
        <v>0.27408457919129997</v>
      </c>
      <c r="AM1668" s="23">
        <f t="shared" si="1030"/>
        <v>18.673908038742784</v>
      </c>
      <c r="AN1668" s="54">
        <f t="shared" si="1056"/>
        <v>0</v>
      </c>
      <c r="AO1668" s="54" t="e">
        <f t="shared" si="1057"/>
        <v>#DIV/0!</v>
      </c>
      <c r="AP1668" s="54" t="e">
        <f t="shared" si="1058"/>
        <v>#DIV/0!</v>
      </c>
      <c r="AQ1668" s="54" t="e">
        <f t="shared" si="1059"/>
        <v>#DIV/0!</v>
      </c>
      <c r="AS1668" s="23">
        <f t="shared" si="1031"/>
        <v>18.673908038742784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>
        <f t="shared" si="1041"/>
        <v>419.62652183922512</v>
      </c>
      <c r="AZ1668" s="1">
        <f t="shared" si="1042"/>
        <v>18.673908038742784</v>
      </c>
    </row>
    <row r="1669" spans="1:52" hidden="1" x14ac:dyDescent="0.25">
      <c r="A1669" s="3"/>
      <c r="B1669" s="4"/>
      <c r="C1669" s="4">
        <f t="shared" si="1043"/>
        <v>630</v>
      </c>
      <c r="D1669" s="22">
        <f t="shared" si="1032"/>
        <v>419.62641263877708</v>
      </c>
      <c r="E1669" s="54">
        <f t="shared" si="1044"/>
        <v>100</v>
      </c>
      <c r="F1669" s="54">
        <f t="shared" si="1045"/>
        <v>100</v>
      </c>
      <c r="G1669" s="54">
        <f t="shared" si="1033"/>
        <v>50</v>
      </c>
      <c r="H1669" s="24">
        <f t="shared" si="1046"/>
        <v>23.46186242254198</v>
      </c>
      <c r="I1669" s="23">
        <f t="shared" si="1047"/>
        <v>0.10828551887327068</v>
      </c>
      <c r="J1669" s="23">
        <f t="shared" si="1048"/>
        <v>0.7</v>
      </c>
      <c r="K1669" s="22">
        <f t="shared" si="1049"/>
        <v>45</v>
      </c>
      <c r="L1669" s="8"/>
      <c r="M1669" s="11">
        <f t="shared" si="1022"/>
        <v>18.679368061144718</v>
      </c>
      <c r="N1669" s="9">
        <f t="shared" si="1023"/>
        <v>18.679368061144718</v>
      </c>
      <c r="O1669" s="10">
        <f t="shared" si="1050"/>
        <v>0</v>
      </c>
      <c r="P1669" s="10" t="e">
        <f t="shared" si="1034"/>
        <v>#DIV/0!</v>
      </c>
      <c r="Q1669" s="10" t="e">
        <f t="shared" si="1035"/>
        <v>#DIV/0!</v>
      </c>
      <c r="R1669" s="10" t="e">
        <f t="shared" si="1036"/>
        <v>#DIV/0!</v>
      </c>
      <c r="S1669" s="9"/>
      <c r="T1669" s="9">
        <f t="shared" si="1024"/>
        <v>18.679368061144718</v>
      </c>
      <c r="U1669" s="10">
        <f t="shared" si="1037"/>
        <v>0</v>
      </c>
      <c r="V1669" s="10" t="e">
        <f t="shared" si="1038"/>
        <v>#DIV/0!</v>
      </c>
      <c r="W1669" s="10" t="e">
        <f t="shared" si="1039"/>
        <v>#DIV/0!</v>
      </c>
      <c r="X1669" s="10" t="e">
        <f t="shared" si="1040"/>
        <v>#DIV/0!</v>
      </c>
      <c r="Z1669" s="23">
        <f t="shared" si="1025"/>
        <v>18.683330469238935</v>
      </c>
      <c r="AA1669" s="54">
        <f t="shared" si="1026"/>
        <v>3.962408094217551E-3</v>
      </c>
      <c r="AB1669" s="54">
        <f t="shared" si="1027"/>
        <v>0.57762471501989987</v>
      </c>
      <c r="AC1669" s="54">
        <f t="shared" si="1028"/>
        <v>0.72551445805315962</v>
      </c>
      <c r="AD1669" s="54">
        <f t="shared" si="1051"/>
        <v>0.72554356548618515</v>
      </c>
      <c r="AG1669" s="23">
        <f t="shared" si="1029"/>
        <v>18.680864819849056</v>
      </c>
      <c r="AH1669" s="54">
        <f t="shared" si="1052"/>
        <v>1.4967587043379638E-3</v>
      </c>
      <c r="AI1669" s="54">
        <f t="shared" si="1053"/>
        <v>47.274882652836297</v>
      </c>
      <c r="AJ1669" s="54">
        <f t="shared" si="1054"/>
        <v>0.27405558801445046</v>
      </c>
      <c r="AK1669" s="54">
        <f t="shared" si="1055"/>
        <v>0.27408466963552641</v>
      </c>
      <c r="AM1669" s="23">
        <f t="shared" si="1030"/>
        <v>18.679368061144718</v>
      </c>
      <c r="AN1669" s="54">
        <f t="shared" si="1056"/>
        <v>0</v>
      </c>
      <c r="AO1669" s="54" t="e">
        <f t="shared" si="1057"/>
        <v>#DIV/0!</v>
      </c>
      <c r="AP1669" s="54" t="e">
        <f t="shared" si="1058"/>
        <v>#DIV/0!</v>
      </c>
      <c r="AQ1669" s="54" t="e">
        <f t="shared" si="1059"/>
        <v>#DIV/0!</v>
      </c>
      <c r="AS1669" s="23">
        <f t="shared" si="1031"/>
        <v>18.679368061144718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>
        <f t="shared" si="1041"/>
        <v>419.62641263877708</v>
      </c>
      <c r="AZ1669" s="1">
        <f t="shared" si="1042"/>
        <v>18.679368061144718</v>
      </c>
    </row>
    <row r="1670" spans="1:52" hidden="1" x14ac:dyDescent="0.25">
      <c r="A1670" s="3"/>
      <c r="B1670" s="4"/>
      <c r="C1670" s="4">
        <f t="shared" si="1043"/>
        <v>631</v>
      </c>
      <c r="D1670" s="22">
        <f t="shared" si="1032"/>
        <v>419.62630343834655</v>
      </c>
      <c r="E1670" s="54">
        <f t="shared" si="1044"/>
        <v>100</v>
      </c>
      <c r="F1670" s="54">
        <f t="shared" si="1045"/>
        <v>100</v>
      </c>
      <c r="G1670" s="54">
        <f t="shared" si="1033"/>
        <v>50</v>
      </c>
      <c r="H1670" s="24">
        <f t="shared" si="1046"/>
        <v>23.468722253832407</v>
      </c>
      <c r="I1670" s="23">
        <f t="shared" si="1047"/>
        <v>0.10831717963307265</v>
      </c>
      <c r="J1670" s="23">
        <f t="shared" si="1048"/>
        <v>0.7</v>
      </c>
      <c r="K1670" s="22">
        <f t="shared" si="1049"/>
        <v>45</v>
      </c>
      <c r="L1670" s="8"/>
      <c r="M1670" s="11">
        <f t="shared" si="1022"/>
        <v>18.684828082672951</v>
      </c>
      <c r="N1670" s="9">
        <f t="shared" si="1023"/>
        <v>18.684828082672951</v>
      </c>
      <c r="O1670" s="10">
        <f t="shared" si="1050"/>
        <v>0</v>
      </c>
      <c r="P1670" s="10" t="e">
        <f t="shared" si="1034"/>
        <v>#DIV/0!</v>
      </c>
      <c r="Q1670" s="10" t="e">
        <f t="shared" si="1035"/>
        <v>#DIV/0!</v>
      </c>
      <c r="R1670" s="10" t="e">
        <f t="shared" si="1036"/>
        <v>#DIV/0!</v>
      </c>
      <c r="S1670" s="9"/>
      <c r="T1670" s="9">
        <f t="shared" si="1024"/>
        <v>18.684828082672951</v>
      </c>
      <c r="U1670" s="10">
        <f t="shared" si="1037"/>
        <v>0</v>
      </c>
      <c r="V1670" s="10" t="e">
        <f t="shared" si="1038"/>
        <v>#DIV/0!</v>
      </c>
      <c r="W1670" s="10" t="e">
        <f t="shared" si="1039"/>
        <v>#DIV/0!</v>
      </c>
      <c r="X1670" s="10" t="e">
        <f t="shared" si="1040"/>
        <v>#DIV/0!</v>
      </c>
      <c r="Z1670" s="23">
        <f t="shared" si="1025"/>
        <v>18.688790489722496</v>
      </c>
      <c r="AA1670" s="54">
        <f t="shared" si="1026"/>
        <v>3.9624070495456465E-3</v>
      </c>
      <c r="AB1670" s="54">
        <f t="shared" si="1027"/>
        <v>0.57762456273162044</v>
      </c>
      <c r="AC1670" s="54">
        <f t="shared" si="1028"/>
        <v>0.7255143247644229</v>
      </c>
      <c r="AD1670" s="54">
        <f t="shared" si="1051"/>
        <v>0.72554342370159708</v>
      </c>
      <c r="AG1670" s="23">
        <f t="shared" si="1029"/>
        <v>18.686324841797958</v>
      </c>
      <c r="AH1670" s="54">
        <f t="shared" si="1052"/>
        <v>1.496759125007685E-3</v>
      </c>
      <c r="AI1670" s="54">
        <f t="shared" si="1053"/>
        <v>47.2748959396217</v>
      </c>
      <c r="AJ1670" s="54">
        <f t="shared" si="1054"/>
        <v>0.27405568694396487</v>
      </c>
      <c r="AK1670" s="54">
        <f t="shared" si="1055"/>
        <v>0.27408476007200361</v>
      </c>
      <c r="AM1670" s="23">
        <f t="shared" si="1030"/>
        <v>18.684828082672951</v>
      </c>
      <c r="AN1670" s="54">
        <f t="shared" si="1056"/>
        <v>0</v>
      </c>
      <c r="AO1670" s="54" t="e">
        <f t="shared" si="1057"/>
        <v>#DIV/0!</v>
      </c>
      <c r="AP1670" s="54" t="e">
        <f t="shared" si="1058"/>
        <v>#DIV/0!</v>
      </c>
      <c r="AQ1670" s="54" t="e">
        <f t="shared" si="1059"/>
        <v>#DIV/0!</v>
      </c>
      <c r="AS1670" s="23">
        <f t="shared" si="1031"/>
        <v>18.684828082672951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>
        <f t="shared" si="1041"/>
        <v>419.62630343834655</v>
      </c>
      <c r="AZ1670" s="1">
        <f t="shared" si="1042"/>
        <v>18.684828082672951</v>
      </c>
    </row>
    <row r="1671" spans="1:52" hidden="1" x14ac:dyDescent="0.25">
      <c r="A1671" s="3"/>
      <c r="B1671" s="4"/>
      <c r="C1671" s="4">
        <f t="shared" si="1043"/>
        <v>632</v>
      </c>
      <c r="D1671" s="22">
        <f t="shared" si="1032"/>
        <v>419.62619423793348</v>
      </c>
      <c r="E1671" s="54">
        <f t="shared" si="1044"/>
        <v>100</v>
      </c>
      <c r="F1671" s="54">
        <f t="shared" si="1045"/>
        <v>100</v>
      </c>
      <c r="G1671" s="54">
        <f t="shared" si="1033"/>
        <v>50</v>
      </c>
      <c r="H1671" s="24">
        <f t="shared" si="1046"/>
        <v>23.475582085122834</v>
      </c>
      <c r="I1671" s="23">
        <f t="shared" si="1047"/>
        <v>0.10834884039287462</v>
      </c>
      <c r="J1671" s="23">
        <f t="shared" si="1048"/>
        <v>0.7</v>
      </c>
      <c r="K1671" s="22">
        <f t="shared" si="1049"/>
        <v>45</v>
      </c>
      <c r="L1671" s="8"/>
      <c r="M1671" s="11">
        <f t="shared" si="1022"/>
        <v>18.6902881033275</v>
      </c>
      <c r="N1671" s="9">
        <f t="shared" si="1023"/>
        <v>18.6902881033275</v>
      </c>
      <c r="O1671" s="10">
        <f t="shared" si="1050"/>
        <v>0</v>
      </c>
      <c r="P1671" s="10" t="e">
        <f t="shared" si="1034"/>
        <v>#DIV/0!</v>
      </c>
      <c r="Q1671" s="10" t="e">
        <f t="shared" si="1035"/>
        <v>#DIV/0!</v>
      </c>
      <c r="R1671" s="10" t="e">
        <f t="shared" si="1036"/>
        <v>#DIV/0!</v>
      </c>
      <c r="S1671" s="9"/>
      <c r="T1671" s="9">
        <f t="shared" si="1024"/>
        <v>18.6902881033275</v>
      </c>
      <c r="U1671" s="10">
        <f t="shared" si="1037"/>
        <v>0</v>
      </c>
      <c r="V1671" s="10" t="e">
        <f t="shared" si="1038"/>
        <v>#DIV/0!</v>
      </c>
      <c r="W1671" s="10" t="e">
        <f t="shared" si="1039"/>
        <v>#DIV/0!</v>
      </c>
      <c r="X1671" s="10" t="e">
        <f t="shared" si="1040"/>
        <v>#DIV/0!</v>
      </c>
      <c r="Z1671" s="23">
        <f t="shared" si="1025"/>
        <v>18.694250509332296</v>
      </c>
      <c r="AA1671" s="54">
        <f t="shared" si="1026"/>
        <v>3.9624060047955822E-3</v>
      </c>
      <c r="AB1671" s="54">
        <f t="shared" si="1027"/>
        <v>0.57762441043194712</v>
      </c>
      <c r="AC1671" s="54">
        <f t="shared" si="1028"/>
        <v>0.72551419146137774</v>
      </c>
      <c r="AD1671" s="54">
        <f t="shared" si="1051"/>
        <v>0.72554328190769002</v>
      </c>
      <c r="AG1671" s="23">
        <f t="shared" si="1029"/>
        <v>18.691784862873117</v>
      </c>
      <c r="AH1671" s="54">
        <f t="shared" si="1052"/>
        <v>1.4967595456170102E-3</v>
      </c>
      <c r="AI1671" s="54">
        <f t="shared" si="1053"/>
        <v>47.274909224520229</v>
      </c>
      <c r="AJ1671" s="54">
        <f t="shared" si="1054"/>
        <v>0.27405578586256552</v>
      </c>
      <c r="AK1671" s="54">
        <f t="shared" si="1055"/>
        <v>0.27408485050419279</v>
      </c>
      <c r="AM1671" s="23">
        <f t="shared" si="1030"/>
        <v>18.6902881033275</v>
      </c>
      <c r="AN1671" s="54">
        <f t="shared" si="1056"/>
        <v>0</v>
      </c>
      <c r="AO1671" s="54" t="e">
        <f t="shared" si="1057"/>
        <v>#DIV/0!</v>
      </c>
      <c r="AP1671" s="54" t="e">
        <f t="shared" si="1058"/>
        <v>#DIV/0!</v>
      </c>
      <c r="AQ1671" s="54" t="e">
        <f t="shared" si="1059"/>
        <v>#DIV/0!</v>
      </c>
      <c r="AS1671" s="23">
        <f t="shared" si="1031"/>
        <v>18.6902881033275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>
        <f t="shared" si="1041"/>
        <v>419.62619423793348</v>
      </c>
      <c r="AZ1671" s="1">
        <f t="shared" si="1042"/>
        <v>18.6902881033275</v>
      </c>
    </row>
    <row r="1672" spans="1:52" hidden="1" x14ac:dyDescent="0.25">
      <c r="A1672" s="3"/>
      <c r="B1672" s="4"/>
      <c r="C1672" s="4">
        <f t="shared" si="1043"/>
        <v>633</v>
      </c>
      <c r="D1672" s="22">
        <f t="shared" si="1032"/>
        <v>419.62608503753785</v>
      </c>
      <c r="E1672" s="54">
        <f t="shared" si="1044"/>
        <v>100</v>
      </c>
      <c r="F1672" s="54">
        <f t="shared" si="1045"/>
        <v>100</v>
      </c>
      <c r="G1672" s="54">
        <f t="shared" si="1033"/>
        <v>50</v>
      </c>
      <c r="H1672" s="24">
        <f t="shared" si="1046"/>
        <v>23.482441916413261</v>
      </c>
      <c r="I1672" s="23">
        <f t="shared" si="1047"/>
        <v>0.10838050115267658</v>
      </c>
      <c r="J1672" s="23">
        <f t="shared" si="1048"/>
        <v>0.7</v>
      </c>
      <c r="K1672" s="22">
        <f t="shared" si="1049"/>
        <v>45</v>
      </c>
      <c r="L1672" s="8"/>
      <c r="M1672" s="11">
        <f t="shared" si="1022"/>
        <v>18.695748123108363</v>
      </c>
      <c r="N1672" s="9">
        <f t="shared" si="1023"/>
        <v>18.695748123108363</v>
      </c>
      <c r="O1672" s="10">
        <f t="shared" si="1050"/>
        <v>0</v>
      </c>
      <c r="P1672" s="10" t="e">
        <f t="shared" si="1034"/>
        <v>#DIV/0!</v>
      </c>
      <c r="Q1672" s="10" t="e">
        <f t="shared" si="1035"/>
        <v>#DIV/0!</v>
      </c>
      <c r="R1672" s="10" t="e">
        <f t="shared" si="1036"/>
        <v>#DIV/0!</v>
      </c>
      <c r="S1672" s="9"/>
      <c r="T1672" s="9">
        <f t="shared" si="1024"/>
        <v>18.695748123108363</v>
      </c>
      <c r="U1672" s="10">
        <f t="shared" si="1037"/>
        <v>0</v>
      </c>
      <c r="V1672" s="10" t="e">
        <f t="shared" si="1038"/>
        <v>#DIV/0!</v>
      </c>
      <c r="W1672" s="10" t="e">
        <f t="shared" si="1039"/>
        <v>#DIV/0!</v>
      </c>
      <c r="X1672" s="10" t="e">
        <f t="shared" si="1040"/>
        <v>#DIV/0!</v>
      </c>
      <c r="Z1672" s="23">
        <f t="shared" si="1025"/>
        <v>18.69971052806833</v>
      </c>
      <c r="AA1672" s="54">
        <f t="shared" si="1026"/>
        <v>3.9624049599673583E-3</v>
      </c>
      <c r="AB1672" s="54">
        <f t="shared" si="1027"/>
        <v>0.57762425812088003</v>
      </c>
      <c r="AC1672" s="54">
        <f t="shared" si="1028"/>
        <v>0.72551405814402392</v>
      </c>
      <c r="AD1672" s="54">
        <f t="shared" si="1051"/>
        <v>0.72554314010164467</v>
      </c>
      <c r="AG1672" s="23">
        <f t="shared" si="1029"/>
        <v>18.697244883074518</v>
      </c>
      <c r="AH1672" s="54">
        <f t="shared" si="1052"/>
        <v>1.4967599661552811E-3</v>
      </c>
      <c r="AI1672" s="54">
        <f t="shared" si="1053"/>
        <v>47.27492250713307</v>
      </c>
      <c r="AJ1672" s="54">
        <f t="shared" si="1054"/>
        <v>0.27405588476794085</v>
      </c>
      <c r="AK1672" s="54">
        <f t="shared" si="1055"/>
        <v>0.27408494092574975</v>
      </c>
      <c r="AM1672" s="23">
        <f t="shared" si="1030"/>
        <v>18.695748123108363</v>
      </c>
      <c r="AN1672" s="54">
        <f t="shared" si="1056"/>
        <v>0</v>
      </c>
      <c r="AO1672" s="54" t="e">
        <f t="shared" si="1057"/>
        <v>#DIV/0!</v>
      </c>
      <c r="AP1672" s="54" t="e">
        <f t="shared" si="1058"/>
        <v>#DIV/0!</v>
      </c>
      <c r="AQ1672" s="54" t="e">
        <f t="shared" si="1059"/>
        <v>#DIV/0!</v>
      </c>
      <c r="AS1672" s="23">
        <f t="shared" si="1031"/>
        <v>18.695748123108363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>
        <f t="shared" si="1041"/>
        <v>419.62608503753785</v>
      </c>
      <c r="AZ1672" s="1">
        <f t="shared" si="1042"/>
        <v>18.695748123108363</v>
      </c>
    </row>
    <row r="1673" spans="1:52" hidden="1" x14ac:dyDescent="0.25">
      <c r="A1673" s="3"/>
      <c r="B1673" s="4"/>
      <c r="C1673" s="4">
        <f t="shared" si="1043"/>
        <v>634</v>
      </c>
      <c r="D1673" s="22">
        <f t="shared" si="1032"/>
        <v>419.62597583715967</v>
      </c>
      <c r="E1673" s="54">
        <f t="shared" si="1044"/>
        <v>100</v>
      </c>
      <c r="F1673" s="54">
        <f t="shared" si="1045"/>
        <v>100</v>
      </c>
      <c r="G1673" s="54">
        <f t="shared" si="1033"/>
        <v>50</v>
      </c>
      <c r="H1673" s="24">
        <f t="shared" si="1046"/>
        <v>23.489301747703689</v>
      </c>
      <c r="I1673" s="23">
        <f t="shared" si="1047"/>
        <v>0.10841216191247856</v>
      </c>
      <c r="J1673" s="23">
        <f t="shared" si="1048"/>
        <v>0.7</v>
      </c>
      <c r="K1673" s="22">
        <f t="shared" si="1049"/>
        <v>45</v>
      </c>
      <c r="L1673" s="8"/>
      <c r="M1673" s="11">
        <f t="shared" si="1022"/>
        <v>18.701208142015549</v>
      </c>
      <c r="N1673" s="9">
        <f t="shared" si="1023"/>
        <v>18.701208142015549</v>
      </c>
      <c r="O1673" s="10">
        <f t="shared" si="1050"/>
        <v>0</v>
      </c>
      <c r="P1673" s="10" t="e">
        <f t="shared" si="1034"/>
        <v>#DIV/0!</v>
      </c>
      <c r="Q1673" s="10" t="e">
        <f t="shared" si="1035"/>
        <v>#DIV/0!</v>
      </c>
      <c r="R1673" s="10" t="e">
        <f t="shared" si="1036"/>
        <v>#DIV/0!</v>
      </c>
      <c r="S1673" s="9"/>
      <c r="T1673" s="9">
        <f t="shared" si="1024"/>
        <v>18.701208142015549</v>
      </c>
      <c r="U1673" s="10">
        <f t="shared" si="1037"/>
        <v>0</v>
      </c>
      <c r="V1673" s="10" t="e">
        <f t="shared" si="1038"/>
        <v>#DIV/0!</v>
      </c>
      <c r="W1673" s="10" t="e">
        <f t="shared" si="1039"/>
        <v>#DIV/0!</v>
      </c>
      <c r="X1673" s="10" t="e">
        <f t="shared" si="1040"/>
        <v>#DIV/0!</v>
      </c>
      <c r="Z1673" s="23">
        <f t="shared" si="1025"/>
        <v>18.705170545930617</v>
      </c>
      <c r="AA1673" s="54">
        <f t="shared" si="1026"/>
        <v>3.9624039150680801E-3</v>
      </c>
      <c r="AB1673" s="54">
        <f t="shared" si="1027"/>
        <v>0.57762410579945489</v>
      </c>
      <c r="AC1673" s="54">
        <f t="shared" si="1028"/>
        <v>0.72551392481366217</v>
      </c>
      <c r="AD1673" s="54">
        <f t="shared" si="1051"/>
        <v>0.72554299828740765</v>
      </c>
      <c r="AG1673" s="23">
        <f t="shared" si="1029"/>
        <v>18.702704902402164</v>
      </c>
      <c r="AH1673" s="54">
        <f t="shared" si="1052"/>
        <v>1.4967603866153922E-3</v>
      </c>
      <c r="AI1673" s="54">
        <f t="shared" si="1053"/>
        <v>47.274935787297977</v>
      </c>
      <c r="AJ1673" s="54">
        <f t="shared" si="1054"/>
        <v>0.2740559836591499</v>
      </c>
      <c r="AK1673" s="54">
        <f t="shared" si="1055"/>
        <v>0.27408503133876094</v>
      </c>
      <c r="AM1673" s="23">
        <f t="shared" si="1030"/>
        <v>18.701208142015549</v>
      </c>
      <c r="AN1673" s="54">
        <f t="shared" si="1056"/>
        <v>0</v>
      </c>
      <c r="AO1673" s="54" t="e">
        <f t="shared" si="1057"/>
        <v>#DIV/0!</v>
      </c>
      <c r="AP1673" s="54" t="e">
        <f t="shared" si="1058"/>
        <v>#DIV/0!</v>
      </c>
      <c r="AQ1673" s="54" t="e">
        <f t="shared" si="1059"/>
        <v>#DIV/0!</v>
      </c>
      <c r="AS1673" s="23">
        <f t="shared" si="1031"/>
        <v>18.701208142015549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>
        <f t="shared" si="1041"/>
        <v>419.62597583715967</v>
      </c>
      <c r="AZ1673" s="1">
        <f t="shared" si="1042"/>
        <v>18.701208142015549</v>
      </c>
    </row>
    <row r="1674" spans="1:52" hidden="1" x14ac:dyDescent="0.25">
      <c r="A1674" s="3"/>
      <c r="B1674" s="4"/>
      <c r="C1674" s="4">
        <f t="shared" si="1043"/>
        <v>635</v>
      </c>
      <c r="D1674" s="22">
        <f t="shared" si="1032"/>
        <v>419.625866636799</v>
      </c>
      <c r="E1674" s="54">
        <f t="shared" si="1044"/>
        <v>100</v>
      </c>
      <c r="F1674" s="54">
        <f t="shared" si="1045"/>
        <v>100</v>
      </c>
      <c r="G1674" s="54">
        <f t="shared" si="1033"/>
        <v>50</v>
      </c>
      <c r="H1674" s="24">
        <f t="shared" si="1046"/>
        <v>23.496161578994116</v>
      </c>
      <c r="I1674" s="23">
        <f t="shared" si="1047"/>
        <v>0.10844382267228053</v>
      </c>
      <c r="J1674" s="23">
        <f t="shared" si="1048"/>
        <v>0.7</v>
      </c>
      <c r="K1674" s="22">
        <f t="shared" si="1049"/>
        <v>45</v>
      </c>
      <c r="L1674" s="8"/>
      <c r="M1674" s="11">
        <f t="shared" si="1022"/>
        <v>18.706668160049041</v>
      </c>
      <c r="N1674" s="9">
        <f t="shared" si="1023"/>
        <v>18.706668160049041</v>
      </c>
      <c r="O1674" s="10">
        <f t="shared" si="1050"/>
        <v>0</v>
      </c>
      <c r="P1674" s="10" t="e">
        <f t="shared" si="1034"/>
        <v>#DIV/0!</v>
      </c>
      <c r="Q1674" s="10" t="e">
        <f t="shared" si="1035"/>
        <v>#DIV/0!</v>
      </c>
      <c r="R1674" s="10" t="e">
        <f t="shared" si="1036"/>
        <v>#DIV/0!</v>
      </c>
      <c r="S1674" s="9"/>
      <c r="T1674" s="9">
        <f t="shared" si="1024"/>
        <v>18.706668160049041</v>
      </c>
      <c r="U1674" s="10">
        <f t="shared" si="1037"/>
        <v>0</v>
      </c>
      <c r="V1674" s="10" t="e">
        <f t="shared" si="1038"/>
        <v>#DIV/0!</v>
      </c>
      <c r="W1674" s="10" t="e">
        <f t="shared" si="1039"/>
        <v>#DIV/0!</v>
      </c>
      <c r="X1674" s="10" t="e">
        <f t="shared" si="1040"/>
        <v>#DIV/0!</v>
      </c>
      <c r="Z1674" s="23">
        <f t="shared" si="1025"/>
        <v>18.710630562919153</v>
      </c>
      <c r="AA1674" s="54">
        <f t="shared" si="1026"/>
        <v>3.9624028701119585E-3</v>
      </c>
      <c r="AB1674" s="54">
        <f t="shared" si="1027"/>
        <v>0.57762395346974338</v>
      </c>
      <c r="AC1674" s="54">
        <f t="shared" si="1028"/>
        <v>0.7255137914728953</v>
      </c>
      <c r="AD1674" s="54">
        <f t="shared" si="1051"/>
        <v>0.72554285646824401</v>
      </c>
      <c r="AG1674" s="23">
        <f t="shared" si="1029"/>
        <v>18.708164920856035</v>
      </c>
      <c r="AH1674" s="54">
        <f t="shared" si="1052"/>
        <v>1.496760806993791E-3</v>
      </c>
      <c r="AI1674" s="54">
        <f t="shared" si="1053"/>
        <v>47.274949064882009</v>
      </c>
      <c r="AJ1674" s="54">
        <f t="shared" si="1054"/>
        <v>0.27405608253542241</v>
      </c>
      <c r="AK1674" s="54">
        <f t="shared" si="1055"/>
        <v>0.27408512174143884</v>
      </c>
      <c r="AM1674" s="23">
        <f t="shared" si="1030"/>
        <v>18.706668160049041</v>
      </c>
      <c r="AN1674" s="54">
        <f t="shared" si="1056"/>
        <v>0</v>
      </c>
      <c r="AO1674" s="54" t="e">
        <f t="shared" si="1057"/>
        <v>#DIV/0!</v>
      </c>
      <c r="AP1674" s="54" t="e">
        <f t="shared" si="1058"/>
        <v>#DIV/0!</v>
      </c>
      <c r="AQ1674" s="54" t="e">
        <f t="shared" si="1059"/>
        <v>#DIV/0!</v>
      </c>
      <c r="AS1674" s="23">
        <f t="shared" si="1031"/>
        <v>18.706668160049041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>
        <f t="shared" si="1041"/>
        <v>419.625866636799</v>
      </c>
      <c r="AZ1674" s="1">
        <f t="shared" si="1042"/>
        <v>18.706668160049041</v>
      </c>
    </row>
    <row r="1675" spans="1:52" hidden="1" x14ac:dyDescent="0.25">
      <c r="A1675" s="3"/>
      <c r="B1675" s="4"/>
      <c r="C1675" s="4">
        <f t="shared" si="1043"/>
        <v>636</v>
      </c>
      <c r="D1675" s="22">
        <f t="shared" si="1032"/>
        <v>419.62575743645584</v>
      </c>
      <c r="E1675" s="54">
        <f t="shared" si="1044"/>
        <v>100</v>
      </c>
      <c r="F1675" s="54">
        <f t="shared" si="1045"/>
        <v>100</v>
      </c>
      <c r="G1675" s="54">
        <f t="shared" si="1033"/>
        <v>50</v>
      </c>
      <c r="H1675" s="24">
        <f t="shared" si="1046"/>
        <v>23.503021410284543</v>
      </c>
      <c r="I1675" s="23">
        <f t="shared" si="1047"/>
        <v>0.10847548343208251</v>
      </c>
      <c r="J1675" s="23">
        <f t="shared" si="1048"/>
        <v>0.7</v>
      </c>
      <c r="K1675" s="22">
        <f t="shared" si="1049"/>
        <v>45</v>
      </c>
      <c r="L1675" s="8"/>
      <c r="M1675" s="11">
        <f t="shared" si="1022"/>
        <v>18.71212817720885</v>
      </c>
      <c r="N1675" s="9">
        <f t="shared" si="1023"/>
        <v>18.71212817720885</v>
      </c>
      <c r="O1675" s="10">
        <f t="shared" si="1050"/>
        <v>0</v>
      </c>
      <c r="P1675" s="10" t="e">
        <f t="shared" si="1034"/>
        <v>#DIV/0!</v>
      </c>
      <c r="Q1675" s="10" t="e">
        <f t="shared" si="1035"/>
        <v>#DIV/0!</v>
      </c>
      <c r="R1675" s="10" t="e">
        <f t="shared" si="1036"/>
        <v>#DIV/0!</v>
      </c>
      <c r="S1675" s="9"/>
      <c r="T1675" s="9">
        <f t="shared" si="1024"/>
        <v>18.71212817720885</v>
      </c>
      <c r="U1675" s="10">
        <f t="shared" si="1037"/>
        <v>0</v>
      </c>
      <c r="V1675" s="10" t="e">
        <f t="shared" si="1038"/>
        <v>#DIV/0!</v>
      </c>
      <c r="W1675" s="10" t="e">
        <f t="shared" si="1039"/>
        <v>#DIV/0!</v>
      </c>
      <c r="X1675" s="10" t="e">
        <f t="shared" si="1040"/>
        <v>#DIV/0!</v>
      </c>
      <c r="Z1675" s="23">
        <f t="shared" si="1025"/>
        <v>18.716090579033914</v>
      </c>
      <c r="AA1675" s="54">
        <f t="shared" si="1026"/>
        <v>3.9624018250634663E-3</v>
      </c>
      <c r="AB1675" s="54">
        <f t="shared" si="1027"/>
        <v>0.57762380112656642</v>
      </c>
      <c r="AC1675" s="54">
        <f t="shared" si="1028"/>
        <v>0.72551365811521751</v>
      </c>
      <c r="AD1675" s="54">
        <f t="shared" si="1051"/>
        <v>0.72554271463829223</v>
      </c>
      <c r="AG1675" s="23">
        <f t="shared" si="1029"/>
        <v>18.713624938436158</v>
      </c>
      <c r="AH1675" s="54">
        <f t="shared" si="1052"/>
        <v>1.4967612273082409E-3</v>
      </c>
      <c r="AI1675" s="54">
        <f t="shared" si="1053"/>
        <v>47.274962340446223</v>
      </c>
      <c r="AJ1675" s="54">
        <f t="shared" si="1054"/>
        <v>0.27405618140001059</v>
      </c>
      <c r="AK1675" s="54">
        <f t="shared" si="1055"/>
        <v>0.2740852121380809</v>
      </c>
      <c r="AM1675" s="23">
        <f t="shared" si="1030"/>
        <v>18.71212817720885</v>
      </c>
      <c r="AN1675" s="54">
        <f t="shared" si="1056"/>
        <v>0</v>
      </c>
      <c r="AO1675" s="54" t="e">
        <f t="shared" si="1057"/>
        <v>#DIV/0!</v>
      </c>
      <c r="AP1675" s="54" t="e">
        <f t="shared" si="1058"/>
        <v>#DIV/0!</v>
      </c>
      <c r="AQ1675" s="54" t="e">
        <f t="shared" si="1059"/>
        <v>#DIV/0!</v>
      </c>
      <c r="AS1675" s="23">
        <f t="shared" si="1031"/>
        <v>18.71212817720885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>
        <f t="shared" si="1041"/>
        <v>419.62575743645584</v>
      </c>
      <c r="AZ1675" s="1">
        <f t="shared" si="1042"/>
        <v>18.71212817720885</v>
      </c>
    </row>
    <row r="1676" spans="1:52" hidden="1" x14ac:dyDescent="0.25">
      <c r="A1676" s="3"/>
      <c r="B1676" s="4"/>
      <c r="C1676" s="4">
        <f t="shared" si="1043"/>
        <v>637</v>
      </c>
      <c r="D1676" s="22">
        <f t="shared" si="1032"/>
        <v>419.62564823613008</v>
      </c>
      <c r="E1676" s="54">
        <f t="shared" si="1044"/>
        <v>100</v>
      </c>
      <c r="F1676" s="54">
        <f t="shared" si="1045"/>
        <v>100</v>
      </c>
      <c r="G1676" s="54">
        <f t="shared" si="1033"/>
        <v>50</v>
      </c>
      <c r="H1676" s="24">
        <f t="shared" si="1046"/>
        <v>23.50988124157497</v>
      </c>
      <c r="I1676" s="23">
        <f t="shared" si="1047"/>
        <v>0.10850714419188448</v>
      </c>
      <c r="J1676" s="23">
        <f t="shared" si="1048"/>
        <v>0.7</v>
      </c>
      <c r="K1676" s="22">
        <f t="shared" si="1049"/>
        <v>45</v>
      </c>
      <c r="L1676" s="8"/>
      <c r="M1676" s="11">
        <f t="shared" si="1022"/>
        <v>18.717588193494969</v>
      </c>
      <c r="N1676" s="9">
        <f t="shared" si="1023"/>
        <v>18.717588193494969</v>
      </c>
      <c r="O1676" s="10">
        <f t="shared" si="1050"/>
        <v>0</v>
      </c>
      <c r="P1676" s="10" t="e">
        <f t="shared" si="1034"/>
        <v>#DIV/0!</v>
      </c>
      <c r="Q1676" s="10" t="e">
        <f t="shared" si="1035"/>
        <v>#DIV/0!</v>
      </c>
      <c r="R1676" s="10" t="e">
        <f t="shared" si="1036"/>
        <v>#DIV/0!</v>
      </c>
      <c r="S1676" s="9"/>
      <c r="T1676" s="9">
        <f t="shared" si="1024"/>
        <v>18.717588193494969</v>
      </c>
      <c r="U1676" s="10">
        <f t="shared" si="1037"/>
        <v>0</v>
      </c>
      <c r="V1676" s="10" t="e">
        <f t="shared" si="1038"/>
        <v>#DIV/0!</v>
      </c>
      <c r="W1676" s="10" t="e">
        <f t="shared" si="1039"/>
        <v>#DIV/0!</v>
      </c>
      <c r="X1676" s="10" t="e">
        <f t="shared" si="1040"/>
        <v>#DIV/0!</v>
      </c>
      <c r="Z1676" s="23">
        <f t="shared" si="1025"/>
        <v>18.72155059427492</v>
      </c>
      <c r="AA1676" s="54">
        <f t="shared" si="1026"/>
        <v>3.9624007799510252E-3</v>
      </c>
      <c r="AB1676" s="54">
        <f t="shared" si="1027"/>
        <v>0.57762364877406724</v>
      </c>
      <c r="AC1676" s="54">
        <f t="shared" si="1028"/>
        <v>0.72551352474583353</v>
      </c>
      <c r="AD1676" s="54">
        <f t="shared" si="1051"/>
        <v>0.72554257280123458</v>
      </c>
      <c r="AG1676" s="23">
        <f t="shared" si="1029"/>
        <v>18.719084955142527</v>
      </c>
      <c r="AH1676" s="54">
        <f t="shared" si="1052"/>
        <v>1.496761647558742E-3</v>
      </c>
      <c r="AI1676" s="54">
        <f t="shared" si="1053"/>
        <v>47.274975614011346</v>
      </c>
      <c r="AJ1676" s="54">
        <f t="shared" si="1054"/>
        <v>0.2740562802530348</v>
      </c>
      <c r="AK1676" s="54">
        <f t="shared" si="1055"/>
        <v>0.27408530252800573</v>
      </c>
      <c r="AM1676" s="23">
        <f t="shared" si="1030"/>
        <v>18.717588193494969</v>
      </c>
      <c r="AN1676" s="54">
        <f t="shared" si="1056"/>
        <v>0</v>
      </c>
      <c r="AO1676" s="54" t="e">
        <f t="shared" si="1057"/>
        <v>#DIV/0!</v>
      </c>
      <c r="AP1676" s="54" t="e">
        <f t="shared" si="1058"/>
        <v>#DIV/0!</v>
      </c>
      <c r="AQ1676" s="54" t="e">
        <f t="shared" si="1059"/>
        <v>#DIV/0!</v>
      </c>
      <c r="AS1676" s="23">
        <f t="shared" si="1031"/>
        <v>18.717588193494969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>
        <f t="shared" si="1041"/>
        <v>419.62564823613008</v>
      </c>
      <c r="AZ1676" s="1">
        <f t="shared" si="1042"/>
        <v>18.717588193494969</v>
      </c>
    </row>
    <row r="1677" spans="1:52" hidden="1" x14ac:dyDescent="0.25">
      <c r="A1677" s="3"/>
      <c r="B1677" s="4"/>
      <c r="C1677" s="4">
        <f t="shared" si="1043"/>
        <v>638</v>
      </c>
      <c r="D1677" s="22">
        <f t="shared" si="1032"/>
        <v>419.62553903582187</v>
      </c>
      <c r="E1677" s="54">
        <f t="shared" si="1044"/>
        <v>100</v>
      </c>
      <c r="F1677" s="54">
        <f t="shared" si="1045"/>
        <v>100</v>
      </c>
      <c r="G1677" s="54">
        <f t="shared" si="1033"/>
        <v>50</v>
      </c>
      <c r="H1677" s="24">
        <f t="shared" si="1046"/>
        <v>23.516741072865397</v>
      </c>
      <c r="I1677" s="23">
        <f t="shared" si="1047"/>
        <v>0.10853880495168644</v>
      </c>
      <c r="J1677" s="23">
        <f t="shared" si="1048"/>
        <v>0.7</v>
      </c>
      <c r="K1677" s="22">
        <f t="shared" si="1049"/>
        <v>45</v>
      </c>
      <c r="L1677" s="8"/>
      <c r="M1677" s="11">
        <f t="shared" si="1022"/>
        <v>18.723048208907404</v>
      </c>
      <c r="N1677" s="9">
        <f t="shared" si="1023"/>
        <v>18.723048208907404</v>
      </c>
      <c r="O1677" s="10">
        <f t="shared" si="1050"/>
        <v>0</v>
      </c>
      <c r="P1677" s="10" t="e">
        <f t="shared" si="1034"/>
        <v>#DIV/0!</v>
      </c>
      <c r="Q1677" s="10" t="e">
        <f t="shared" si="1035"/>
        <v>#DIV/0!</v>
      </c>
      <c r="R1677" s="10" t="e">
        <f t="shared" si="1036"/>
        <v>#DIV/0!</v>
      </c>
      <c r="S1677" s="9"/>
      <c r="T1677" s="9">
        <f t="shared" si="1024"/>
        <v>18.723048208907404</v>
      </c>
      <c r="U1677" s="10">
        <f t="shared" si="1037"/>
        <v>0</v>
      </c>
      <c r="V1677" s="10" t="e">
        <f t="shared" si="1038"/>
        <v>#DIV/0!</v>
      </c>
      <c r="W1677" s="10" t="e">
        <f t="shared" si="1039"/>
        <v>#DIV/0!</v>
      </c>
      <c r="X1677" s="10" t="e">
        <f t="shared" si="1040"/>
        <v>#DIV/0!</v>
      </c>
      <c r="Z1677" s="23">
        <f t="shared" si="1025"/>
        <v>18.72701060864215</v>
      </c>
      <c r="AA1677" s="54">
        <f t="shared" si="1026"/>
        <v>3.9623997347462137E-3</v>
      </c>
      <c r="AB1677" s="54">
        <f t="shared" si="1027"/>
        <v>0.57762349640810262</v>
      </c>
      <c r="AC1677" s="54">
        <f t="shared" si="1028"/>
        <v>0.72551339135953852</v>
      </c>
      <c r="AD1677" s="54">
        <f t="shared" si="1051"/>
        <v>0.7255424309534132</v>
      </c>
      <c r="AG1677" s="23">
        <f t="shared" si="1029"/>
        <v>18.724544970975131</v>
      </c>
      <c r="AH1677" s="54">
        <f t="shared" si="1052"/>
        <v>1.4967620677275306E-3</v>
      </c>
      <c r="AI1677" s="54">
        <f t="shared" si="1053"/>
        <v>47.274988884954155</v>
      </c>
      <c r="AJ1677" s="54">
        <f t="shared" si="1054"/>
        <v>0.27405637909088187</v>
      </c>
      <c r="AK1677" s="54">
        <f t="shared" si="1055"/>
        <v>0.2740853929072154</v>
      </c>
      <c r="AM1677" s="23">
        <f t="shared" si="1030"/>
        <v>18.723048208907404</v>
      </c>
      <c r="AN1677" s="54">
        <f t="shared" si="1056"/>
        <v>0</v>
      </c>
      <c r="AO1677" s="54" t="e">
        <f t="shared" si="1057"/>
        <v>#DIV/0!</v>
      </c>
      <c r="AP1677" s="54" t="e">
        <f t="shared" si="1058"/>
        <v>#DIV/0!</v>
      </c>
      <c r="AQ1677" s="54" t="e">
        <f t="shared" si="1059"/>
        <v>#DIV/0!</v>
      </c>
      <c r="AS1677" s="23">
        <f t="shared" si="1031"/>
        <v>18.723048208907404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>
        <f t="shared" si="1041"/>
        <v>419.62553903582187</v>
      </c>
      <c r="AZ1677" s="1">
        <f t="shared" si="1042"/>
        <v>18.723048208907404</v>
      </c>
    </row>
    <row r="1678" spans="1:52" hidden="1" x14ac:dyDescent="0.25">
      <c r="A1678" s="3"/>
      <c r="B1678" s="4"/>
      <c r="C1678" s="4">
        <f t="shared" si="1043"/>
        <v>639</v>
      </c>
      <c r="D1678" s="22">
        <f t="shared" si="1032"/>
        <v>419.62542983553107</v>
      </c>
      <c r="E1678" s="54">
        <f t="shared" si="1044"/>
        <v>100</v>
      </c>
      <c r="F1678" s="54">
        <f t="shared" si="1045"/>
        <v>100</v>
      </c>
      <c r="G1678" s="54">
        <f t="shared" si="1033"/>
        <v>50</v>
      </c>
      <c r="H1678" s="24">
        <f t="shared" si="1046"/>
        <v>23.523600904155824</v>
      </c>
      <c r="I1678" s="23">
        <f t="shared" si="1047"/>
        <v>0.10857046571148841</v>
      </c>
      <c r="J1678" s="23">
        <f t="shared" si="1048"/>
        <v>0.7</v>
      </c>
      <c r="K1678" s="22">
        <f t="shared" si="1049"/>
        <v>45</v>
      </c>
      <c r="L1678" s="8"/>
      <c r="M1678" s="11">
        <f t="shared" si="1022"/>
        <v>18.728508223446156</v>
      </c>
      <c r="N1678" s="9">
        <f t="shared" si="1023"/>
        <v>18.728508223446156</v>
      </c>
      <c r="O1678" s="10">
        <f t="shared" si="1050"/>
        <v>0</v>
      </c>
      <c r="P1678" s="10" t="e">
        <f t="shared" si="1034"/>
        <v>#DIV/0!</v>
      </c>
      <c r="Q1678" s="10" t="e">
        <f t="shared" si="1035"/>
        <v>#DIV/0!</v>
      </c>
      <c r="R1678" s="10" t="e">
        <f t="shared" si="1036"/>
        <v>#DIV/0!</v>
      </c>
      <c r="S1678" s="9"/>
      <c r="T1678" s="9">
        <f t="shared" si="1024"/>
        <v>18.728508223446156</v>
      </c>
      <c r="U1678" s="10">
        <f t="shared" si="1037"/>
        <v>0</v>
      </c>
      <c r="V1678" s="10" t="e">
        <f t="shared" si="1038"/>
        <v>#DIV/0!</v>
      </c>
      <c r="W1678" s="10" t="e">
        <f t="shared" si="1039"/>
        <v>#DIV/0!</v>
      </c>
      <c r="X1678" s="10" t="e">
        <f t="shared" si="1040"/>
        <v>#DIV/0!</v>
      </c>
      <c r="Z1678" s="23">
        <f t="shared" si="1025"/>
        <v>18.732470622135654</v>
      </c>
      <c r="AA1678" s="54">
        <f t="shared" si="1026"/>
        <v>3.9623986894987695E-3</v>
      </c>
      <c r="AB1678" s="54">
        <f t="shared" si="1027"/>
        <v>0.57762334403592319</v>
      </c>
      <c r="AC1678" s="54">
        <f t="shared" si="1028"/>
        <v>0.72551325796543986</v>
      </c>
      <c r="AD1678" s="54">
        <f t="shared" si="1051"/>
        <v>0.72554228909893059</v>
      </c>
      <c r="AG1678" s="23">
        <f t="shared" si="1029"/>
        <v>18.73000498593397</v>
      </c>
      <c r="AH1678" s="54">
        <f t="shared" si="1052"/>
        <v>1.4967624878146069E-3</v>
      </c>
      <c r="AI1678" s="54">
        <f t="shared" si="1053"/>
        <v>47.275002153336814</v>
      </c>
      <c r="AJ1678" s="54">
        <f t="shared" si="1054"/>
        <v>0.27405647791391224</v>
      </c>
      <c r="AK1678" s="54">
        <f t="shared" si="1055"/>
        <v>0.27408548327612986</v>
      </c>
      <c r="AM1678" s="23">
        <f t="shared" si="1030"/>
        <v>18.728508223446156</v>
      </c>
      <c r="AN1678" s="54">
        <f t="shared" si="1056"/>
        <v>0</v>
      </c>
      <c r="AO1678" s="54" t="e">
        <f t="shared" si="1057"/>
        <v>#DIV/0!</v>
      </c>
      <c r="AP1678" s="54" t="e">
        <f t="shared" si="1058"/>
        <v>#DIV/0!</v>
      </c>
      <c r="AQ1678" s="54" t="e">
        <f t="shared" si="1059"/>
        <v>#DIV/0!</v>
      </c>
      <c r="AS1678" s="23">
        <f t="shared" si="1031"/>
        <v>18.728508223446156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>
        <f t="shared" si="1041"/>
        <v>419.62542983553107</v>
      </c>
      <c r="AZ1678" s="1">
        <f t="shared" si="1042"/>
        <v>18.728508223446156</v>
      </c>
    </row>
    <row r="1679" spans="1:52" hidden="1" x14ac:dyDescent="0.25">
      <c r="A1679" s="3"/>
      <c r="B1679" s="4"/>
      <c r="C1679" s="4">
        <f t="shared" si="1043"/>
        <v>640</v>
      </c>
      <c r="D1679" s="22">
        <f t="shared" si="1032"/>
        <v>419.62532063525776</v>
      </c>
      <c r="E1679" s="54">
        <f t="shared" si="1044"/>
        <v>100</v>
      </c>
      <c r="F1679" s="54">
        <f t="shared" si="1045"/>
        <v>100</v>
      </c>
      <c r="G1679" s="54">
        <f t="shared" si="1033"/>
        <v>50</v>
      </c>
      <c r="H1679" s="24">
        <f t="shared" si="1046"/>
        <v>23.530460735446251</v>
      </c>
      <c r="I1679" s="23">
        <f t="shared" si="1047"/>
        <v>0.10860212647129039</v>
      </c>
      <c r="J1679" s="23">
        <f t="shared" si="1048"/>
        <v>0.7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18.733968237111206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18.733968237111206</v>
      </c>
      <c r="O1679" s="10">
        <f t="shared" si="1050"/>
        <v>0</v>
      </c>
      <c r="P1679" s="10" t="e">
        <f t="shared" si="1034"/>
        <v>#DIV/0!</v>
      </c>
      <c r="Q1679" s="10" t="e">
        <f t="shared" si="1035"/>
        <v>#DIV/0!</v>
      </c>
      <c r="R1679" s="10" t="e">
        <f t="shared" si="1036"/>
        <v>#DIV/0!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18.733968237111206</v>
      </c>
      <c r="U1679" s="10">
        <f t="shared" si="1037"/>
        <v>0</v>
      </c>
      <c r="V1679" s="10" t="e">
        <f t="shared" si="1038"/>
        <v>#DIV/0!</v>
      </c>
      <c r="W1679" s="10" t="e">
        <f t="shared" si="1039"/>
        <v>#DIV/0!</v>
      </c>
      <c r="X1679" s="10" t="e">
        <f t="shared" si="1040"/>
        <v>#DIV/0!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18.737930634755379</v>
      </c>
      <c r="AA1679" s="54">
        <f t="shared" ref="AA1679:AA1742" si="1068">Z1679-M1679</f>
        <v>3.9623976441731656E-3</v>
      </c>
      <c r="AB1679" s="54">
        <f t="shared" ref="AB1679:AB1742" si="1069">AA1679/(H1680-H1679)</f>
        <v>0.57762319165234999</v>
      </c>
      <c r="AC1679" s="54">
        <f t="shared" ref="AC1679:AC1742" si="1070">(AA1679/M1679)/(($H1680-$H1679)/$H1679)</f>
        <v>0.72551312455703321</v>
      </c>
      <c r="AD1679" s="54">
        <f t="shared" si="1051"/>
        <v>0.72554214723911581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18.735465000019062</v>
      </c>
      <c r="AH1679" s="54">
        <f t="shared" si="1052"/>
        <v>1.4967629078554978E-3</v>
      </c>
      <c r="AI1679" s="54">
        <f t="shared" si="1053"/>
        <v>47.275015420281434</v>
      </c>
      <c r="AJ1679" s="54">
        <f t="shared" si="1054"/>
        <v>0.27405657672863121</v>
      </c>
      <c r="AK1679" s="54">
        <f t="shared" si="1055"/>
        <v>0.27408557364293407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18.733968237111206</v>
      </c>
      <c r="AN1679" s="54">
        <f t="shared" si="1056"/>
        <v>0</v>
      </c>
      <c r="AO1679" s="54" t="e">
        <f t="shared" si="1057"/>
        <v>#DIV/0!</v>
      </c>
      <c r="AP1679" s="54" t="e">
        <f t="shared" si="1058"/>
        <v>#DIV/0!</v>
      </c>
      <c r="AQ1679" s="54" t="e">
        <f t="shared" si="1059"/>
        <v>#DIV/0!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18.733968237111206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>
        <f t="shared" si="1041"/>
        <v>419.62532063525776</v>
      </c>
      <c r="AZ1679" s="1">
        <f t="shared" si="1042"/>
        <v>18.733968237111206</v>
      </c>
    </row>
    <row r="1680" spans="1:52" hidden="1" x14ac:dyDescent="0.25">
      <c r="A1680" s="3"/>
      <c r="B1680" s="4"/>
      <c r="C1680" s="4">
        <f t="shared" si="1043"/>
        <v>641</v>
      </c>
      <c r="D1680" s="22">
        <f t="shared" ref="D1680:D1743" si="1074">$C$2-M1680/G1680</f>
        <v>419.62521143500197</v>
      </c>
      <c r="E1680" s="54">
        <f t="shared" si="1044"/>
        <v>100</v>
      </c>
      <c r="F1680" s="54">
        <f t="shared" si="1045"/>
        <v>100</v>
      </c>
      <c r="G1680" s="54">
        <f t="shared" ref="G1680:G1743" si="1075">(E1680*F1680)/(E1680+F1680)</f>
        <v>50</v>
      </c>
      <c r="H1680" s="24">
        <f t="shared" si="1046"/>
        <v>23.537320566736678</v>
      </c>
      <c r="I1680" s="23">
        <f t="shared" si="1047"/>
        <v>0.10863378723109235</v>
      </c>
      <c r="J1680" s="23">
        <f t="shared" si="1048"/>
        <v>0.7</v>
      </c>
      <c r="K1680" s="22">
        <f t="shared" si="1049"/>
        <v>45</v>
      </c>
      <c r="L1680" s="8"/>
      <c r="M1680" s="11">
        <f t="shared" si="1064"/>
        <v>18.739428249902581</v>
      </c>
      <c r="N1680" s="9">
        <f t="shared" si="1065"/>
        <v>18.739428249902581</v>
      </c>
      <c r="O1680" s="10">
        <f t="shared" si="1050"/>
        <v>0</v>
      </c>
      <c r="P1680" s="10" t="e">
        <f t="shared" ref="P1680:P1743" si="1076">O1680/(E1681-E1680)</f>
        <v>#DIV/0!</v>
      </c>
      <c r="Q1680" s="10" t="e">
        <f t="shared" ref="Q1680:Q1743" si="1077">(O1680/M1680)/((E1681-E1680)/E1680)</f>
        <v>#DIV/0!</v>
      </c>
      <c r="R1680" s="10" t="e">
        <f t="shared" ref="R1680:R1743" si="1078">(LN(N1680)-LN(M1680))/(LN(E1681)-LN(E1680))</f>
        <v>#DIV/0!</v>
      </c>
      <c r="S1680" s="9"/>
      <c r="T1680" s="9">
        <f t="shared" si="1066"/>
        <v>18.739428249902581</v>
      </c>
      <c r="U1680" s="10">
        <f t="shared" ref="U1680:U1743" si="1079">T1680-$M1680</f>
        <v>0</v>
      </c>
      <c r="V1680" s="10" t="e">
        <f t="shared" ref="V1680:V1743" si="1080">U1680/(F1681-F1680)</f>
        <v>#DIV/0!</v>
      </c>
      <c r="W1680" s="10" t="e">
        <f t="shared" ref="W1680:W1743" si="1081">(U1680/M1680)/((F1681-F1680)/F1680)</f>
        <v>#DIV/0!</v>
      </c>
      <c r="X1680" s="10" t="e">
        <f t="shared" ref="X1680:X1743" si="1082">(LN(T1680)-LN(M1680))/(LN(F1681)-LN(F1680))</f>
        <v>#DIV/0!</v>
      </c>
      <c r="Z1680" s="23">
        <f t="shared" si="1067"/>
        <v>18.743390646501336</v>
      </c>
      <c r="AA1680" s="54">
        <f t="shared" si="1068"/>
        <v>3.9623965987551912E-3</v>
      </c>
      <c r="AB1680" s="54">
        <f t="shared" si="1069"/>
        <v>0.57762303925531133</v>
      </c>
      <c r="AC1680" s="54">
        <f t="shared" si="1070"/>
        <v>0.72551299113171541</v>
      </c>
      <c r="AD1680" s="54">
        <f t="shared" si="1051"/>
        <v>0.7255420053654682</v>
      </c>
      <c r="AG1680" s="23">
        <f t="shared" si="1071"/>
        <v>18.740925013230374</v>
      </c>
      <c r="AH1680" s="54">
        <f t="shared" si="1052"/>
        <v>1.4967633277933601E-3</v>
      </c>
      <c r="AI1680" s="54">
        <f t="shared" si="1053"/>
        <v>47.275028683930472</v>
      </c>
      <c r="AJ1680" s="54">
        <f t="shared" si="1054"/>
        <v>0.27405667552426999</v>
      </c>
      <c r="AK1680" s="54">
        <f t="shared" si="1055"/>
        <v>0.27408566399461098</v>
      </c>
      <c r="AM1680" s="23">
        <f t="shared" si="1072"/>
        <v>18.739428249902581</v>
      </c>
      <c r="AN1680" s="54">
        <f t="shared" si="1056"/>
        <v>0</v>
      </c>
      <c r="AO1680" s="54" t="e">
        <f t="shared" si="1057"/>
        <v>#DIV/0!</v>
      </c>
      <c r="AP1680" s="54" t="e">
        <f t="shared" si="1058"/>
        <v>#DIV/0!</v>
      </c>
      <c r="AQ1680" s="54" t="e">
        <f t="shared" si="1059"/>
        <v>#DIV/0!</v>
      </c>
      <c r="AS1680" s="23">
        <f t="shared" si="1073"/>
        <v>18.739428249902581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>
        <f t="shared" ref="AY1680:AY1743" si="1083">IF($C$1=2,D1680,NA())</f>
        <v>419.62521143500197</v>
      </c>
      <c r="AZ1680" s="1">
        <f t="shared" ref="AZ1680:AZ1743" si="1084">IF($C$1=2,M1680,NA())</f>
        <v>18.739428249902581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642</v>
      </c>
      <c r="D1681" s="22">
        <f t="shared" si="1074"/>
        <v>419.62510223476357</v>
      </c>
      <c r="E1681" s="54">
        <f t="shared" ref="E1681:E1744" si="1086">$E$1039+$C1681/$C$2039*($E$2039-$E$1039)</f>
        <v>100</v>
      </c>
      <c r="F1681" s="54">
        <f t="shared" ref="F1681:F1744" si="1087">$F$1039+$C1681/$C$2039*($F$2039-$F$1039)</f>
        <v>100</v>
      </c>
      <c r="G1681" s="54">
        <f t="shared" si="1075"/>
        <v>50</v>
      </c>
      <c r="H1681" s="24">
        <f t="shared" ref="H1681:H1744" si="1088">$H$1039+C1681/$C$2039*($H$2039-$H$1039)</f>
        <v>23.544180398027105</v>
      </c>
      <c r="I1681" s="23">
        <f t="shared" ref="I1681:I1744" si="1089">$I$1039+C1681/$C$2039*($I$2039-$I$1039)</f>
        <v>0.10866544799089432</v>
      </c>
      <c r="J1681" s="23">
        <f t="shared" ref="J1681:J1744" si="1090">$J$1039+C1681/$C$2039*($J$2039-$J$1039)</f>
        <v>0.7</v>
      </c>
      <c r="K1681" s="22">
        <f t="shared" ref="K1681:K1744" si="1091">$K$1039+C1681/$C$2039*($K$2039-$K$1039)</f>
        <v>45</v>
      </c>
      <c r="L1681" s="8"/>
      <c r="M1681" s="11">
        <f t="shared" si="1064"/>
        <v>18.744888261820254</v>
      </c>
      <c r="N1681" s="9">
        <f t="shared" si="1065"/>
        <v>18.744888261820254</v>
      </c>
      <c r="O1681" s="10">
        <f t="shared" si="1050"/>
        <v>0</v>
      </c>
      <c r="P1681" s="10" t="e">
        <f t="shared" si="1076"/>
        <v>#DIV/0!</v>
      </c>
      <c r="Q1681" s="10" t="e">
        <f t="shared" si="1077"/>
        <v>#DIV/0!</v>
      </c>
      <c r="R1681" s="10" t="e">
        <f t="shared" si="1078"/>
        <v>#DIV/0!</v>
      </c>
      <c r="S1681" s="9"/>
      <c r="T1681" s="9">
        <f t="shared" si="1066"/>
        <v>18.744888261820254</v>
      </c>
      <c r="U1681" s="10">
        <f t="shared" si="1079"/>
        <v>0</v>
      </c>
      <c r="V1681" s="10" t="e">
        <f t="shared" si="1080"/>
        <v>#DIV/0!</v>
      </c>
      <c r="W1681" s="10" t="e">
        <f t="shared" si="1081"/>
        <v>#DIV/0!</v>
      </c>
      <c r="X1681" s="10" t="e">
        <f t="shared" si="1082"/>
        <v>#DIV/0!</v>
      </c>
      <c r="Z1681" s="23">
        <f t="shared" si="1067"/>
        <v>18.748850657373527</v>
      </c>
      <c r="AA1681" s="54">
        <f t="shared" si="1068"/>
        <v>3.962395553273268E-3</v>
      </c>
      <c r="AB1681" s="54">
        <f t="shared" si="1069"/>
        <v>0.57762288684895047</v>
      </c>
      <c r="AC1681" s="54">
        <f t="shared" si="1070"/>
        <v>0.72551285769469132</v>
      </c>
      <c r="AD1681" s="54">
        <f t="shared" si="1051"/>
        <v>0.72554186348624572</v>
      </c>
      <c r="AG1681" s="23">
        <f t="shared" si="1071"/>
        <v>18.746385025567932</v>
      </c>
      <c r="AH1681" s="54">
        <f t="shared" si="1052"/>
        <v>1.4967637476779316E-3</v>
      </c>
      <c r="AI1681" s="54">
        <f t="shared" si="1053"/>
        <v>47.275041945917046</v>
      </c>
      <c r="AJ1681" s="54">
        <f t="shared" si="1054"/>
        <v>0.27405677431029635</v>
      </c>
      <c r="AK1681" s="54">
        <f t="shared" si="1055"/>
        <v>0.27408575434212412</v>
      </c>
      <c r="AM1681" s="23">
        <f t="shared" si="1072"/>
        <v>18.744888261820254</v>
      </c>
      <c r="AN1681" s="54">
        <f t="shared" si="1056"/>
        <v>0</v>
      </c>
      <c r="AO1681" s="54" t="e">
        <f t="shared" si="1057"/>
        <v>#DIV/0!</v>
      </c>
      <c r="AP1681" s="54" t="e">
        <f t="shared" si="1058"/>
        <v>#DIV/0!</v>
      </c>
      <c r="AQ1681" s="54" t="e">
        <f t="shared" si="1059"/>
        <v>#DIV/0!</v>
      </c>
      <c r="AS1681" s="23">
        <f t="shared" si="1073"/>
        <v>18.744888261820254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>
        <f t="shared" si="1083"/>
        <v>419.62510223476357</v>
      </c>
      <c r="AZ1681" s="1">
        <f t="shared" si="1084"/>
        <v>18.744888261820254</v>
      </c>
    </row>
    <row r="1682" spans="1:52" hidden="1" x14ac:dyDescent="0.25">
      <c r="A1682" s="3"/>
      <c r="B1682" s="4"/>
      <c r="C1682" s="4">
        <f t="shared" si="1085"/>
        <v>643</v>
      </c>
      <c r="D1682" s="22">
        <f t="shared" si="1074"/>
        <v>419.62499303454274</v>
      </c>
      <c r="E1682" s="54">
        <f t="shared" si="1086"/>
        <v>100</v>
      </c>
      <c r="F1682" s="54">
        <f t="shared" si="1087"/>
        <v>100</v>
      </c>
      <c r="G1682" s="54">
        <f t="shared" si="1075"/>
        <v>50</v>
      </c>
      <c r="H1682" s="24">
        <f t="shared" si="1088"/>
        <v>23.551040229317532</v>
      </c>
      <c r="I1682" s="23">
        <f t="shared" si="1089"/>
        <v>0.1086971087506963</v>
      </c>
      <c r="J1682" s="23">
        <f t="shared" si="1090"/>
        <v>0.7</v>
      </c>
      <c r="K1682" s="22">
        <f t="shared" si="1091"/>
        <v>45</v>
      </c>
      <c r="L1682" s="8"/>
      <c r="M1682" s="11">
        <f t="shared" si="1064"/>
        <v>18.750348272864258</v>
      </c>
      <c r="N1682" s="9">
        <f t="shared" si="1065"/>
        <v>18.750348272864258</v>
      </c>
      <c r="O1682" s="10">
        <f t="shared" ref="O1682:O1745" si="1092">N1682-M1682</f>
        <v>0</v>
      </c>
      <c r="P1682" s="10" t="e">
        <f t="shared" si="1076"/>
        <v>#DIV/0!</v>
      </c>
      <c r="Q1682" s="10" t="e">
        <f t="shared" si="1077"/>
        <v>#DIV/0!</v>
      </c>
      <c r="R1682" s="10" t="e">
        <f t="shared" si="1078"/>
        <v>#DIV/0!</v>
      </c>
      <c r="S1682" s="9"/>
      <c r="T1682" s="9">
        <f t="shared" si="1066"/>
        <v>18.750348272864258</v>
      </c>
      <c r="U1682" s="10">
        <f t="shared" si="1079"/>
        <v>0</v>
      </c>
      <c r="V1682" s="10" t="e">
        <f t="shared" si="1080"/>
        <v>#DIV/0!</v>
      </c>
      <c r="W1682" s="10" t="e">
        <f t="shared" si="1081"/>
        <v>#DIV/0!</v>
      </c>
      <c r="X1682" s="10" t="e">
        <f t="shared" si="1082"/>
        <v>#DIV/0!</v>
      </c>
      <c r="Z1682" s="23">
        <f t="shared" si="1067"/>
        <v>18.754310667371971</v>
      </c>
      <c r="AA1682" s="54">
        <f t="shared" si="1068"/>
        <v>3.962394507713185E-3</v>
      </c>
      <c r="AB1682" s="54">
        <f t="shared" si="1069"/>
        <v>0.57762273443119572</v>
      </c>
      <c r="AC1682" s="54">
        <f t="shared" si="1070"/>
        <v>0.72551272424335789</v>
      </c>
      <c r="AD1682" s="54">
        <f t="shared" ref="AD1682:AD1745" si="1093">(LN(Z1682)-LN($M1682))/(LN($H1683)-LN($H1682))</f>
        <v>0.72554172159557351</v>
      </c>
      <c r="AG1682" s="23">
        <f t="shared" si="1071"/>
        <v>18.751845037031732</v>
      </c>
      <c r="AH1682" s="54">
        <f t="shared" ref="AH1682:AH1745" si="1094">AG1682-$M1682</f>
        <v>1.4967641674736853E-3</v>
      </c>
      <c r="AI1682" s="54">
        <f t="shared" ref="AI1682:AI1745" si="1095">AH1682/($I1683-$I1682)</f>
        <v>47.275055205098326</v>
      </c>
      <c r="AJ1682" s="54">
        <f t="shared" ref="AJ1682:AJ1745" si="1096">(AH1682/$M1682)/(($I1683-$I1682)/$I1682)</f>
        <v>0.27405687308008464</v>
      </c>
      <c r="AK1682" s="54">
        <f t="shared" ref="AK1682:AK1745" si="1097">(LN(AG1682)-LN($M1682))/(LN($I1683)-LN($I1682))</f>
        <v>0.27408584467743963</v>
      </c>
      <c r="AM1682" s="23">
        <f t="shared" si="1072"/>
        <v>18.750348272864258</v>
      </c>
      <c r="AN1682" s="54">
        <f t="shared" ref="AN1682:AN1745" si="1098">AM1682-$M1682</f>
        <v>0</v>
      </c>
      <c r="AO1682" s="54" t="e">
        <f t="shared" ref="AO1682:AO1745" si="1099">AN1682/($J1683-$J1682)</f>
        <v>#DIV/0!</v>
      </c>
      <c r="AP1682" s="54" t="e">
        <f t="shared" ref="AP1682:AP1745" si="1100">(AN1682/$M1682)/(($J1683-$J1682)/$J1682)</f>
        <v>#DIV/0!</v>
      </c>
      <c r="AQ1682" s="54" t="e">
        <f t="shared" ref="AQ1682:AQ1745" si="1101">(LN(AM1682)-LN($M1682))/(LN($J1683)-LN($J1682))</f>
        <v>#DIV/0!</v>
      </c>
      <c r="AS1682" s="23">
        <f t="shared" si="1073"/>
        <v>18.750348272864258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>
        <f t="shared" si="1083"/>
        <v>419.62499303454274</v>
      </c>
      <c r="AZ1682" s="1">
        <f t="shared" si="1084"/>
        <v>18.750348272864258</v>
      </c>
    </row>
    <row r="1683" spans="1:52" hidden="1" x14ac:dyDescent="0.25">
      <c r="A1683" s="3"/>
      <c r="B1683" s="4"/>
      <c r="C1683" s="4">
        <f t="shared" si="1085"/>
        <v>644</v>
      </c>
      <c r="D1683" s="22">
        <f t="shared" si="1074"/>
        <v>419.6248838343393</v>
      </c>
      <c r="E1683" s="54">
        <f t="shared" si="1086"/>
        <v>100</v>
      </c>
      <c r="F1683" s="54">
        <f t="shared" si="1087"/>
        <v>100</v>
      </c>
      <c r="G1683" s="54">
        <f t="shared" si="1075"/>
        <v>50</v>
      </c>
      <c r="H1683" s="24">
        <f t="shared" si="1088"/>
        <v>23.55790006060796</v>
      </c>
      <c r="I1683" s="23">
        <f t="shared" si="1089"/>
        <v>0.10872876951049827</v>
      </c>
      <c r="J1683" s="23">
        <f t="shared" si="1090"/>
        <v>0.7</v>
      </c>
      <c r="K1683" s="22">
        <f t="shared" si="1091"/>
        <v>45</v>
      </c>
      <c r="L1683" s="8"/>
      <c r="M1683" s="11">
        <f t="shared" si="1064"/>
        <v>18.755808283034547</v>
      </c>
      <c r="N1683" s="9">
        <f t="shared" si="1065"/>
        <v>18.755808283034547</v>
      </c>
      <c r="O1683" s="10">
        <f t="shared" si="1092"/>
        <v>0</v>
      </c>
      <c r="P1683" s="10" t="e">
        <f t="shared" si="1076"/>
        <v>#DIV/0!</v>
      </c>
      <c r="Q1683" s="10" t="e">
        <f t="shared" si="1077"/>
        <v>#DIV/0!</v>
      </c>
      <c r="R1683" s="10" t="e">
        <f t="shared" si="1078"/>
        <v>#DIV/0!</v>
      </c>
      <c r="S1683" s="9"/>
      <c r="T1683" s="9">
        <f t="shared" si="1066"/>
        <v>18.755808283034547</v>
      </c>
      <c r="U1683" s="10">
        <f t="shared" si="1079"/>
        <v>0</v>
      </c>
      <c r="V1683" s="10" t="e">
        <f t="shared" si="1080"/>
        <v>#DIV/0!</v>
      </c>
      <c r="W1683" s="10" t="e">
        <f t="shared" si="1081"/>
        <v>#DIV/0!</v>
      </c>
      <c r="X1683" s="10" t="e">
        <f t="shared" si="1082"/>
        <v>#DIV/0!</v>
      </c>
      <c r="Z1683" s="23">
        <f t="shared" si="1067"/>
        <v>18.759770676496636</v>
      </c>
      <c r="AA1683" s="54">
        <f t="shared" si="1068"/>
        <v>3.9623934620891532E-3</v>
      </c>
      <c r="AB1683" s="54">
        <f t="shared" si="1069"/>
        <v>0.57762258200411876</v>
      </c>
      <c r="AC1683" s="54">
        <f t="shared" si="1070"/>
        <v>0.72551259078031871</v>
      </c>
      <c r="AD1683" s="54">
        <f t="shared" si="1093"/>
        <v>0.72554157969866562</v>
      </c>
      <c r="AG1683" s="23">
        <f t="shared" si="1071"/>
        <v>18.757305047621767</v>
      </c>
      <c r="AH1683" s="54">
        <f t="shared" si="1094"/>
        <v>1.4967645872197011E-3</v>
      </c>
      <c r="AI1683" s="54">
        <f t="shared" si="1095"/>
        <v>47.275068462708646</v>
      </c>
      <c r="AJ1683" s="54">
        <f t="shared" si="1096"/>
        <v>0.27405697184079103</v>
      </c>
      <c r="AK1683" s="54">
        <f t="shared" si="1097"/>
        <v>0.27408593501096512</v>
      </c>
      <c r="AM1683" s="23">
        <f t="shared" si="1072"/>
        <v>18.755808283034547</v>
      </c>
      <c r="AN1683" s="54">
        <f t="shared" si="1098"/>
        <v>0</v>
      </c>
      <c r="AO1683" s="54" t="e">
        <f t="shared" si="1099"/>
        <v>#DIV/0!</v>
      </c>
      <c r="AP1683" s="54" t="e">
        <f t="shared" si="1100"/>
        <v>#DIV/0!</v>
      </c>
      <c r="AQ1683" s="54" t="e">
        <f t="shared" si="1101"/>
        <v>#DIV/0!</v>
      </c>
      <c r="AS1683" s="23">
        <f t="shared" si="1073"/>
        <v>18.755808283034547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>
        <f t="shared" si="1083"/>
        <v>419.6248838343393</v>
      </c>
      <c r="AZ1683" s="1">
        <f t="shared" si="1084"/>
        <v>18.755808283034547</v>
      </c>
    </row>
    <row r="1684" spans="1:52" hidden="1" x14ac:dyDescent="0.25">
      <c r="A1684" s="3"/>
      <c r="B1684" s="4"/>
      <c r="C1684" s="4">
        <f t="shared" si="1085"/>
        <v>645</v>
      </c>
      <c r="D1684" s="22">
        <f t="shared" si="1074"/>
        <v>419.62477463415337</v>
      </c>
      <c r="E1684" s="54">
        <f t="shared" si="1086"/>
        <v>100</v>
      </c>
      <c r="F1684" s="54">
        <f t="shared" si="1087"/>
        <v>100</v>
      </c>
      <c r="G1684" s="54">
        <f t="shared" si="1075"/>
        <v>50</v>
      </c>
      <c r="H1684" s="24">
        <f t="shared" si="1088"/>
        <v>23.564759891898387</v>
      </c>
      <c r="I1684" s="23">
        <f t="shared" si="1089"/>
        <v>0.10876043027030025</v>
      </c>
      <c r="J1684" s="23">
        <f t="shared" si="1090"/>
        <v>0.7</v>
      </c>
      <c r="K1684" s="22">
        <f t="shared" si="1091"/>
        <v>45</v>
      </c>
      <c r="L1684" s="8"/>
      <c r="M1684" s="11">
        <f t="shared" si="1064"/>
        <v>18.761268292331149</v>
      </c>
      <c r="N1684" s="9">
        <f t="shared" si="1065"/>
        <v>18.761268292331149</v>
      </c>
      <c r="O1684" s="10">
        <f t="shared" si="1092"/>
        <v>0</v>
      </c>
      <c r="P1684" s="10" t="e">
        <f t="shared" si="1076"/>
        <v>#DIV/0!</v>
      </c>
      <c r="Q1684" s="10" t="e">
        <f t="shared" si="1077"/>
        <v>#DIV/0!</v>
      </c>
      <c r="R1684" s="10" t="e">
        <f t="shared" si="1078"/>
        <v>#DIV/0!</v>
      </c>
      <c r="S1684" s="9"/>
      <c r="T1684" s="9">
        <f t="shared" si="1066"/>
        <v>18.761268292331149</v>
      </c>
      <c r="U1684" s="10">
        <f t="shared" si="1079"/>
        <v>0</v>
      </c>
      <c r="V1684" s="10" t="e">
        <f t="shared" si="1080"/>
        <v>#DIV/0!</v>
      </c>
      <c r="W1684" s="10" t="e">
        <f t="shared" si="1081"/>
        <v>#DIV/0!</v>
      </c>
      <c r="X1684" s="10" t="e">
        <f t="shared" si="1082"/>
        <v>#DIV/0!</v>
      </c>
      <c r="Z1684" s="23">
        <f t="shared" si="1067"/>
        <v>18.76523068474755</v>
      </c>
      <c r="AA1684" s="54">
        <f t="shared" si="1068"/>
        <v>3.9623924164011726E-3</v>
      </c>
      <c r="AB1684" s="54">
        <f t="shared" si="1069"/>
        <v>0.5776224295677197</v>
      </c>
      <c r="AC1684" s="54">
        <f t="shared" si="1070"/>
        <v>0.7255124573055729</v>
      </c>
      <c r="AD1684" s="54">
        <f t="shared" si="1093"/>
        <v>0.72554143779463909</v>
      </c>
      <c r="AG1684" s="23">
        <f t="shared" si="1071"/>
        <v>18.76276505733804</v>
      </c>
      <c r="AH1684" s="54">
        <f t="shared" si="1094"/>
        <v>1.4967650068911098E-3</v>
      </c>
      <c r="AI1684" s="54">
        <f t="shared" si="1095"/>
        <v>47.275081717983234</v>
      </c>
      <c r="AJ1684" s="54">
        <f t="shared" si="1096"/>
        <v>0.27405707058798168</v>
      </c>
      <c r="AK1684" s="54">
        <f t="shared" si="1097"/>
        <v>0.27408602533286741</v>
      </c>
      <c r="AM1684" s="23">
        <f t="shared" si="1072"/>
        <v>18.761268292331149</v>
      </c>
      <c r="AN1684" s="54">
        <f t="shared" si="1098"/>
        <v>0</v>
      </c>
      <c r="AO1684" s="54" t="e">
        <f t="shared" si="1099"/>
        <v>#DIV/0!</v>
      </c>
      <c r="AP1684" s="54" t="e">
        <f t="shared" si="1100"/>
        <v>#DIV/0!</v>
      </c>
      <c r="AQ1684" s="54" t="e">
        <f t="shared" si="1101"/>
        <v>#DIV/0!</v>
      </c>
      <c r="AS1684" s="23">
        <f t="shared" si="1073"/>
        <v>18.761268292331149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>
        <f t="shared" si="1083"/>
        <v>419.62477463415337</v>
      </c>
      <c r="AZ1684" s="1">
        <f t="shared" si="1084"/>
        <v>18.761268292331149</v>
      </c>
    </row>
    <row r="1685" spans="1:52" hidden="1" x14ac:dyDescent="0.25">
      <c r="A1685" s="3"/>
      <c r="B1685" s="4"/>
      <c r="C1685" s="4">
        <f t="shared" si="1085"/>
        <v>646</v>
      </c>
      <c r="D1685" s="22">
        <f t="shared" si="1074"/>
        <v>419.62466543398494</v>
      </c>
      <c r="E1685" s="54">
        <f t="shared" si="1086"/>
        <v>100</v>
      </c>
      <c r="F1685" s="54">
        <f t="shared" si="1087"/>
        <v>100</v>
      </c>
      <c r="G1685" s="54">
        <f t="shared" si="1075"/>
        <v>50</v>
      </c>
      <c r="H1685" s="24">
        <f t="shared" si="1088"/>
        <v>23.571619723188814</v>
      </c>
      <c r="I1685" s="23">
        <f t="shared" si="1089"/>
        <v>0.10879209103010221</v>
      </c>
      <c r="J1685" s="23">
        <f t="shared" si="1090"/>
        <v>0.7</v>
      </c>
      <c r="K1685" s="22">
        <f t="shared" si="1091"/>
        <v>45</v>
      </c>
      <c r="L1685" s="8"/>
      <c r="M1685" s="11">
        <f t="shared" si="1064"/>
        <v>18.766728300754078</v>
      </c>
      <c r="N1685" s="9">
        <f t="shared" si="1065"/>
        <v>18.766728300754078</v>
      </c>
      <c r="O1685" s="10">
        <f t="shared" si="1092"/>
        <v>0</v>
      </c>
      <c r="P1685" s="10" t="e">
        <f t="shared" si="1076"/>
        <v>#DIV/0!</v>
      </c>
      <c r="Q1685" s="10" t="e">
        <f t="shared" si="1077"/>
        <v>#DIV/0!</v>
      </c>
      <c r="R1685" s="10" t="e">
        <f t="shared" si="1078"/>
        <v>#DIV/0!</v>
      </c>
      <c r="S1685" s="9"/>
      <c r="T1685" s="9">
        <f t="shared" si="1066"/>
        <v>18.766728300754078</v>
      </c>
      <c r="U1685" s="10">
        <f t="shared" si="1079"/>
        <v>0</v>
      </c>
      <c r="V1685" s="10" t="e">
        <f t="shared" si="1080"/>
        <v>#DIV/0!</v>
      </c>
      <c r="W1685" s="10" t="e">
        <f t="shared" si="1081"/>
        <v>#DIV/0!</v>
      </c>
      <c r="X1685" s="10" t="e">
        <f t="shared" si="1082"/>
        <v>#DIV/0!</v>
      </c>
      <c r="Z1685" s="23">
        <f t="shared" si="1067"/>
        <v>18.770690692124695</v>
      </c>
      <c r="AA1685" s="54">
        <f t="shared" si="1068"/>
        <v>3.9623913706172686E-3</v>
      </c>
      <c r="AB1685" s="54">
        <f t="shared" si="1069"/>
        <v>0.57762227711733716</v>
      </c>
      <c r="AC1685" s="54">
        <f t="shared" si="1070"/>
        <v>0.72551232381326514</v>
      </c>
      <c r="AD1685" s="54">
        <f t="shared" si="1093"/>
        <v>0.72554129587913874</v>
      </c>
      <c r="AG1685" s="23">
        <f t="shared" si="1071"/>
        <v>18.768225066180531</v>
      </c>
      <c r="AH1685" s="54">
        <f t="shared" si="1094"/>
        <v>1.4967654264523844E-3</v>
      </c>
      <c r="AI1685" s="54">
        <f t="shared" si="1095"/>
        <v>47.275094969737808</v>
      </c>
      <c r="AJ1685" s="54">
        <f t="shared" si="1096"/>
        <v>0.27405716931479113</v>
      </c>
      <c r="AK1685" s="54">
        <f t="shared" si="1097"/>
        <v>0.27408611563982499</v>
      </c>
      <c r="AM1685" s="23">
        <f t="shared" si="1072"/>
        <v>18.766728300754078</v>
      </c>
      <c r="AN1685" s="54">
        <f t="shared" si="1098"/>
        <v>0</v>
      </c>
      <c r="AO1685" s="54" t="e">
        <f t="shared" si="1099"/>
        <v>#DIV/0!</v>
      </c>
      <c r="AP1685" s="54" t="e">
        <f t="shared" si="1100"/>
        <v>#DIV/0!</v>
      </c>
      <c r="AQ1685" s="54" t="e">
        <f t="shared" si="1101"/>
        <v>#DIV/0!</v>
      </c>
      <c r="AS1685" s="23">
        <f t="shared" si="1073"/>
        <v>18.766728300754078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>
        <f t="shared" si="1083"/>
        <v>419.62466543398494</v>
      </c>
      <c r="AZ1685" s="1">
        <f t="shared" si="1084"/>
        <v>18.766728300754078</v>
      </c>
    </row>
    <row r="1686" spans="1:52" hidden="1" x14ac:dyDescent="0.25">
      <c r="A1686" s="3"/>
      <c r="B1686" s="4"/>
      <c r="C1686" s="4">
        <f t="shared" si="1085"/>
        <v>647</v>
      </c>
      <c r="D1686" s="22">
        <f t="shared" si="1074"/>
        <v>419.62455623383391</v>
      </c>
      <c r="E1686" s="54">
        <f t="shared" si="1086"/>
        <v>100</v>
      </c>
      <c r="F1686" s="54">
        <f t="shared" si="1087"/>
        <v>100</v>
      </c>
      <c r="G1686" s="54">
        <f t="shared" si="1075"/>
        <v>50</v>
      </c>
      <c r="H1686" s="24">
        <f t="shared" si="1088"/>
        <v>23.578479554479241</v>
      </c>
      <c r="I1686" s="23">
        <f t="shared" si="1089"/>
        <v>0.10882375178990418</v>
      </c>
      <c r="J1686" s="23">
        <f t="shared" si="1090"/>
        <v>0.7</v>
      </c>
      <c r="K1686" s="22">
        <f t="shared" si="1091"/>
        <v>45</v>
      </c>
      <c r="L1686" s="8"/>
      <c r="M1686" s="11">
        <f t="shared" si="1064"/>
        <v>18.772188308303296</v>
      </c>
      <c r="N1686" s="9">
        <f t="shared" si="1065"/>
        <v>18.772188308303296</v>
      </c>
      <c r="O1686" s="10">
        <f t="shared" si="1092"/>
        <v>0</v>
      </c>
      <c r="P1686" s="10" t="e">
        <f t="shared" si="1076"/>
        <v>#DIV/0!</v>
      </c>
      <c r="Q1686" s="10" t="e">
        <f t="shared" si="1077"/>
        <v>#DIV/0!</v>
      </c>
      <c r="R1686" s="10" t="e">
        <f t="shared" si="1078"/>
        <v>#DIV/0!</v>
      </c>
      <c r="S1686" s="9"/>
      <c r="T1686" s="9">
        <f t="shared" si="1066"/>
        <v>18.772188308303296</v>
      </c>
      <c r="U1686" s="10">
        <f t="shared" si="1079"/>
        <v>0</v>
      </c>
      <c r="V1686" s="10" t="e">
        <f t="shared" si="1080"/>
        <v>#DIV/0!</v>
      </c>
      <c r="W1686" s="10" t="e">
        <f t="shared" si="1081"/>
        <v>#DIV/0!</v>
      </c>
      <c r="X1686" s="10" t="e">
        <f t="shared" si="1082"/>
        <v>#DIV/0!</v>
      </c>
      <c r="Z1686" s="23">
        <f t="shared" si="1067"/>
        <v>18.776150698628069</v>
      </c>
      <c r="AA1686" s="54">
        <f t="shared" si="1068"/>
        <v>3.9623903247729686E-3</v>
      </c>
      <c r="AB1686" s="54">
        <f t="shared" si="1069"/>
        <v>0.57762212465815044</v>
      </c>
      <c r="AC1686" s="54">
        <f t="shared" si="1070"/>
        <v>0.72551219030990199</v>
      </c>
      <c r="AD1686" s="54">
        <f t="shared" si="1093"/>
        <v>0.72554115395780172</v>
      </c>
      <c r="AG1686" s="23">
        <f t="shared" si="1071"/>
        <v>18.773685074149277</v>
      </c>
      <c r="AH1686" s="54">
        <f t="shared" si="1094"/>
        <v>1.4967658459816846E-3</v>
      </c>
      <c r="AI1686" s="54">
        <f t="shared" si="1095"/>
        <v>47.275108220503192</v>
      </c>
      <c r="AJ1686" s="54">
        <f t="shared" si="1096"/>
        <v>0.27405726803589114</v>
      </c>
      <c r="AK1686" s="54">
        <f t="shared" si="1097"/>
        <v>0.27408620594752192</v>
      </c>
      <c r="AM1686" s="23">
        <f t="shared" si="1072"/>
        <v>18.772188308303296</v>
      </c>
      <c r="AN1686" s="54">
        <f t="shared" si="1098"/>
        <v>0</v>
      </c>
      <c r="AO1686" s="54" t="e">
        <f t="shared" si="1099"/>
        <v>#DIV/0!</v>
      </c>
      <c r="AP1686" s="54" t="e">
        <f t="shared" si="1100"/>
        <v>#DIV/0!</v>
      </c>
      <c r="AQ1686" s="54" t="e">
        <f t="shared" si="1101"/>
        <v>#DIV/0!</v>
      </c>
      <c r="AS1686" s="23">
        <f t="shared" si="1073"/>
        <v>18.772188308303296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>
        <f t="shared" si="1083"/>
        <v>419.62455623383391</v>
      </c>
      <c r="AZ1686" s="1">
        <f t="shared" si="1084"/>
        <v>18.772188308303296</v>
      </c>
    </row>
    <row r="1687" spans="1:52" hidden="1" x14ac:dyDescent="0.25">
      <c r="A1687" s="3"/>
      <c r="B1687" s="4"/>
      <c r="C1687" s="4">
        <f t="shared" si="1085"/>
        <v>648</v>
      </c>
      <c r="D1687" s="22">
        <f t="shared" si="1074"/>
        <v>419.62444703370045</v>
      </c>
      <c r="E1687" s="54">
        <f t="shared" si="1086"/>
        <v>100</v>
      </c>
      <c r="F1687" s="54">
        <f t="shared" si="1087"/>
        <v>100</v>
      </c>
      <c r="G1687" s="54">
        <f t="shared" si="1075"/>
        <v>50</v>
      </c>
      <c r="H1687" s="24">
        <f t="shared" si="1088"/>
        <v>23.585339385769668</v>
      </c>
      <c r="I1687" s="23">
        <f t="shared" si="1089"/>
        <v>0.10885541254970615</v>
      </c>
      <c r="J1687" s="23">
        <f t="shared" si="1090"/>
        <v>0.7</v>
      </c>
      <c r="K1687" s="22">
        <f t="shared" si="1091"/>
        <v>45</v>
      </c>
      <c r="L1687" s="8"/>
      <c r="M1687" s="11">
        <f t="shared" si="1064"/>
        <v>18.77764831497883</v>
      </c>
      <c r="N1687" s="9">
        <f t="shared" si="1065"/>
        <v>18.77764831497883</v>
      </c>
      <c r="O1687" s="10">
        <f t="shared" si="1092"/>
        <v>0</v>
      </c>
      <c r="P1687" s="10" t="e">
        <f t="shared" si="1076"/>
        <v>#DIV/0!</v>
      </c>
      <c r="Q1687" s="10" t="e">
        <f t="shared" si="1077"/>
        <v>#DIV/0!</v>
      </c>
      <c r="R1687" s="10" t="e">
        <f t="shared" si="1078"/>
        <v>#DIV/0!</v>
      </c>
      <c r="S1687" s="9"/>
      <c r="T1687" s="9">
        <f t="shared" si="1066"/>
        <v>18.77764831497883</v>
      </c>
      <c r="U1687" s="10">
        <f t="shared" si="1079"/>
        <v>0</v>
      </c>
      <c r="V1687" s="10" t="e">
        <f t="shared" si="1080"/>
        <v>#DIV/0!</v>
      </c>
      <c r="W1687" s="10" t="e">
        <f t="shared" si="1081"/>
        <v>#DIV/0!</v>
      </c>
      <c r="X1687" s="10" t="e">
        <f t="shared" si="1082"/>
        <v>#DIV/0!</v>
      </c>
      <c r="Z1687" s="23">
        <f t="shared" si="1067"/>
        <v>18.781610704257684</v>
      </c>
      <c r="AA1687" s="54">
        <f t="shared" si="1068"/>
        <v>3.9623892788540616E-3</v>
      </c>
      <c r="AB1687" s="54">
        <f t="shared" si="1069"/>
        <v>0.57762197218808764</v>
      </c>
      <c r="AC1687" s="54">
        <f t="shared" si="1070"/>
        <v>0.72551205679288033</v>
      </c>
      <c r="AD1687" s="54">
        <f t="shared" si="1093"/>
        <v>0.72554101202821752</v>
      </c>
      <c r="AG1687" s="23">
        <f t="shared" si="1071"/>
        <v>18.779145081244252</v>
      </c>
      <c r="AH1687" s="54">
        <f t="shared" si="1094"/>
        <v>1.496766265422167E-3</v>
      </c>
      <c r="AI1687" s="54">
        <f t="shared" si="1095"/>
        <v>47.27512146846329</v>
      </c>
      <c r="AJ1687" s="54">
        <f t="shared" si="1096"/>
        <v>0.27405736674075332</v>
      </c>
      <c r="AK1687" s="54">
        <f t="shared" si="1097"/>
        <v>0.27408629624306474</v>
      </c>
      <c r="AM1687" s="23">
        <f t="shared" si="1072"/>
        <v>18.77764831497883</v>
      </c>
      <c r="AN1687" s="54">
        <f t="shared" si="1098"/>
        <v>0</v>
      </c>
      <c r="AO1687" s="54" t="e">
        <f t="shared" si="1099"/>
        <v>#DIV/0!</v>
      </c>
      <c r="AP1687" s="54" t="e">
        <f t="shared" si="1100"/>
        <v>#DIV/0!</v>
      </c>
      <c r="AQ1687" s="54" t="e">
        <f t="shared" si="1101"/>
        <v>#DIV/0!</v>
      </c>
      <c r="AS1687" s="23">
        <f t="shared" si="1073"/>
        <v>18.77764831497883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>
        <f t="shared" si="1083"/>
        <v>419.62444703370045</v>
      </c>
      <c r="AZ1687" s="1">
        <f t="shared" si="1084"/>
        <v>18.77764831497883</v>
      </c>
    </row>
    <row r="1688" spans="1:52" hidden="1" x14ac:dyDescent="0.25">
      <c r="A1688" s="3"/>
      <c r="B1688" s="4"/>
      <c r="C1688" s="4">
        <f t="shared" si="1085"/>
        <v>649</v>
      </c>
      <c r="D1688" s="22">
        <f t="shared" si="1074"/>
        <v>419.62433783358438</v>
      </c>
      <c r="E1688" s="54">
        <f t="shared" si="1086"/>
        <v>100</v>
      </c>
      <c r="F1688" s="54">
        <f t="shared" si="1087"/>
        <v>100</v>
      </c>
      <c r="G1688" s="54">
        <f t="shared" si="1075"/>
        <v>50</v>
      </c>
      <c r="H1688" s="24">
        <f t="shared" si="1088"/>
        <v>23.592199217060095</v>
      </c>
      <c r="I1688" s="23">
        <f t="shared" si="1089"/>
        <v>0.10888707330950813</v>
      </c>
      <c r="J1688" s="23">
        <f t="shared" si="1090"/>
        <v>0.7</v>
      </c>
      <c r="K1688" s="22">
        <f t="shared" si="1091"/>
        <v>45</v>
      </c>
      <c r="L1688" s="8"/>
      <c r="M1688" s="11">
        <f t="shared" si="1064"/>
        <v>18.783108320780659</v>
      </c>
      <c r="N1688" s="9">
        <f t="shared" si="1065"/>
        <v>18.783108320780659</v>
      </c>
      <c r="O1688" s="10">
        <f t="shared" si="1092"/>
        <v>0</v>
      </c>
      <c r="P1688" s="10" t="e">
        <f t="shared" si="1076"/>
        <v>#DIV/0!</v>
      </c>
      <c r="Q1688" s="10" t="e">
        <f t="shared" si="1077"/>
        <v>#DIV/0!</v>
      </c>
      <c r="R1688" s="10" t="e">
        <f t="shared" si="1078"/>
        <v>#DIV/0!</v>
      </c>
      <c r="S1688" s="9"/>
      <c r="T1688" s="9">
        <f t="shared" si="1066"/>
        <v>18.783108320780659</v>
      </c>
      <c r="U1688" s="10">
        <f t="shared" si="1079"/>
        <v>0</v>
      </c>
      <c r="V1688" s="10" t="e">
        <f t="shared" si="1080"/>
        <v>#DIV/0!</v>
      </c>
      <c r="W1688" s="10" t="e">
        <f t="shared" si="1081"/>
        <v>#DIV/0!</v>
      </c>
      <c r="X1688" s="10" t="e">
        <f t="shared" si="1082"/>
        <v>#DIV/0!</v>
      </c>
      <c r="Z1688" s="23">
        <f t="shared" si="1067"/>
        <v>18.78707070901353</v>
      </c>
      <c r="AA1688" s="54">
        <f t="shared" si="1068"/>
        <v>3.9623882328712057E-3</v>
      </c>
      <c r="AB1688" s="54">
        <f t="shared" si="1069"/>
        <v>0.57762181970870274</v>
      </c>
      <c r="AC1688" s="54">
        <f t="shared" si="1070"/>
        <v>0.72551192326415259</v>
      </c>
      <c r="AD1688" s="54">
        <f t="shared" si="1093"/>
        <v>0.7255408700899193</v>
      </c>
      <c r="AG1688" s="23">
        <f t="shared" si="1071"/>
        <v>18.784605087465458</v>
      </c>
      <c r="AH1688" s="54">
        <f t="shared" si="1094"/>
        <v>1.4967666847987005E-3</v>
      </c>
      <c r="AI1688" s="54">
        <f t="shared" si="1095"/>
        <v>47.275134714403563</v>
      </c>
      <c r="AJ1688" s="54">
        <f t="shared" si="1096"/>
        <v>0.27405746543393134</v>
      </c>
      <c r="AK1688" s="54">
        <f t="shared" si="1097"/>
        <v>0.27408638653145651</v>
      </c>
      <c r="AM1688" s="23">
        <f t="shared" si="1072"/>
        <v>18.783108320780659</v>
      </c>
      <c r="AN1688" s="54">
        <f t="shared" si="1098"/>
        <v>0</v>
      </c>
      <c r="AO1688" s="54" t="e">
        <f t="shared" si="1099"/>
        <v>#DIV/0!</v>
      </c>
      <c r="AP1688" s="54" t="e">
        <f t="shared" si="1100"/>
        <v>#DIV/0!</v>
      </c>
      <c r="AQ1688" s="54" t="e">
        <f t="shared" si="1101"/>
        <v>#DIV/0!</v>
      </c>
      <c r="AS1688" s="23">
        <f t="shared" si="1073"/>
        <v>18.783108320780659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>
        <f t="shared" si="1083"/>
        <v>419.62433783358438</v>
      </c>
      <c r="AZ1688" s="1">
        <f t="shared" si="1084"/>
        <v>18.783108320780659</v>
      </c>
    </row>
    <row r="1689" spans="1:52" hidden="1" x14ac:dyDescent="0.25">
      <c r="A1689" s="3"/>
      <c r="B1689" s="4"/>
      <c r="C1689" s="4">
        <f t="shared" si="1085"/>
        <v>650</v>
      </c>
      <c r="D1689" s="22">
        <f t="shared" si="1074"/>
        <v>419.62422863348581</v>
      </c>
      <c r="E1689" s="54">
        <f t="shared" si="1086"/>
        <v>100</v>
      </c>
      <c r="F1689" s="54">
        <f t="shared" si="1087"/>
        <v>100</v>
      </c>
      <c r="G1689" s="54">
        <f t="shared" si="1075"/>
        <v>50</v>
      </c>
      <c r="H1689" s="24">
        <f t="shared" si="1088"/>
        <v>23.599059048350522</v>
      </c>
      <c r="I1689" s="23">
        <f t="shared" si="1089"/>
        <v>0.1089187340693101</v>
      </c>
      <c r="J1689" s="23">
        <f t="shared" si="1090"/>
        <v>0.7</v>
      </c>
      <c r="K1689" s="22">
        <f t="shared" si="1091"/>
        <v>45</v>
      </c>
      <c r="L1689" s="8"/>
      <c r="M1689" s="11">
        <f t="shared" si="1064"/>
        <v>18.788568325708805</v>
      </c>
      <c r="N1689" s="9">
        <f t="shared" si="1065"/>
        <v>18.788568325708805</v>
      </c>
      <c r="O1689" s="10">
        <f t="shared" si="1092"/>
        <v>0</v>
      </c>
      <c r="P1689" s="10" t="e">
        <f t="shared" si="1076"/>
        <v>#DIV/0!</v>
      </c>
      <c r="Q1689" s="10" t="e">
        <f t="shared" si="1077"/>
        <v>#DIV/0!</v>
      </c>
      <c r="R1689" s="10" t="e">
        <f t="shared" si="1078"/>
        <v>#DIV/0!</v>
      </c>
      <c r="S1689" s="9"/>
      <c r="T1689" s="9">
        <f t="shared" si="1066"/>
        <v>18.788568325708805</v>
      </c>
      <c r="U1689" s="10">
        <f t="shared" si="1079"/>
        <v>0</v>
      </c>
      <c r="V1689" s="10" t="e">
        <f t="shared" si="1080"/>
        <v>#DIV/0!</v>
      </c>
      <c r="W1689" s="10" t="e">
        <f t="shared" si="1081"/>
        <v>#DIV/0!</v>
      </c>
      <c r="X1689" s="10" t="e">
        <f t="shared" si="1082"/>
        <v>#DIV/0!</v>
      </c>
      <c r="Z1689" s="23">
        <f t="shared" si="1067"/>
        <v>18.792530712895619</v>
      </c>
      <c r="AA1689" s="54">
        <f t="shared" si="1068"/>
        <v>3.9623871868137428E-3</v>
      </c>
      <c r="AB1689" s="54">
        <f t="shared" si="1069"/>
        <v>0.57762166721844188</v>
      </c>
      <c r="AC1689" s="54">
        <f t="shared" si="1070"/>
        <v>0.72551178972176622</v>
      </c>
      <c r="AD1689" s="54">
        <f t="shared" si="1093"/>
        <v>0.72554072814202031</v>
      </c>
      <c r="AG1689" s="23">
        <f t="shared" si="1071"/>
        <v>18.790065092812917</v>
      </c>
      <c r="AH1689" s="54">
        <f t="shared" si="1094"/>
        <v>1.4967671041112851E-3</v>
      </c>
      <c r="AI1689" s="54">
        <f t="shared" si="1095"/>
        <v>47.275147958344753</v>
      </c>
      <c r="AJ1689" s="54">
        <f t="shared" si="1096"/>
        <v>0.27405756411554505</v>
      </c>
      <c r="AK1689" s="54">
        <f t="shared" si="1097"/>
        <v>0.27408647681395998</v>
      </c>
      <c r="AM1689" s="23">
        <f t="shared" si="1072"/>
        <v>18.788568325708805</v>
      </c>
      <c r="AN1689" s="54">
        <f t="shared" si="1098"/>
        <v>0</v>
      </c>
      <c r="AO1689" s="54" t="e">
        <f t="shared" si="1099"/>
        <v>#DIV/0!</v>
      </c>
      <c r="AP1689" s="54" t="e">
        <f t="shared" si="1100"/>
        <v>#DIV/0!</v>
      </c>
      <c r="AQ1689" s="54" t="e">
        <f t="shared" si="1101"/>
        <v>#DIV/0!</v>
      </c>
      <c r="AS1689" s="23">
        <f t="shared" si="1073"/>
        <v>18.788568325708805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>
        <f t="shared" si="1083"/>
        <v>419.62422863348581</v>
      </c>
      <c r="AZ1689" s="1">
        <f t="shared" si="1084"/>
        <v>18.788568325708805</v>
      </c>
    </row>
    <row r="1690" spans="1:52" hidden="1" x14ac:dyDescent="0.25">
      <c r="A1690" s="3"/>
      <c r="B1690" s="4"/>
      <c r="C1690" s="4">
        <f t="shared" si="1085"/>
        <v>651</v>
      </c>
      <c r="D1690" s="22">
        <f t="shared" si="1074"/>
        <v>419.62411943340476</v>
      </c>
      <c r="E1690" s="54">
        <f t="shared" si="1086"/>
        <v>100</v>
      </c>
      <c r="F1690" s="54">
        <f t="shared" si="1087"/>
        <v>100</v>
      </c>
      <c r="G1690" s="54">
        <f t="shared" si="1075"/>
        <v>50</v>
      </c>
      <c r="H1690" s="24">
        <f t="shared" si="1088"/>
        <v>23.605918879640949</v>
      </c>
      <c r="I1690" s="23">
        <f t="shared" si="1089"/>
        <v>0.10895039482911206</v>
      </c>
      <c r="J1690" s="23">
        <f t="shared" si="1090"/>
        <v>0.7</v>
      </c>
      <c r="K1690" s="22">
        <f t="shared" si="1091"/>
        <v>45</v>
      </c>
      <c r="L1690" s="8"/>
      <c r="M1690" s="11">
        <f t="shared" si="1064"/>
        <v>18.79402832976325</v>
      </c>
      <c r="N1690" s="9">
        <f t="shared" si="1065"/>
        <v>18.79402832976325</v>
      </c>
      <c r="O1690" s="10">
        <f t="shared" si="1092"/>
        <v>0</v>
      </c>
      <c r="P1690" s="10" t="e">
        <f t="shared" si="1076"/>
        <v>#DIV/0!</v>
      </c>
      <c r="Q1690" s="10" t="e">
        <f t="shared" si="1077"/>
        <v>#DIV/0!</v>
      </c>
      <c r="R1690" s="10" t="e">
        <f t="shared" si="1078"/>
        <v>#DIV/0!</v>
      </c>
      <c r="S1690" s="9"/>
      <c r="T1690" s="9">
        <f t="shared" si="1066"/>
        <v>18.79402832976325</v>
      </c>
      <c r="U1690" s="10">
        <f t="shared" si="1079"/>
        <v>0</v>
      </c>
      <c r="V1690" s="10" t="e">
        <f t="shared" si="1080"/>
        <v>#DIV/0!</v>
      </c>
      <c r="W1690" s="10" t="e">
        <f t="shared" si="1081"/>
        <v>#DIV/0!</v>
      </c>
      <c r="X1690" s="10" t="e">
        <f t="shared" si="1082"/>
        <v>#DIV/0!</v>
      </c>
      <c r="Z1690" s="23">
        <f t="shared" si="1067"/>
        <v>18.797990715903929</v>
      </c>
      <c r="AA1690" s="54">
        <f t="shared" si="1068"/>
        <v>3.9623861406781202E-3</v>
      </c>
      <c r="AB1690" s="54">
        <f t="shared" si="1069"/>
        <v>0.57762151471678724</v>
      </c>
      <c r="AC1690" s="54">
        <f t="shared" si="1070"/>
        <v>0.72551165616507152</v>
      </c>
      <c r="AD1690" s="54">
        <f t="shared" si="1093"/>
        <v>0.72554058618626982</v>
      </c>
      <c r="AG1690" s="23">
        <f t="shared" si="1071"/>
        <v>18.795525097286589</v>
      </c>
      <c r="AH1690" s="54">
        <f t="shared" si="1094"/>
        <v>1.4967675233386046E-3</v>
      </c>
      <c r="AI1690" s="54">
        <f t="shared" si="1095"/>
        <v>47.275161199551405</v>
      </c>
      <c r="AJ1690" s="54">
        <f t="shared" si="1096"/>
        <v>0.27405766278133137</v>
      </c>
      <c r="AK1690" s="54">
        <f t="shared" si="1097"/>
        <v>0.27408656708446888</v>
      </c>
      <c r="AM1690" s="23">
        <f t="shared" si="1072"/>
        <v>18.79402832976325</v>
      </c>
      <c r="AN1690" s="54">
        <f t="shared" si="1098"/>
        <v>0</v>
      </c>
      <c r="AO1690" s="54" t="e">
        <f t="shared" si="1099"/>
        <v>#DIV/0!</v>
      </c>
      <c r="AP1690" s="54" t="e">
        <f t="shared" si="1100"/>
        <v>#DIV/0!</v>
      </c>
      <c r="AQ1690" s="54" t="e">
        <f t="shared" si="1101"/>
        <v>#DIV/0!</v>
      </c>
      <c r="AS1690" s="23">
        <f t="shared" si="1073"/>
        <v>18.79402832976325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>
        <f t="shared" si="1083"/>
        <v>419.62411943340476</v>
      </c>
      <c r="AZ1690" s="1">
        <f t="shared" si="1084"/>
        <v>18.79402832976325</v>
      </c>
    </row>
    <row r="1691" spans="1:52" hidden="1" x14ac:dyDescent="0.25">
      <c r="A1691" s="3"/>
      <c r="B1691" s="4"/>
      <c r="C1691" s="4">
        <f t="shared" si="1085"/>
        <v>652</v>
      </c>
      <c r="D1691" s="22">
        <f t="shared" si="1074"/>
        <v>419.6240102333411</v>
      </c>
      <c r="E1691" s="54">
        <f t="shared" si="1086"/>
        <v>100</v>
      </c>
      <c r="F1691" s="54">
        <f t="shared" si="1087"/>
        <v>100</v>
      </c>
      <c r="G1691" s="54">
        <f t="shared" si="1075"/>
        <v>50</v>
      </c>
      <c r="H1691" s="24">
        <f t="shared" si="1088"/>
        <v>23.612778710931376</v>
      </c>
      <c r="I1691" s="23">
        <f t="shared" si="1089"/>
        <v>0.10898205558891404</v>
      </c>
      <c r="J1691" s="23">
        <f t="shared" si="1090"/>
        <v>0.7</v>
      </c>
      <c r="K1691" s="22">
        <f t="shared" si="1091"/>
        <v>45</v>
      </c>
      <c r="L1691" s="8"/>
      <c r="M1691" s="11">
        <f t="shared" si="1064"/>
        <v>18.799488332944009</v>
      </c>
      <c r="N1691" s="9">
        <f t="shared" si="1065"/>
        <v>18.799488332944009</v>
      </c>
      <c r="O1691" s="10">
        <f t="shared" si="1092"/>
        <v>0</v>
      </c>
      <c r="P1691" s="10" t="e">
        <f t="shared" si="1076"/>
        <v>#DIV/0!</v>
      </c>
      <c r="Q1691" s="10" t="e">
        <f t="shared" si="1077"/>
        <v>#DIV/0!</v>
      </c>
      <c r="R1691" s="10" t="e">
        <f t="shared" si="1078"/>
        <v>#DIV/0!</v>
      </c>
      <c r="S1691" s="9"/>
      <c r="T1691" s="9">
        <f t="shared" si="1066"/>
        <v>18.799488332944009</v>
      </c>
      <c r="U1691" s="10">
        <f t="shared" si="1079"/>
        <v>0</v>
      </c>
      <c r="V1691" s="10" t="e">
        <f t="shared" si="1080"/>
        <v>#DIV/0!</v>
      </c>
      <c r="W1691" s="10" t="e">
        <f t="shared" si="1081"/>
        <v>#DIV/0!</v>
      </c>
      <c r="X1691" s="10" t="e">
        <f t="shared" si="1082"/>
        <v>#DIV/0!</v>
      </c>
      <c r="Z1691" s="23">
        <f t="shared" si="1067"/>
        <v>18.803450718038484</v>
      </c>
      <c r="AA1691" s="54">
        <f t="shared" si="1068"/>
        <v>3.9623850944749961E-3</v>
      </c>
      <c r="AB1691" s="54">
        <f t="shared" si="1069"/>
        <v>0.57762136220529248</v>
      </c>
      <c r="AC1691" s="54">
        <f t="shared" si="1070"/>
        <v>0.72551152259601948</v>
      </c>
      <c r="AD1691" s="54">
        <f t="shared" si="1093"/>
        <v>0.72554044422414954</v>
      </c>
      <c r="AG1691" s="23">
        <f t="shared" si="1071"/>
        <v>18.8009851008865</v>
      </c>
      <c r="AH1691" s="54">
        <f t="shared" si="1094"/>
        <v>1.4967679424913172E-3</v>
      </c>
      <c r="AI1691" s="54">
        <f t="shared" si="1095"/>
        <v>47.27517443842234</v>
      </c>
      <c r="AJ1691" s="54">
        <f t="shared" si="1096"/>
        <v>0.27405776143360189</v>
      </c>
      <c r="AK1691" s="54">
        <f t="shared" si="1097"/>
        <v>0.2740866573484102</v>
      </c>
      <c r="AM1691" s="23">
        <f t="shared" si="1072"/>
        <v>18.799488332944009</v>
      </c>
      <c r="AN1691" s="54">
        <f t="shared" si="1098"/>
        <v>0</v>
      </c>
      <c r="AO1691" s="54" t="e">
        <f t="shared" si="1099"/>
        <v>#DIV/0!</v>
      </c>
      <c r="AP1691" s="54" t="e">
        <f t="shared" si="1100"/>
        <v>#DIV/0!</v>
      </c>
      <c r="AQ1691" s="54" t="e">
        <f t="shared" si="1101"/>
        <v>#DIV/0!</v>
      </c>
      <c r="AS1691" s="23">
        <f t="shared" si="1073"/>
        <v>18.799488332944009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>
        <f t="shared" si="1083"/>
        <v>419.6240102333411</v>
      </c>
      <c r="AZ1691" s="1">
        <f t="shared" si="1084"/>
        <v>18.799488332944009</v>
      </c>
    </row>
    <row r="1692" spans="1:52" hidden="1" x14ac:dyDescent="0.25">
      <c r="A1692" s="3"/>
      <c r="B1692" s="4"/>
      <c r="C1692" s="4">
        <f t="shared" si="1085"/>
        <v>653</v>
      </c>
      <c r="D1692" s="22">
        <f t="shared" si="1074"/>
        <v>419.623901033295</v>
      </c>
      <c r="E1692" s="54">
        <f t="shared" si="1086"/>
        <v>100</v>
      </c>
      <c r="F1692" s="54">
        <f t="shared" si="1087"/>
        <v>100</v>
      </c>
      <c r="G1692" s="54">
        <f t="shared" si="1075"/>
        <v>50</v>
      </c>
      <c r="H1692" s="24">
        <f t="shared" si="1088"/>
        <v>23.619638542221804</v>
      </c>
      <c r="I1692" s="23">
        <f t="shared" si="1089"/>
        <v>0.10901371634871601</v>
      </c>
      <c r="J1692" s="23">
        <f t="shared" si="1090"/>
        <v>0.7</v>
      </c>
      <c r="K1692" s="22">
        <f t="shared" si="1091"/>
        <v>45</v>
      </c>
      <c r="L1692" s="8"/>
      <c r="M1692" s="11">
        <f t="shared" si="1064"/>
        <v>18.804948335251069</v>
      </c>
      <c r="N1692" s="9">
        <f t="shared" si="1065"/>
        <v>18.804948335251069</v>
      </c>
      <c r="O1692" s="10">
        <f t="shared" si="1092"/>
        <v>0</v>
      </c>
      <c r="P1692" s="10" t="e">
        <f t="shared" si="1076"/>
        <v>#DIV/0!</v>
      </c>
      <c r="Q1692" s="10" t="e">
        <f t="shared" si="1077"/>
        <v>#DIV/0!</v>
      </c>
      <c r="R1692" s="10" t="e">
        <f t="shared" si="1078"/>
        <v>#DIV/0!</v>
      </c>
      <c r="S1692" s="9"/>
      <c r="T1692" s="9">
        <f t="shared" si="1066"/>
        <v>18.804948335251069</v>
      </c>
      <c r="U1692" s="10">
        <f t="shared" si="1079"/>
        <v>0</v>
      </c>
      <c r="V1692" s="10" t="e">
        <f t="shared" si="1080"/>
        <v>#DIV/0!</v>
      </c>
      <c r="W1692" s="10" t="e">
        <f t="shared" si="1081"/>
        <v>#DIV/0!</v>
      </c>
      <c r="X1692" s="10" t="e">
        <f t="shared" si="1082"/>
        <v>#DIV/0!</v>
      </c>
      <c r="Z1692" s="23">
        <f t="shared" si="1067"/>
        <v>18.808910719299266</v>
      </c>
      <c r="AA1692" s="54">
        <f t="shared" si="1068"/>
        <v>3.962384048197265E-3</v>
      </c>
      <c r="AB1692" s="54">
        <f t="shared" si="1069"/>
        <v>0.57762120968292174</v>
      </c>
      <c r="AC1692" s="54">
        <f t="shared" si="1070"/>
        <v>0.72551138901330914</v>
      </c>
      <c r="AD1692" s="54">
        <f t="shared" si="1093"/>
        <v>0.72554030225255428</v>
      </c>
      <c r="AG1692" s="23">
        <f t="shared" si="1071"/>
        <v>18.806445103612656</v>
      </c>
      <c r="AH1692" s="54">
        <f t="shared" si="1094"/>
        <v>1.4967683615871863E-3</v>
      </c>
      <c r="AI1692" s="54">
        <f t="shared" si="1095"/>
        <v>47.275187675497875</v>
      </c>
      <c r="AJ1692" s="54">
        <f t="shared" si="1096"/>
        <v>0.27405786007548916</v>
      </c>
      <c r="AK1692" s="54">
        <f t="shared" si="1097"/>
        <v>0.27408674760509988</v>
      </c>
      <c r="AM1692" s="23">
        <f t="shared" si="1072"/>
        <v>18.804948335251069</v>
      </c>
      <c r="AN1692" s="54">
        <f t="shared" si="1098"/>
        <v>0</v>
      </c>
      <c r="AO1692" s="54" t="e">
        <f t="shared" si="1099"/>
        <v>#DIV/0!</v>
      </c>
      <c r="AP1692" s="54" t="e">
        <f t="shared" si="1100"/>
        <v>#DIV/0!</v>
      </c>
      <c r="AQ1692" s="54" t="e">
        <f t="shared" si="1101"/>
        <v>#DIV/0!</v>
      </c>
      <c r="AS1692" s="23">
        <f t="shared" si="1073"/>
        <v>18.804948335251069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>
        <f t="shared" si="1083"/>
        <v>419.623901033295</v>
      </c>
      <c r="AZ1692" s="1">
        <f t="shared" si="1084"/>
        <v>18.804948335251069</v>
      </c>
    </row>
    <row r="1693" spans="1:52" hidden="1" x14ac:dyDescent="0.25">
      <c r="A1693" s="3"/>
      <c r="B1693" s="4"/>
      <c r="C1693" s="4">
        <f t="shared" si="1085"/>
        <v>654</v>
      </c>
      <c r="D1693" s="22">
        <f t="shared" si="1074"/>
        <v>419.6237918332663</v>
      </c>
      <c r="E1693" s="54">
        <f t="shared" si="1086"/>
        <v>100</v>
      </c>
      <c r="F1693" s="54">
        <f t="shared" si="1087"/>
        <v>100</v>
      </c>
      <c r="G1693" s="54">
        <f t="shared" si="1075"/>
        <v>50</v>
      </c>
      <c r="H1693" s="24">
        <f t="shared" si="1088"/>
        <v>23.626498373512231</v>
      </c>
      <c r="I1693" s="23">
        <f t="shared" si="1089"/>
        <v>0.10904537710851799</v>
      </c>
      <c r="J1693" s="23">
        <f t="shared" si="1090"/>
        <v>0.7</v>
      </c>
      <c r="K1693" s="22">
        <f t="shared" si="1091"/>
        <v>45</v>
      </c>
      <c r="L1693" s="8"/>
      <c r="M1693" s="11">
        <f t="shared" si="1064"/>
        <v>18.810408336684436</v>
      </c>
      <c r="N1693" s="9">
        <f t="shared" si="1065"/>
        <v>18.810408336684436</v>
      </c>
      <c r="O1693" s="10">
        <f t="shared" si="1092"/>
        <v>0</v>
      </c>
      <c r="P1693" s="10" t="e">
        <f t="shared" si="1076"/>
        <v>#DIV/0!</v>
      </c>
      <c r="Q1693" s="10" t="e">
        <f t="shared" si="1077"/>
        <v>#DIV/0!</v>
      </c>
      <c r="R1693" s="10" t="e">
        <f t="shared" si="1078"/>
        <v>#DIV/0!</v>
      </c>
      <c r="S1693" s="9"/>
      <c r="T1693" s="9">
        <f t="shared" si="1066"/>
        <v>18.810408336684436</v>
      </c>
      <c r="U1693" s="10">
        <f t="shared" si="1079"/>
        <v>0</v>
      </c>
      <c r="V1693" s="10" t="e">
        <f t="shared" si="1080"/>
        <v>#DIV/0!</v>
      </c>
      <c r="W1693" s="10" t="e">
        <f t="shared" si="1081"/>
        <v>#DIV/0!</v>
      </c>
      <c r="X1693" s="10" t="e">
        <f t="shared" si="1082"/>
        <v>#DIV/0!</v>
      </c>
      <c r="Z1693" s="23">
        <f t="shared" si="1067"/>
        <v>18.814370719686274</v>
      </c>
      <c r="AA1693" s="54">
        <f t="shared" si="1068"/>
        <v>3.9623830018378214E-3</v>
      </c>
      <c r="AB1693" s="54">
        <f t="shared" si="1069"/>
        <v>0.57762105714863932</v>
      </c>
      <c r="AC1693" s="54">
        <f t="shared" si="1070"/>
        <v>0.72551125541563977</v>
      </c>
      <c r="AD1693" s="54">
        <f t="shared" si="1093"/>
        <v>0.72554016026864587</v>
      </c>
      <c r="AG1693" s="23">
        <f t="shared" si="1071"/>
        <v>18.81190510546503</v>
      </c>
      <c r="AH1693" s="54">
        <f t="shared" si="1094"/>
        <v>1.4967687805942376E-3</v>
      </c>
      <c r="AI1693" s="54">
        <f t="shared" si="1095"/>
        <v>47.275200909768117</v>
      </c>
      <c r="AJ1693" s="54">
        <f t="shared" si="1096"/>
        <v>0.27405795870113864</v>
      </c>
      <c r="AK1693" s="54">
        <f t="shared" si="1097"/>
        <v>0.27408683784995519</v>
      </c>
      <c r="AM1693" s="23">
        <f t="shared" si="1072"/>
        <v>18.810408336684436</v>
      </c>
      <c r="AN1693" s="54">
        <f t="shared" si="1098"/>
        <v>0</v>
      </c>
      <c r="AO1693" s="54" t="e">
        <f t="shared" si="1099"/>
        <v>#DIV/0!</v>
      </c>
      <c r="AP1693" s="54" t="e">
        <f t="shared" si="1100"/>
        <v>#DIV/0!</v>
      </c>
      <c r="AQ1693" s="54" t="e">
        <f t="shared" si="1101"/>
        <v>#DIV/0!</v>
      </c>
      <c r="AS1693" s="23">
        <f t="shared" si="1073"/>
        <v>18.810408336684436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>
        <f t="shared" si="1083"/>
        <v>419.6237918332663</v>
      </c>
      <c r="AZ1693" s="1">
        <f t="shared" si="1084"/>
        <v>18.810408336684436</v>
      </c>
    </row>
    <row r="1694" spans="1:52" hidden="1" x14ac:dyDescent="0.25">
      <c r="A1694" s="3"/>
      <c r="B1694" s="4"/>
      <c r="C1694" s="4">
        <f t="shared" si="1085"/>
        <v>655</v>
      </c>
      <c r="D1694" s="22">
        <f t="shared" si="1074"/>
        <v>419.6236826332551</v>
      </c>
      <c r="E1694" s="54">
        <f t="shared" si="1086"/>
        <v>100</v>
      </c>
      <c r="F1694" s="54">
        <f t="shared" si="1087"/>
        <v>100</v>
      </c>
      <c r="G1694" s="54">
        <f t="shared" si="1075"/>
        <v>50</v>
      </c>
      <c r="H1694" s="24">
        <f t="shared" si="1088"/>
        <v>23.633358204802658</v>
      </c>
      <c r="I1694" s="23">
        <f t="shared" si="1089"/>
        <v>0.10907703786831996</v>
      </c>
      <c r="J1694" s="23">
        <f t="shared" si="1090"/>
        <v>0.7</v>
      </c>
      <c r="K1694" s="22">
        <f t="shared" si="1091"/>
        <v>45</v>
      </c>
      <c r="L1694" s="8"/>
      <c r="M1694" s="11">
        <f t="shared" si="1064"/>
        <v>18.815868337244083</v>
      </c>
      <c r="N1694" s="9">
        <f t="shared" si="1065"/>
        <v>18.815868337244083</v>
      </c>
      <c r="O1694" s="10">
        <f t="shared" si="1092"/>
        <v>0</v>
      </c>
      <c r="P1694" s="10" t="e">
        <f t="shared" si="1076"/>
        <v>#DIV/0!</v>
      </c>
      <c r="Q1694" s="10" t="e">
        <f t="shared" si="1077"/>
        <v>#DIV/0!</v>
      </c>
      <c r="R1694" s="10" t="e">
        <f t="shared" si="1078"/>
        <v>#DIV/0!</v>
      </c>
      <c r="S1694" s="9"/>
      <c r="T1694" s="9">
        <f t="shared" si="1066"/>
        <v>18.815868337244083</v>
      </c>
      <c r="U1694" s="10">
        <f t="shared" si="1079"/>
        <v>0</v>
      </c>
      <c r="V1694" s="10" t="e">
        <f t="shared" si="1080"/>
        <v>#DIV/0!</v>
      </c>
      <c r="W1694" s="10" t="e">
        <f t="shared" si="1081"/>
        <v>#DIV/0!</v>
      </c>
      <c r="X1694" s="10" t="e">
        <f t="shared" si="1082"/>
        <v>#DIV/0!</v>
      </c>
      <c r="Z1694" s="23">
        <f t="shared" si="1067"/>
        <v>18.819830719199523</v>
      </c>
      <c r="AA1694" s="54">
        <f t="shared" si="1068"/>
        <v>3.9623819554392981E-3</v>
      </c>
      <c r="AB1694" s="54">
        <f t="shared" si="1069"/>
        <v>0.57762090460865989</v>
      </c>
      <c r="AC1694" s="54">
        <f t="shared" si="1070"/>
        <v>0.725511121810818</v>
      </c>
      <c r="AD1694" s="54">
        <f t="shared" si="1093"/>
        <v>0.72554001828572434</v>
      </c>
      <c r="AG1694" s="23">
        <f t="shared" si="1071"/>
        <v>18.817365106443638</v>
      </c>
      <c r="AH1694" s="54">
        <f t="shared" si="1094"/>
        <v>1.4967691995551036E-3</v>
      </c>
      <c r="AI1694" s="54">
        <f t="shared" si="1095"/>
        <v>47.275214142600326</v>
      </c>
      <c r="AJ1694" s="54">
        <f t="shared" si="1096"/>
        <v>0.27405805731847677</v>
      </c>
      <c r="AK1694" s="54">
        <f t="shared" si="1097"/>
        <v>0.27408692809299856</v>
      </c>
      <c r="AM1694" s="23">
        <f t="shared" si="1072"/>
        <v>18.815868337244083</v>
      </c>
      <c r="AN1694" s="54">
        <f t="shared" si="1098"/>
        <v>0</v>
      </c>
      <c r="AO1694" s="54" t="e">
        <f t="shared" si="1099"/>
        <v>#DIV/0!</v>
      </c>
      <c r="AP1694" s="54" t="e">
        <f t="shared" si="1100"/>
        <v>#DIV/0!</v>
      </c>
      <c r="AQ1694" s="54" t="e">
        <f t="shared" si="1101"/>
        <v>#DIV/0!</v>
      </c>
      <c r="AS1694" s="23">
        <f t="shared" si="1073"/>
        <v>18.815868337244083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>
        <f t="shared" si="1083"/>
        <v>419.6236826332551</v>
      </c>
      <c r="AZ1694" s="1">
        <f t="shared" si="1084"/>
        <v>18.815868337244083</v>
      </c>
    </row>
    <row r="1695" spans="1:52" hidden="1" x14ac:dyDescent="0.25">
      <c r="A1695" s="3"/>
      <c r="B1695" s="4"/>
      <c r="C1695" s="4">
        <f t="shared" si="1085"/>
        <v>656</v>
      </c>
      <c r="D1695" s="22">
        <f t="shared" si="1074"/>
        <v>419.62357343326141</v>
      </c>
      <c r="E1695" s="54">
        <f t="shared" si="1086"/>
        <v>100</v>
      </c>
      <c r="F1695" s="54">
        <f t="shared" si="1087"/>
        <v>100</v>
      </c>
      <c r="G1695" s="54">
        <f t="shared" si="1075"/>
        <v>50</v>
      </c>
      <c r="H1695" s="24">
        <f t="shared" si="1088"/>
        <v>23.640218036093085</v>
      </c>
      <c r="I1695" s="23">
        <f t="shared" si="1089"/>
        <v>0.10910869862812192</v>
      </c>
      <c r="J1695" s="23">
        <f t="shared" si="1090"/>
        <v>0.7</v>
      </c>
      <c r="K1695" s="22">
        <f t="shared" si="1091"/>
        <v>45</v>
      </c>
      <c r="L1695" s="8"/>
      <c r="M1695" s="11">
        <f t="shared" si="1064"/>
        <v>18.821328336930058</v>
      </c>
      <c r="N1695" s="9">
        <f t="shared" si="1065"/>
        <v>18.821328336930058</v>
      </c>
      <c r="O1695" s="10">
        <f t="shared" si="1092"/>
        <v>0</v>
      </c>
      <c r="P1695" s="10" t="e">
        <f t="shared" si="1076"/>
        <v>#DIV/0!</v>
      </c>
      <c r="Q1695" s="10" t="e">
        <f t="shared" si="1077"/>
        <v>#DIV/0!</v>
      </c>
      <c r="R1695" s="10" t="e">
        <f t="shared" si="1078"/>
        <v>#DIV/0!</v>
      </c>
      <c r="S1695" s="9"/>
      <c r="T1695" s="9">
        <f t="shared" si="1066"/>
        <v>18.821328336930058</v>
      </c>
      <c r="U1695" s="10">
        <f t="shared" si="1079"/>
        <v>0</v>
      </c>
      <c r="V1695" s="10" t="e">
        <f t="shared" si="1080"/>
        <v>#DIV/0!</v>
      </c>
      <c r="W1695" s="10" t="e">
        <f t="shared" si="1081"/>
        <v>#DIV/0!</v>
      </c>
      <c r="X1695" s="10" t="e">
        <f t="shared" si="1082"/>
        <v>#DIV/0!</v>
      </c>
      <c r="Z1695" s="23">
        <f t="shared" si="1067"/>
        <v>18.825290717839</v>
      </c>
      <c r="AA1695" s="54">
        <f t="shared" si="1068"/>
        <v>3.9623809089412987E-3</v>
      </c>
      <c r="AB1695" s="54">
        <f t="shared" si="1069"/>
        <v>0.5776207520541794</v>
      </c>
      <c r="AC1695" s="54">
        <f t="shared" si="1070"/>
        <v>0.72551098818778381</v>
      </c>
      <c r="AD1695" s="54">
        <f t="shared" si="1093"/>
        <v>0.7255398762884433</v>
      </c>
      <c r="AG1695" s="23">
        <f t="shared" si="1071"/>
        <v>18.822825106548478</v>
      </c>
      <c r="AH1695" s="54">
        <f t="shared" si="1094"/>
        <v>1.4967696184200463E-3</v>
      </c>
      <c r="AI1695" s="54">
        <f t="shared" si="1095"/>
        <v>47.275227372361371</v>
      </c>
      <c r="AJ1695" s="54">
        <f t="shared" si="1096"/>
        <v>0.27405815591803545</v>
      </c>
      <c r="AK1695" s="54">
        <f t="shared" si="1097"/>
        <v>0.27408701832199639</v>
      </c>
      <c r="AM1695" s="23">
        <f t="shared" si="1072"/>
        <v>18.821328336930058</v>
      </c>
      <c r="AN1695" s="54">
        <f t="shared" si="1098"/>
        <v>0</v>
      </c>
      <c r="AO1695" s="54" t="e">
        <f t="shared" si="1099"/>
        <v>#DIV/0!</v>
      </c>
      <c r="AP1695" s="54" t="e">
        <f t="shared" si="1100"/>
        <v>#DIV/0!</v>
      </c>
      <c r="AQ1695" s="54" t="e">
        <f t="shared" si="1101"/>
        <v>#DIV/0!</v>
      </c>
      <c r="AS1695" s="23">
        <f t="shared" si="1073"/>
        <v>18.821328336930058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>
        <f t="shared" si="1083"/>
        <v>419.62357343326141</v>
      </c>
      <c r="AZ1695" s="1">
        <f t="shared" si="1084"/>
        <v>18.821328336930058</v>
      </c>
    </row>
    <row r="1696" spans="1:52" hidden="1" x14ac:dyDescent="0.25">
      <c r="A1696" s="3"/>
      <c r="B1696" s="4"/>
      <c r="C1696" s="4">
        <f t="shared" si="1085"/>
        <v>657</v>
      </c>
      <c r="D1696" s="22">
        <f t="shared" si="1074"/>
        <v>419.62346423328518</v>
      </c>
      <c r="E1696" s="54">
        <f t="shared" si="1086"/>
        <v>100</v>
      </c>
      <c r="F1696" s="54">
        <f t="shared" si="1087"/>
        <v>100</v>
      </c>
      <c r="G1696" s="54">
        <f t="shared" si="1075"/>
        <v>50</v>
      </c>
      <c r="H1696" s="24">
        <f t="shared" si="1088"/>
        <v>23.647077867383512</v>
      </c>
      <c r="I1696" s="23">
        <f t="shared" si="1089"/>
        <v>0.10914035938792389</v>
      </c>
      <c r="J1696" s="23">
        <f t="shared" si="1090"/>
        <v>0.7</v>
      </c>
      <c r="K1696" s="22">
        <f t="shared" si="1091"/>
        <v>45</v>
      </c>
      <c r="L1696" s="8"/>
      <c r="M1696" s="11">
        <f t="shared" si="1064"/>
        <v>18.826788335742336</v>
      </c>
      <c r="N1696" s="9">
        <f t="shared" si="1065"/>
        <v>18.826788335742336</v>
      </c>
      <c r="O1696" s="10">
        <f t="shared" si="1092"/>
        <v>0</v>
      </c>
      <c r="P1696" s="10" t="e">
        <f t="shared" si="1076"/>
        <v>#DIV/0!</v>
      </c>
      <c r="Q1696" s="10" t="e">
        <f t="shared" si="1077"/>
        <v>#DIV/0!</v>
      </c>
      <c r="R1696" s="10" t="e">
        <f t="shared" si="1078"/>
        <v>#DIV/0!</v>
      </c>
      <c r="S1696" s="9"/>
      <c r="T1696" s="9">
        <f t="shared" si="1066"/>
        <v>18.826788335742336</v>
      </c>
      <c r="U1696" s="10">
        <f t="shared" si="1079"/>
        <v>0</v>
      </c>
      <c r="V1696" s="10" t="e">
        <f t="shared" si="1080"/>
        <v>#DIV/0!</v>
      </c>
      <c r="W1696" s="10" t="e">
        <f t="shared" si="1081"/>
        <v>#DIV/0!</v>
      </c>
      <c r="X1696" s="10" t="e">
        <f t="shared" si="1082"/>
        <v>#DIV/0!</v>
      </c>
      <c r="Z1696" s="23">
        <f t="shared" si="1067"/>
        <v>18.830750715604701</v>
      </c>
      <c r="AA1696" s="54">
        <f t="shared" si="1068"/>
        <v>3.9623798623651396E-3</v>
      </c>
      <c r="AB1696" s="54">
        <f t="shared" si="1069"/>
        <v>0.57762059948830491</v>
      </c>
      <c r="AC1696" s="54">
        <f t="shared" si="1070"/>
        <v>0.72551085455044073</v>
      </c>
      <c r="AD1696" s="54">
        <f t="shared" si="1093"/>
        <v>0.72553973427828011</v>
      </c>
      <c r="AG1696" s="23">
        <f t="shared" si="1071"/>
        <v>18.82828510577955</v>
      </c>
      <c r="AH1696" s="54">
        <f t="shared" si="1094"/>
        <v>1.4967700372139348E-3</v>
      </c>
      <c r="AI1696" s="54">
        <f t="shared" si="1095"/>
        <v>47.2752405998989</v>
      </c>
      <c r="AJ1696" s="54">
        <f t="shared" si="1096"/>
        <v>0.27405825450472904</v>
      </c>
      <c r="AK1696" s="54">
        <f t="shared" si="1097"/>
        <v>0.27408710854307361</v>
      </c>
      <c r="AM1696" s="23">
        <f t="shared" si="1072"/>
        <v>18.826788335742336</v>
      </c>
      <c r="AN1696" s="54">
        <f t="shared" si="1098"/>
        <v>0</v>
      </c>
      <c r="AO1696" s="54" t="e">
        <f t="shared" si="1099"/>
        <v>#DIV/0!</v>
      </c>
      <c r="AP1696" s="54" t="e">
        <f t="shared" si="1100"/>
        <v>#DIV/0!</v>
      </c>
      <c r="AQ1696" s="54" t="e">
        <f t="shared" si="1101"/>
        <v>#DIV/0!</v>
      </c>
      <c r="AS1696" s="23">
        <f t="shared" si="1073"/>
        <v>18.826788335742336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>
        <f t="shared" si="1083"/>
        <v>419.62346423328518</v>
      </c>
      <c r="AZ1696" s="1">
        <f t="shared" si="1084"/>
        <v>18.826788335742336</v>
      </c>
    </row>
    <row r="1697" spans="1:52" hidden="1" x14ac:dyDescent="0.25">
      <c r="A1697" s="3"/>
      <c r="B1697" s="4"/>
      <c r="C1697" s="4">
        <f t="shared" si="1085"/>
        <v>658</v>
      </c>
      <c r="D1697" s="22">
        <f t="shared" si="1074"/>
        <v>419.62335503332639</v>
      </c>
      <c r="E1697" s="54">
        <f t="shared" si="1086"/>
        <v>100</v>
      </c>
      <c r="F1697" s="54">
        <f t="shared" si="1087"/>
        <v>100</v>
      </c>
      <c r="G1697" s="54">
        <f t="shared" si="1075"/>
        <v>50</v>
      </c>
      <c r="H1697" s="24">
        <f t="shared" si="1088"/>
        <v>23.653937698673939</v>
      </c>
      <c r="I1697" s="23">
        <f t="shared" si="1089"/>
        <v>0.10917202014772587</v>
      </c>
      <c r="J1697" s="23">
        <f t="shared" si="1090"/>
        <v>0.7</v>
      </c>
      <c r="K1697" s="22">
        <f t="shared" si="1091"/>
        <v>45</v>
      </c>
      <c r="L1697" s="8"/>
      <c r="M1697" s="11">
        <f t="shared" si="1064"/>
        <v>18.832248333680909</v>
      </c>
      <c r="N1697" s="9">
        <f t="shared" si="1065"/>
        <v>18.832248333680909</v>
      </c>
      <c r="O1697" s="10">
        <f t="shared" si="1092"/>
        <v>0</v>
      </c>
      <c r="P1697" s="10" t="e">
        <f t="shared" si="1076"/>
        <v>#DIV/0!</v>
      </c>
      <c r="Q1697" s="10" t="e">
        <f t="shared" si="1077"/>
        <v>#DIV/0!</v>
      </c>
      <c r="R1697" s="10" t="e">
        <f t="shared" si="1078"/>
        <v>#DIV/0!</v>
      </c>
      <c r="S1697" s="9"/>
      <c r="T1697" s="9">
        <f t="shared" si="1066"/>
        <v>18.832248333680909</v>
      </c>
      <c r="U1697" s="10">
        <f t="shared" si="1079"/>
        <v>0</v>
      </c>
      <c r="V1697" s="10" t="e">
        <f t="shared" si="1080"/>
        <v>#DIV/0!</v>
      </c>
      <c r="W1697" s="10" t="e">
        <f t="shared" si="1081"/>
        <v>#DIV/0!</v>
      </c>
      <c r="X1697" s="10" t="e">
        <f t="shared" si="1082"/>
        <v>#DIV/0!</v>
      </c>
      <c r="Z1697" s="23">
        <f t="shared" si="1067"/>
        <v>18.836210712496634</v>
      </c>
      <c r="AA1697" s="54">
        <f t="shared" si="1068"/>
        <v>3.9623788157250317E-3</v>
      </c>
      <c r="AB1697" s="54">
        <f t="shared" si="1069"/>
        <v>0.57762044691310832</v>
      </c>
      <c r="AC1697" s="54">
        <f t="shared" si="1070"/>
        <v>0.72551072090139135</v>
      </c>
      <c r="AD1697" s="54">
        <f t="shared" si="1093"/>
        <v>0.72553959226617371</v>
      </c>
      <c r="AG1697" s="23">
        <f t="shared" si="1071"/>
        <v>18.833745104136849</v>
      </c>
      <c r="AH1697" s="54">
        <f t="shared" si="1094"/>
        <v>1.4967704559403217E-3</v>
      </c>
      <c r="AI1697" s="54">
        <f t="shared" si="1095"/>
        <v>47.275253825304404</v>
      </c>
      <c r="AJ1697" s="54">
        <f t="shared" si="1096"/>
        <v>0.27405835307908788</v>
      </c>
      <c r="AK1697" s="54">
        <f t="shared" si="1097"/>
        <v>0.27408719875749571</v>
      </c>
      <c r="AM1697" s="23">
        <f t="shared" si="1072"/>
        <v>18.832248333680909</v>
      </c>
      <c r="AN1697" s="54">
        <f t="shared" si="1098"/>
        <v>0</v>
      </c>
      <c r="AO1697" s="54" t="e">
        <f t="shared" si="1099"/>
        <v>#DIV/0!</v>
      </c>
      <c r="AP1697" s="54" t="e">
        <f t="shared" si="1100"/>
        <v>#DIV/0!</v>
      </c>
      <c r="AQ1697" s="54" t="e">
        <f t="shared" si="1101"/>
        <v>#DIV/0!</v>
      </c>
      <c r="AS1697" s="23">
        <f t="shared" si="1073"/>
        <v>18.832248333680909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>
        <f t="shared" si="1083"/>
        <v>419.62335503332639</v>
      </c>
      <c r="AZ1697" s="1">
        <f t="shared" si="1084"/>
        <v>18.832248333680909</v>
      </c>
    </row>
    <row r="1698" spans="1:52" hidden="1" x14ac:dyDescent="0.25">
      <c r="A1698" s="3"/>
      <c r="B1698" s="4"/>
      <c r="C1698" s="4">
        <f t="shared" si="1085"/>
        <v>659</v>
      </c>
      <c r="D1698" s="22">
        <f t="shared" si="1074"/>
        <v>419.62324583338511</v>
      </c>
      <c r="E1698" s="54">
        <f t="shared" si="1086"/>
        <v>100</v>
      </c>
      <c r="F1698" s="54">
        <f t="shared" si="1087"/>
        <v>100</v>
      </c>
      <c r="G1698" s="54">
        <f t="shared" si="1075"/>
        <v>50</v>
      </c>
      <c r="H1698" s="24">
        <f t="shared" si="1088"/>
        <v>23.660797529964366</v>
      </c>
      <c r="I1698" s="23">
        <f t="shared" si="1089"/>
        <v>0.10920368090752784</v>
      </c>
      <c r="J1698" s="23">
        <f t="shared" si="1090"/>
        <v>0.7</v>
      </c>
      <c r="K1698" s="22">
        <f t="shared" si="1091"/>
        <v>45</v>
      </c>
      <c r="L1698" s="8"/>
      <c r="M1698" s="11">
        <f t="shared" si="1064"/>
        <v>18.837708330745777</v>
      </c>
      <c r="N1698" s="9">
        <f t="shared" si="1065"/>
        <v>18.837708330745777</v>
      </c>
      <c r="O1698" s="10">
        <f t="shared" si="1092"/>
        <v>0</v>
      </c>
      <c r="P1698" s="10" t="e">
        <f t="shared" si="1076"/>
        <v>#DIV/0!</v>
      </c>
      <c r="Q1698" s="10" t="e">
        <f t="shared" si="1077"/>
        <v>#DIV/0!</v>
      </c>
      <c r="R1698" s="10" t="e">
        <f t="shared" si="1078"/>
        <v>#DIV/0!</v>
      </c>
      <c r="S1698" s="9"/>
      <c r="T1698" s="9">
        <f t="shared" si="1066"/>
        <v>18.837708330745777</v>
      </c>
      <c r="U1698" s="10">
        <f t="shared" si="1079"/>
        <v>0</v>
      </c>
      <c r="V1698" s="10" t="e">
        <f t="shared" si="1080"/>
        <v>#DIV/0!</v>
      </c>
      <c r="W1698" s="10" t="e">
        <f t="shared" si="1081"/>
        <v>#DIV/0!</v>
      </c>
      <c r="X1698" s="10" t="e">
        <f t="shared" si="1082"/>
        <v>#DIV/0!</v>
      </c>
      <c r="Z1698" s="23">
        <f t="shared" si="1067"/>
        <v>18.841670708514812</v>
      </c>
      <c r="AA1698" s="54">
        <f t="shared" si="1068"/>
        <v>3.9623777690351858E-3</v>
      </c>
      <c r="AB1698" s="54">
        <f t="shared" si="1069"/>
        <v>0.57762029433066109</v>
      </c>
      <c r="AC1698" s="54">
        <f t="shared" si="1070"/>
        <v>0.72551058724323747</v>
      </c>
      <c r="AD1698" s="54">
        <f t="shared" si="1093"/>
        <v>0.72553945024748501</v>
      </c>
      <c r="AG1698" s="23">
        <f t="shared" si="1071"/>
        <v>18.839205101620397</v>
      </c>
      <c r="AH1698" s="54">
        <f t="shared" si="1094"/>
        <v>1.4967708746205233E-3</v>
      </c>
      <c r="AI1698" s="54">
        <f t="shared" si="1095"/>
        <v>47.275267049251148</v>
      </c>
      <c r="AJ1698" s="54">
        <f t="shared" si="1096"/>
        <v>0.27405845164501502</v>
      </c>
      <c r="AK1698" s="54">
        <f t="shared" si="1097"/>
        <v>0.27408728896680196</v>
      </c>
      <c r="AM1698" s="23">
        <f t="shared" si="1072"/>
        <v>18.837708330745777</v>
      </c>
      <c r="AN1698" s="54">
        <f t="shared" si="1098"/>
        <v>0</v>
      </c>
      <c r="AO1698" s="54" t="e">
        <f t="shared" si="1099"/>
        <v>#DIV/0!</v>
      </c>
      <c r="AP1698" s="54" t="e">
        <f t="shared" si="1100"/>
        <v>#DIV/0!</v>
      </c>
      <c r="AQ1698" s="54" t="e">
        <f t="shared" si="1101"/>
        <v>#DIV/0!</v>
      </c>
      <c r="AS1698" s="23">
        <f t="shared" si="1073"/>
        <v>18.837708330745777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>
        <f t="shared" si="1083"/>
        <v>419.62324583338511</v>
      </c>
      <c r="AZ1698" s="1">
        <f t="shared" si="1084"/>
        <v>18.837708330745777</v>
      </c>
    </row>
    <row r="1699" spans="1:52" hidden="1" x14ac:dyDescent="0.25">
      <c r="A1699" s="3"/>
      <c r="B1699" s="4"/>
      <c r="C1699" s="4">
        <f t="shared" si="1085"/>
        <v>660</v>
      </c>
      <c r="D1699" s="22">
        <f t="shared" si="1074"/>
        <v>419.62313663346129</v>
      </c>
      <c r="E1699" s="54">
        <f t="shared" si="1086"/>
        <v>100</v>
      </c>
      <c r="F1699" s="54">
        <f t="shared" si="1087"/>
        <v>100</v>
      </c>
      <c r="G1699" s="54">
        <f t="shared" si="1075"/>
        <v>50</v>
      </c>
      <c r="H1699" s="24">
        <f t="shared" si="1088"/>
        <v>23.667657361254793</v>
      </c>
      <c r="I1699" s="23">
        <f t="shared" si="1089"/>
        <v>0.10923534166732982</v>
      </c>
      <c r="J1699" s="23">
        <f t="shared" si="1090"/>
        <v>0.7</v>
      </c>
      <c r="K1699" s="22">
        <f t="shared" si="1091"/>
        <v>45</v>
      </c>
      <c r="L1699" s="8"/>
      <c r="M1699" s="11">
        <f t="shared" si="1064"/>
        <v>18.843168326936965</v>
      </c>
      <c r="N1699" s="9">
        <f t="shared" si="1065"/>
        <v>18.843168326936965</v>
      </c>
      <c r="O1699" s="10">
        <f t="shared" si="1092"/>
        <v>0</v>
      </c>
      <c r="P1699" s="10" t="e">
        <f t="shared" si="1076"/>
        <v>#DIV/0!</v>
      </c>
      <c r="Q1699" s="10" t="e">
        <f t="shared" si="1077"/>
        <v>#DIV/0!</v>
      </c>
      <c r="R1699" s="10" t="e">
        <f t="shared" si="1078"/>
        <v>#DIV/0!</v>
      </c>
      <c r="S1699" s="9"/>
      <c r="T1699" s="9">
        <f t="shared" si="1066"/>
        <v>18.843168326936965</v>
      </c>
      <c r="U1699" s="10">
        <f t="shared" si="1079"/>
        <v>0</v>
      </c>
      <c r="V1699" s="10" t="e">
        <f t="shared" si="1080"/>
        <v>#DIV/0!</v>
      </c>
      <c r="W1699" s="10" t="e">
        <f t="shared" si="1081"/>
        <v>#DIV/0!</v>
      </c>
      <c r="X1699" s="10" t="e">
        <f t="shared" si="1082"/>
        <v>#DIV/0!</v>
      </c>
      <c r="Z1699" s="23">
        <f t="shared" si="1067"/>
        <v>18.847130703659204</v>
      </c>
      <c r="AA1699" s="54">
        <f t="shared" si="1068"/>
        <v>3.9623767222387585E-3</v>
      </c>
      <c r="AB1699" s="54">
        <f t="shared" si="1069"/>
        <v>0.57762014173267684</v>
      </c>
      <c r="AC1699" s="54">
        <f t="shared" si="1070"/>
        <v>0.72551045356557031</v>
      </c>
      <c r="AD1699" s="54">
        <f t="shared" si="1093"/>
        <v>0.72553930821381396</v>
      </c>
      <c r="AG1699" s="23">
        <f t="shared" si="1071"/>
        <v>18.844665098230145</v>
      </c>
      <c r="AH1699" s="54">
        <f t="shared" si="1094"/>
        <v>1.4967712931799326E-3</v>
      </c>
      <c r="AI1699" s="54">
        <f t="shared" si="1095"/>
        <v>47.275280269403417</v>
      </c>
      <c r="AJ1699" s="54">
        <f t="shared" si="1096"/>
        <v>0.27405855018896969</v>
      </c>
      <c r="AK1699" s="54">
        <f t="shared" si="1097"/>
        <v>0.27408737915985421</v>
      </c>
      <c r="AM1699" s="23">
        <f t="shared" si="1072"/>
        <v>18.843168326936965</v>
      </c>
      <c r="AN1699" s="54">
        <f t="shared" si="1098"/>
        <v>0</v>
      </c>
      <c r="AO1699" s="54" t="e">
        <f t="shared" si="1099"/>
        <v>#DIV/0!</v>
      </c>
      <c r="AP1699" s="54" t="e">
        <f t="shared" si="1100"/>
        <v>#DIV/0!</v>
      </c>
      <c r="AQ1699" s="54" t="e">
        <f t="shared" si="1101"/>
        <v>#DIV/0!</v>
      </c>
      <c r="AS1699" s="23">
        <f t="shared" si="1073"/>
        <v>18.843168326936965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>
        <f t="shared" si="1083"/>
        <v>419.62313663346129</v>
      </c>
      <c r="AZ1699" s="1">
        <f t="shared" si="1084"/>
        <v>18.843168326936965</v>
      </c>
    </row>
    <row r="1700" spans="1:52" hidden="1" x14ac:dyDescent="0.25">
      <c r="A1700" s="3"/>
      <c r="B1700" s="4"/>
      <c r="C1700" s="4">
        <f t="shared" si="1085"/>
        <v>661</v>
      </c>
      <c r="D1700" s="22">
        <f t="shared" si="1074"/>
        <v>419.62302743355491</v>
      </c>
      <c r="E1700" s="54">
        <f t="shared" si="1086"/>
        <v>100</v>
      </c>
      <c r="F1700" s="54">
        <f t="shared" si="1087"/>
        <v>100</v>
      </c>
      <c r="G1700" s="54">
        <f t="shared" si="1075"/>
        <v>50</v>
      </c>
      <c r="H1700" s="24">
        <f t="shared" si="1088"/>
        <v>23.67451719254522</v>
      </c>
      <c r="I1700" s="23">
        <f t="shared" si="1089"/>
        <v>0.10926700242713178</v>
      </c>
      <c r="J1700" s="23">
        <f t="shared" si="1090"/>
        <v>0.7</v>
      </c>
      <c r="K1700" s="22">
        <f t="shared" si="1091"/>
        <v>45</v>
      </c>
      <c r="L1700" s="8"/>
      <c r="M1700" s="11">
        <f t="shared" si="1064"/>
        <v>18.848628322254431</v>
      </c>
      <c r="N1700" s="9">
        <f t="shared" si="1065"/>
        <v>18.848628322254431</v>
      </c>
      <c r="O1700" s="10">
        <f t="shared" si="1092"/>
        <v>0</v>
      </c>
      <c r="P1700" s="10" t="e">
        <f t="shared" si="1076"/>
        <v>#DIV/0!</v>
      </c>
      <c r="Q1700" s="10" t="e">
        <f t="shared" si="1077"/>
        <v>#DIV/0!</v>
      </c>
      <c r="R1700" s="10" t="e">
        <f t="shared" si="1078"/>
        <v>#DIV/0!</v>
      </c>
      <c r="S1700" s="9"/>
      <c r="T1700" s="9">
        <f t="shared" si="1066"/>
        <v>18.848628322254431</v>
      </c>
      <c r="U1700" s="10">
        <f t="shared" si="1079"/>
        <v>0</v>
      </c>
      <c r="V1700" s="10" t="e">
        <f t="shared" si="1080"/>
        <v>#DIV/0!</v>
      </c>
      <c r="W1700" s="10" t="e">
        <f t="shared" si="1081"/>
        <v>#DIV/0!</v>
      </c>
      <c r="X1700" s="10" t="e">
        <f t="shared" si="1082"/>
        <v>#DIV/0!</v>
      </c>
      <c r="Z1700" s="23">
        <f t="shared" si="1067"/>
        <v>18.852590697929827</v>
      </c>
      <c r="AA1700" s="54">
        <f t="shared" si="1068"/>
        <v>3.9623756753961459E-3</v>
      </c>
      <c r="AB1700" s="54">
        <f t="shared" si="1069"/>
        <v>0.57761998912795987</v>
      </c>
      <c r="AC1700" s="54">
        <f t="shared" si="1070"/>
        <v>0.72551031987944969</v>
      </c>
      <c r="AD1700" s="54">
        <f t="shared" si="1093"/>
        <v>0.72553916617875147</v>
      </c>
      <c r="AG1700" s="23">
        <f t="shared" si="1071"/>
        <v>18.850125093966142</v>
      </c>
      <c r="AH1700" s="54">
        <f t="shared" si="1094"/>
        <v>1.4967717117109203E-3</v>
      </c>
      <c r="AI1700" s="54">
        <f t="shared" si="1095"/>
        <v>47.275293488616541</v>
      </c>
      <c r="AJ1700" s="54">
        <f t="shared" si="1096"/>
        <v>0.27405864872750507</v>
      </c>
      <c r="AK1700" s="54">
        <f t="shared" si="1097"/>
        <v>0.27408746935351291</v>
      </c>
      <c r="AM1700" s="23">
        <f t="shared" si="1072"/>
        <v>18.848628322254431</v>
      </c>
      <c r="AN1700" s="54">
        <f t="shared" si="1098"/>
        <v>0</v>
      </c>
      <c r="AO1700" s="54" t="e">
        <f t="shared" si="1099"/>
        <v>#DIV/0!</v>
      </c>
      <c r="AP1700" s="54" t="e">
        <f t="shared" si="1100"/>
        <v>#DIV/0!</v>
      </c>
      <c r="AQ1700" s="54" t="e">
        <f t="shared" si="1101"/>
        <v>#DIV/0!</v>
      </c>
      <c r="AS1700" s="23">
        <f t="shared" si="1073"/>
        <v>18.848628322254431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>
        <f t="shared" si="1083"/>
        <v>419.62302743355491</v>
      </c>
      <c r="AZ1700" s="1">
        <f t="shared" si="1084"/>
        <v>18.848628322254431</v>
      </c>
    </row>
    <row r="1701" spans="1:52" hidden="1" x14ac:dyDescent="0.25">
      <c r="A1701" s="3"/>
      <c r="B1701" s="4"/>
      <c r="C1701" s="4">
        <f t="shared" si="1085"/>
        <v>662</v>
      </c>
      <c r="D1701" s="22">
        <f t="shared" si="1074"/>
        <v>419.62291823366604</v>
      </c>
      <c r="E1701" s="54">
        <f t="shared" si="1086"/>
        <v>100</v>
      </c>
      <c r="F1701" s="54">
        <f t="shared" si="1087"/>
        <v>100</v>
      </c>
      <c r="G1701" s="54">
        <f t="shared" si="1075"/>
        <v>50</v>
      </c>
      <c r="H1701" s="24">
        <f t="shared" si="1088"/>
        <v>23.681377023835648</v>
      </c>
      <c r="I1701" s="23">
        <f t="shared" si="1089"/>
        <v>0.10929866318693375</v>
      </c>
      <c r="J1701" s="23">
        <f t="shared" si="1090"/>
        <v>0.7</v>
      </c>
      <c r="K1701" s="22">
        <f t="shared" si="1091"/>
        <v>45</v>
      </c>
      <c r="L1701" s="8"/>
      <c r="M1701" s="11">
        <f t="shared" si="1064"/>
        <v>18.854088316698203</v>
      </c>
      <c r="N1701" s="9">
        <f t="shared" si="1065"/>
        <v>18.854088316698203</v>
      </c>
      <c r="O1701" s="10">
        <f t="shared" si="1092"/>
        <v>0</v>
      </c>
      <c r="P1701" s="10" t="e">
        <f t="shared" si="1076"/>
        <v>#DIV/0!</v>
      </c>
      <c r="Q1701" s="10" t="e">
        <f t="shared" si="1077"/>
        <v>#DIV/0!</v>
      </c>
      <c r="R1701" s="10" t="e">
        <f t="shared" si="1078"/>
        <v>#DIV/0!</v>
      </c>
      <c r="S1701" s="9"/>
      <c r="T1701" s="9">
        <f t="shared" si="1066"/>
        <v>18.854088316698203</v>
      </c>
      <c r="U1701" s="10">
        <f t="shared" si="1079"/>
        <v>0</v>
      </c>
      <c r="V1701" s="10" t="e">
        <f t="shared" si="1080"/>
        <v>#DIV/0!</v>
      </c>
      <c r="W1701" s="10" t="e">
        <f t="shared" si="1081"/>
        <v>#DIV/0!</v>
      </c>
      <c r="X1701" s="10" t="e">
        <f t="shared" si="1082"/>
        <v>#DIV/0!</v>
      </c>
      <c r="Z1701" s="23">
        <f t="shared" si="1067"/>
        <v>18.858050691326685</v>
      </c>
      <c r="AA1701" s="54">
        <f t="shared" si="1068"/>
        <v>3.962374628482479E-3</v>
      </c>
      <c r="AB1701" s="54">
        <f t="shared" si="1069"/>
        <v>0.57761983651288484</v>
      </c>
      <c r="AC1701" s="54">
        <f t="shared" si="1070"/>
        <v>0.72551018618032126</v>
      </c>
      <c r="AD1701" s="54">
        <f t="shared" si="1093"/>
        <v>0.7255390241343177</v>
      </c>
      <c r="AG1701" s="23">
        <f t="shared" si="1071"/>
        <v>18.855585088828363</v>
      </c>
      <c r="AH1701" s="54">
        <f t="shared" si="1094"/>
        <v>1.4967721301601955E-3</v>
      </c>
      <c r="AI1701" s="54">
        <f t="shared" si="1095"/>
        <v>47.275306705269514</v>
      </c>
      <c r="AJ1701" s="54">
        <f t="shared" si="1096"/>
        <v>0.27405874725122376</v>
      </c>
      <c r="AK1701" s="54">
        <f t="shared" si="1097"/>
        <v>0.27408755953525299</v>
      </c>
      <c r="AM1701" s="23">
        <f t="shared" si="1072"/>
        <v>18.854088316698203</v>
      </c>
      <c r="AN1701" s="54">
        <f t="shared" si="1098"/>
        <v>0</v>
      </c>
      <c r="AO1701" s="54" t="e">
        <f t="shared" si="1099"/>
        <v>#DIV/0!</v>
      </c>
      <c r="AP1701" s="54" t="e">
        <f t="shared" si="1100"/>
        <v>#DIV/0!</v>
      </c>
      <c r="AQ1701" s="54" t="e">
        <f t="shared" si="1101"/>
        <v>#DIV/0!</v>
      </c>
      <c r="AS1701" s="23">
        <f t="shared" si="1073"/>
        <v>18.854088316698203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>
        <f t="shared" si="1083"/>
        <v>419.62291823366604</v>
      </c>
      <c r="AZ1701" s="1">
        <f t="shared" si="1084"/>
        <v>18.854088316698203</v>
      </c>
    </row>
    <row r="1702" spans="1:52" hidden="1" x14ac:dyDescent="0.25">
      <c r="A1702" s="3"/>
      <c r="B1702" s="4"/>
      <c r="C1702" s="4">
        <f t="shared" si="1085"/>
        <v>663</v>
      </c>
      <c r="D1702" s="22">
        <f t="shared" si="1074"/>
        <v>419.62280903379462</v>
      </c>
      <c r="E1702" s="54">
        <f t="shared" si="1086"/>
        <v>100</v>
      </c>
      <c r="F1702" s="54">
        <f t="shared" si="1087"/>
        <v>100</v>
      </c>
      <c r="G1702" s="54">
        <f t="shared" si="1075"/>
        <v>50</v>
      </c>
      <c r="H1702" s="24">
        <f t="shared" si="1088"/>
        <v>23.688236855126075</v>
      </c>
      <c r="I1702" s="23">
        <f t="shared" si="1089"/>
        <v>0.10933032394673572</v>
      </c>
      <c r="J1702" s="23">
        <f t="shared" si="1090"/>
        <v>0.7</v>
      </c>
      <c r="K1702" s="22">
        <f t="shared" si="1091"/>
        <v>45</v>
      </c>
      <c r="L1702" s="8"/>
      <c r="M1702" s="11">
        <f t="shared" si="1064"/>
        <v>18.859548310268281</v>
      </c>
      <c r="N1702" s="9">
        <f t="shared" si="1065"/>
        <v>18.859548310268281</v>
      </c>
      <c r="O1702" s="10">
        <f t="shared" si="1092"/>
        <v>0</v>
      </c>
      <c r="P1702" s="10" t="e">
        <f t="shared" si="1076"/>
        <v>#DIV/0!</v>
      </c>
      <c r="Q1702" s="10" t="e">
        <f t="shared" si="1077"/>
        <v>#DIV/0!</v>
      </c>
      <c r="R1702" s="10" t="e">
        <f t="shared" si="1078"/>
        <v>#DIV/0!</v>
      </c>
      <c r="S1702" s="9"/>
      <c r="T1702" s="9">
        <f t="shared" si="1066"/>
        <v>18.859548310268281</v>
      </c>
      <c r="U1702" s="10">
        <f t="shared" si="1079"/>
        <v>0</v>
      </c>
      <c r="V1702" s="10" t="e">
        <f t="shared" si="1080"/>
        <v>#DIV/0!</v>
      </c>
      <c r="W1702" s="10" t="e">
        <f t="shared" si="1081"/>
        <v>#DIV/0!</v>
      </c>
      <c r="X1702" s="10" t="e">
        <f t="shared" si="1082"/>
        <v>#DIV/0!</v>
      </c>
      <c r="Z1702" s="23">
        <f t="shared" si="1067"/>
        <v>18.863510683849753</v>
      </c>
      <c r="AA1702" s="54">
        <f t="shared" si="1068"/>
        <v>3.9623735814728889E-3</v>
      </c>
      <c r="AB1702" s="54">
        <f t="shared" si="1069"/>
        <v>0.57761968388382656</v>
      </c>
      <c r="AC1702" s="54">
        <f t="shared" si="1070"/>
        <v>0.72551005246363154</v>
      </c>
      <c r="AD1702" s="54">
        <f t="shared" si="1093"/>
        <v>0.72553888207655348</v>
      </c>
      <c r="AG1702" s="23">
        <f t="shared" si="1071"/>
        <v>18.861045082816805</v>
      </c>
      <c r="AH1702" s="54">
        <f t="shared" si="1094"/>
        <v>1.4967725485242056E-3</v>
      </c>
      <c r="AI1702" s="54">
        <f t="shared" si="1095"/>
        <v>47.27531991922941</v>
      </c>
      <c r="AJ1702" s="54">
        <f t="shared" si="1096"/>
        <v>0.27405884575935502</v>
      </c>
      <c r="AK1702" s="54">
        <f t="shared" si="1097"/>
        <v>0.27408764970730415</v>
      </c>
      <c r="AM1702" s="23">
        <f t="shared" si="1072"/>
        <v>18.859548310268281</v>
      </c>
      <c r="AN1702" s="54">
        <f t="shared" si="1098"/>
        <v>0</v>
      </c>
      <c r="AO1702" s="54" t="e">
        <f t="shared" si="1099"/>
        <v>#DIV/0!</v>
      </c>
      <c r="AP1702" s="54" t="e">
        <f t="shared" si="1100"/>
        <v>#DIV/0!</v>
      </c>
      <c r="AQ1702" s="54" t="e">
        <f t="shared" si="1101"/>
        <v>#DIV/0!</v>
      </c>
      <c r="AS1702" s="23">
        <f t="shared" si="1073"/>
        <v>18.859548310268281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>
        <f t="shared" si="1083"/>
        <v>419.62280903379462</v>
      </c>
      <c r="AZ1702" s="1">
        <f t="shared" si="1084"/>
        <v>18.859548310268281</v>
      </c>
    </row>
    <row r="1703" spans="1:52" hidden="1" x14ac:dyDescent="0.25">
      <c r="A1703" s="3"/>
      <c r="B1703" s="4"/>
      <c r="C1703" s="4">
        <f t="shared" si="1085"/>
        <v>664</v>
      </c>
      <c r="D1703" s="22">
        <f t="shared" si="1074"/>
        <v>419.62269983394071</v>
      </c>
      <c r="E1703" s="54">
        <f t="shared" si="1086"/>
        <v>100</v>
      </c>
      <c r="F1703" s="54">
        <f t="shared" si="1087"/>
        <v>100</v>
      </c>
      <c r="G1703" s="54">
        <f t="shared" si="1075"/>
        <v>50</v>
      </c>
      <c r="H1703" s="24">
        <f t="shared" si="1088"/>
        <v>23.695096686416502</v>
      </c>
      <c r="I1703" s="23">
        <f t="shared" si="1089"/>
        <v>0.1093619847065377</v>
      </c>
      <c r="J1703" s="23">
        <f t="shared" si="1090"/>
        <v>0.7</v>
      </c>
      <c r="K1703" s="22">
        <f t="shared" si="1091"/>
        <v>45</v>
      </c>
      <c r="L1703" s="8"/>
      <c r="M1703" s="11">
        <f t="shared" si="1064"/>
        <v>18.865008302964664</v>
      </c>
      <c r="N1703" s="9">
        <f t="shared" si="1065"/>
        <v>18.865008302964664</v>
      </c>
      <c r="O1703" s="10">
        <f t="shared" si="1092"/>
        <v>0</v>
      </c>
      <c r="P1703" s="10" t="e">
        <f t="shared" si="1076"/>
        <v>#DIV/0!</v>
      </c>
      <c r="Q1703" s="10" t="e">
        <f t="shared" si="1077"/>
        <v>#DIV/0!</v>
      </c>
      <c r="R1703" s="10" t="e">
        <f t="shared" si="1078"/>
        <v>#DIV/0!</v>
      </c>
      <c r="S1703" s="9"/>
      <c r="T1703" s="9">
        <f t="shared" si="1066"/>
        <v>18.865008302964664</v>
      </c>
      <c r="U1703" s="10">
        <f t="shared" si="1079"/>
        <v>0</v>
      </c>
      <c r="V1703" s="10" t="e">
        <f t="shared" si="1080"/>
        <v>#DIV/0!</v>
      </c>
      <c r="W1703" s="10" t="e">
        <f t="shared" si="1081"/>
        <v>#DIV/0!</v>
      </c>
      <c r="X1703" s="10" t="e">
        <f t="shared" si="1082"/>
        <v>#DIV/0!</v>
      </c>
      <c r="Z1703" s="23">
        <f t="shared" si="1067"/>
        <v>18.868970675499078</v>
      </c>
      <c r="AA1703" s="54">
        <f t="shared" si="1068"/>
        <v>3.9623725344135607E-3</v>
      </c>
      <c r="AB1703" s="54">
        <f t="shared" si="1069"/>
        <v>0.57761953124751753</v>
      </c>
      <c r="AC1703" s="54">
        <f t="shared" si="1070"/>
        <v>0.72550991873783666</v>
      </c>
      <c r="AD1703" s="54">
        <f t="shared" si="1093"/>
        <v>0.72553874001461049</v>
      </c>
      <c r="AG1703" s="23">
        <f t="shared" si="1071"/>
        <v>18.866505075931489</v>
      </c>
      <c r="AH1703" s="54">
        <f t="shared" si="1094"/>
        <v>1.4967729668242669E-3</v>
      </c>
      <c r="AI1703" s="54">
        <f t="shared" si="1095"/>
        <v>47.275333131169482</v>
      </c>
      <c r="AJ1703" s="54">
        <f t="shared" si="1096"/>
        <v>0.27405894425580185</v>
      </c>
      <c r="AK1703" s="54">
        <f t="shared" si="1097"/>
        <v>0.27408773987162599</v>
      </c>
      <c r="AM1703" s="23">
        <f t="shared" si="1072"/>
        <v>18.865008302964664</v>
      </c>
      <c r="AN1703" s="54">
        <f t="shared" si="1098"/>
        <v>0</v>
      </c>
      <c r="AO1703" s="54" t="e">
        <f t="shared" si="1099"/>
        <v>#DIV/0!</v>
      </c>
      <c r="AP1703" s="54" t="e">
        <f t="shared" si="1100"/>
        <v>#DIV/0!</v>
      </c>
      <c r="AQ1703" s="54" t="e">
        <f t="shared" si="1101"/>
        <v>#DIV/0!</v>
      </c>
      <c r="AS1703" s="23">
        <f t="shared" si="1073"/>
        <v>18.865008302964664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>
        <f t="shared" si="1083"/>
        <v>419.62269983394071</v>
      </c>
      <c r="AZ1703" s="1">
        <f t="shared" si="1084"/>
        <v>18.865008302964664</v>
      </c>
    </row>
    <row r="1704" spans="1:52" hidden="1" x14ac:dyDescent="0.25">
      <c r="A1704" s="3"/>
      <c r="B1704" s="4"/>
      <c r="C1704" s="4">
        <f t="shared" si="1085"/>
        <v>665</v>
      </c>
      <c r="D1704" s="22">
        <f t="shared" si="1074"/>
        <v>419.62259063410426</v>
      </c>
      <c r="E1704" s="54">
        <f t="shared" si="1086"/>
        <v>100</v>
      </c>
      <c r="F1704" s="54">
        <f t="shared" si="1087"/>
        <v>100</v>
      </c>
      <c r="G1704" s="54">
        <f t="shared" si="1075"/>
        <v>50</v>
      </c>
      <c r="H1704" s="24">
        <f t="shared" si="1088"/>
        <v>23.701956517706929</v>
      </c>
      <c r="I1704" s="23">
        <f t="shared" si="1089"/>
        <v>0.10939364546633967</v>
      </c>
      <c r="J1704" s="23">
        <f t="shared" si="1090"/>
        <v>0.7</v>
      </c>
      <c r="K1704" s="22">
        <f t="shared" si="1091"/>
        <v>45</v>
      </c>
      <c r="L1704" s="8"/>
      <c r="M1704" s="11">
        <f t="shared" si="1064"/>
        <v>18.870468294787333</v>
      </c>
      <c r="N1704" s="9">
        <f t="shared" si="1065"/>
        <v>18.870468294787333</v>
      </c>
      <c r="O1704" s="10">
        <f t="shared" si="1092"/>
        <v>0</v>
      </c>
      <c r="P1704" s="10" t="e">
        <f t="shared" si="1076"/>
        <v>#DIV/0!</v>
      </c>
      <c r="Q1704" s="10" t="e">
        <f t="shared" si="1077"/>
        <v>#DIV/0!</v>
      </c>
      <c r="R1704" s="10" t="e">
        <f t="shared" si="1078"/>
        <v>#DIV/0!</v>
      </c>
      <c r="S1704" s="9"/>
      <c r="T1704" s="9">
        <f t="shared" si="1066"/>
        <v>18.870468294787333</v>
      </c>
      <c r="U1704" s="10">
        <f t="shared" si="1079"/>
        <v>0</v>
      </c>
      <c r="V1704" s="10" t="e">
        <f t="shared" si="1080"/>
        <v>#DIV/0!</v>
      </c>
      <c r="W1704" s="10" t="e">
        <f t="shared" si="1081"/>
        <v>#DIV/0!</v>
      </c>
      <c r="X1704" s="10" t="e">
        <f t="shared" si="1082"/>
        <v>#DIV/0!</v>
      </c>
      <c r="Z1704" s="23">
        <f t="shared" si="1067"/>
        <v>18.874430666274609</v>
      </c>
      <c r="AA1704" s="54">
        <f t="shared" si="1068"/>
        <v>3.9623714872760729E-3</v>
      </c>
      <c r="AB1704" s="54">
        <f t="shared" si="1069"/>
        <v>0.57761937859981483</v>
      </c>
      <c r="AC1704" s="54">
        <f t="shared" si="1070"/>
        <v>0.72550978499773355</v>
      </c>
      <c r="AD1704" s="54">
        <f t="shared" si="1093"/>
        <v>0.72553859794272613</v>
      </c>
      <c r="AG1704" s="23">
        <f t="shared" si="1071"/>
        <v>18.871965068172379</v>
      </c>
      <c r="AH1704" s="54">
        <f t="shared" si="1094"/>
        <v>1.4967733850461684E-3</v>
      </c>
      <c r="AI1704" s="54">
        <f t="shared" si="1095"/>
        <v>47.275346340661621</v>
      </c>
      <c r="AJ1704" s="54">
        <f t="shared" si="1096"/>
        <v>0.27405904273808263</v>
      </c>
      <c r="AK1704" s="54">
        <f t="shared" si="1097"/>
        <v>0.27408783002627007</v>
      </c>
      <c r="AM1704" s="23">
        <f t="shared" si="1072"/>
        <v>18.870468294787333</v>
      </c>
      <c r="AN1704" s="54">
        <f t="shared" si="1098"/>
        <v>0</v>
      </c>
      <c r="AO1704" s="54" t="e">
        <f t="shared" si="1099"/>
        <v>#DIV/0!</v>
      </c>
      <c r="AP1704" s="54" t="e">
        <f t="shared" si="1100"/>
        <v>#DIV/0!</v>
      </c>
      <c r="AQ1704" s="54" t="e">
        <f t="shared" si="1101"/>
        <v>#DIV/0!</v>
      </c>
      <c r="AS1704" s="23">
        <f t="shared" si="1073"/>
        <v>18.870468294787333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>
        <f t="shared" si="1083"/>
        <v>419.62259063410426</v>
      </c>
      <c r="AZ1704" s="1">
        <f t="shared" si="1084"/>
        <v>18.870468294787333</v>
      </c>
    </row>
    <row r="1705" spans="1:52" hidden="1" x14ac:dyDescent="0.25">
      <c r="A1705" s="3"/>
      <c r="B1705" s="4"/>
      <c r="C1705" s="4">
        <f t="shared" si="1085"/>
        <v>666</v>
      </c>
      <c r="D1705" s="22">
        <f t="shared" si="1074"/>
        <v>419.62248143428525</v>
      </c>
      <c r="E1705" s="54">
        <f t="shared" si="1086"/>
        <v>100</v>
      </c>
      <c r="F1705" s="54">
        <f t="shared" si="1087"/>
        <v>100</v>
      </c>
      <c r="G1705" s="54">
        <f t="shared" si="1075"/>
        <v>50</v>
      </c>
      <c r="H1705" s="24">
        <f t="shared" si="1088"/>
        <v>23.708816348997356</v>
      </c>
      <c r="I1705" s="23">
        <f t="shared" si="1089"/>
        <v>0.10942530622614163</v>
      </c>
      <c r="J1705" s="23">
        <f t="shared" si="1090"/>
        <v>0.7</v>
      </c>
      <c r="K1705" s="22">
        <f t="shared" si="1091"/>
        <v>45</v>
      </c>
      <c r="L1705" s="8"/>
      <c r="M1705" s="11">
        <f t="shared" si="1064"/>
        <v>18.875928285736297</v>
      </c>
      <c r="N1705" s="9">
        <f t="shared" si="1065"/>
        <v>18.875928285736297</v>
      </c>
      <c r="O1705" s="10">
        <f t="shared" si="1092"/>
        <v>0</v>
      </c>
      <c r="P1705" s="10" t="e">
        <f t="shared" si="1076"/>
        <v>#DIV/0!</v>
      </c>
      <c r="Q1705" s="10" t="e">
        <f t="shared" si="1077"/>
        <v>#DIV/0!</v>
      </c>
      <c r="R1705" s="10" t="e">
        <f t="shared" si="1078"/>
        <v>#DIV/0!</v>
      </c>
      <c r="S1705" s="9"/>
      <c r="T1705" s="9">
        <f t="shared" si="1066"/>
        <v>18.875928285736297</v>
      </c>
      <c r="U1705" s="10">
        <f t="shared" si="1079"/>
        <v>0</v>
      </c>
      <c r="V1705" s="10" t="e">
        <f t="shared" si="1080"/>
        <v>#DIV/0!</v>
      </c>
      <c r="W1705" s="10" t="e">
        <f t="shared" si="1081"/>
        <v>#DIV/0!</v>
      </c>
      <c r="X1705" s="10" t="e">
        <f t="shared" si="1082"/>
        <v>#DIV/0!</v>
      </c>
      <c r="Z1705" s="23">
        <f t="shared" si="1067"/>
        <v>18.879890656176347</v>
      </c>
      <c r="AA1705" s="54">
        <f t="shared" si="1068"/>
        <v>3.9623704400497672E-3</v>
      </c>
      <c r="AB1705" s="54">
        <f t="shared" si="1069"/>
        <v>0.57761922593916448</v>
      </c>
      <c r="AC1705" s="54">
        <f t="shared" si="1070"/>
        <v>0.72550965124137057</v>
      </c>
      <c r="AD1705" s="54">
        <f t="shared" si="1093"/>
        <v>0.72553845586042853</v>
      </c>
      <c r="AG1705" s="23">
        <f t="shared" si="1071"/>
        <v>18.877425059539508</v>
      </c>
      <c r="AH1705" s="54">
        <f t="shared" si="1094"/>
        <v>1.4967738032112266E-3</v>
      </c>
      <c r="AI1705" s="54">
        <f t="shared" si="1095"/>
        <v>47.275359548316921</v>
      </c>
      <c r="AJ1705" s="54">
        <f t="shared" si="1096"/>
        <v>0.27405914120973995</v>
      </c>
      <c r="AK1705" s="54">
        <f t="shared" si="1097"/>
        <v>0.27408792017780254</v>
      </c>
      <c r="AM1705" s="23">
        <f t="shared" si="1072"/>
        <v>18.875928285736297</v>
      </c>
      <c r="AN1705" s="54">
        <f t="shared" si="1098"/>
        <v>0</v>
      </c>
      <c r="AO1705" s="54" t="e">
        <f t="shared" si="1099"/>
        <v>#DIV/0!</v>
      </c>
      <c r="AP1705" s="54" t="e">
        <f t="shared" si="1100"/>
        <v>#DIV/0!</v>
      </c>
      <c r="AQ1705" s="54" t="e">
        <f t="shared" si="1101"/>
        <v>#DIV/0!</v>
      </c>
      <c r="AS1705" s="23">
        <f t="shared" si="1073"/>
        <v>18.875928285736297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>
        <f t="shared" si="1083"/>
        <v>419.62248143428525</v>
      </c>
      <c r="AZ1705" s="1">
        <f t="shared" si="1084"/>
        <v>18.875928285736297</v>
      </c>
    </row>
    <row r="1706" spans="1:52" hidden="1" x14ac:dyDescent="0.25">
      <c r="A1706" s="3"/>
      <c r="B1706" s="4"/>
      <c r="C1706" s="4">
        <f t="shared" si="1085"/>
        <v>667</v>
      </c>
      <c r="D1706" s="22">
        <f t="shared" si="1074"/>
        <v>419.62237223448375</v>
      </c>
      <c r="E1706" s="54">
        <f t="shared" si="1086"/>
        <v>100</v>
      </c>
      <c r="F1706" s="54">
        <f t="shared" si="1087"/>
        <v>100</v>
      </c>
      <c r="G1706" s="54">
        <f t="shared" si="1075"/>
        <v>50</v>
      </c>
      <c r="H1706" s="24">
        <f t="shared" si="1088"/>
        <v>23.715676180287783</v>
      </c>
      <c r="I1706" s="23">
        <f t="shared" si="1089"/>
        <v>0.10945696698594361</v>
      </c>
      <c r="J1706" s="23">
        <f t="shared" si="1090"/>
        <v>0.7</v>
      </c>
      <c r="K1706" s="22">
        <f t="shared" si="1091"/>
        <v>45</v>
      </c>
      <c r="L1706" s="8"/>
      <c r="M1706" s="11">
        <f t="shared" si="1064"/>
        <v>18.88138827581156</v>
      </c>
      <c r="N1706" s="9">
        <f t="shared" si="1065"/>
        <v>18.88138827581156</v>
      </c>
      <c r="O1706" s="10">
        <f t="shared" si="1092"/>
        <v>0</v>
      </c>
      <c r="P1706" s="10" t="e">
        <f t="shared" si="1076"/>
        <v>#DIV/0!</v>
      </c>
      <c r="Q1706" s="10" t="e">
        <f t="shared" si="1077"/>
        <v>#DIV/0!</v>
      </c>
      <c r="R1706" s="10" t="e">
        <f t="shared" si="1078"/>
        <v>#DIV/0!</v>
      </c>
      <c r="S1706" s="9"/>
      <c r="T1706" s="9">
        <f t="shared" si="1066"/>
        <v>18.88138827581156</v>
      </c>
      <c r="U1706" s="10">
        <f t="shared" si="1079"/>
        <v>0</v>
      </c>
      <c r="V1706" s="10" t="e">
        <f t="shared" si="1080"/>
        <v>#DIV/0!</v>
      </c>
      <c r="W1706" s="10" t="e">
        <f t="shared" si="1081"/>
        <v>#DIV/0!</v>
      </c>
      <c r="X1706" s="10" t="e">
        <f t="shared" si="1082"/>
        <v>#DIV/0!</v>
      </c>
      <c r="Z1706" s="23">
        <f t="shared" si="1067"/>
        <v>18.885350645204333</v>
      </c>
      <c r="AA1706" s="54">
        <f t="shared" si="1068"/>
        <v>3.9623693927737236E-3</v>
      </c>
      <c r="AB1706" s="54">
        <f t="shared" si="1069"/>
        <v>0.57761907327126361</v>
      </c>
      <c r="AC1706" s="54">
        <f t="shared" si="1070"/>
        <v>0.72550951747590275</v>
      </c>
      <c r="AD1706" s="54">
        <f t="shared" si="1093"/>
        <v>0.72553831377200184</v>
      </c>
      <c r="AG1706" s="23">
        <f t="shared" si="1071"/>
        <v>18.882885050032858</v>
      </c>
      <c r="AH1706" s="54">
        <f t="shared" si="1094"/>
        <v>1.496774221298125E-3</v>
      </c>
      <c r="AI1706" s="54">
        <f t="shared" si="1095"/>
        <v>47.27537275352428</v>
      </c>
      <c r="AJ1706" s="54">
        <f t="shared" si="1096"/>
        <v>0.274059239667231</v>
      </c>
      <c r="AK1706" s="54">
        <f t="shared" si="1097"/>
        <v>0.27408801031729407</v>
      </c>
      <c r="AM1706" s="23">
        <f t="shared" si="1072"/>
        <v>18.88138827581156</v>
      </c>
      <c r="AN1706" s="54">
        <f t="shared" si="1098"/>
        <v>0</v>
      </c>
      <c r="AO1706" s="54" t="e">
        <f t="shared" si="1099"/>
        <v>#DIV/0!</v>
      </c>
      <c r="AP1706" s="54" t="e">
        <f t="shared" si="1100"/>
        <v>#DIV/0!</v>
      </c>
      <c r="AQ1706" s="54" t="e">
        <f t="shared" si="1101"/>
        <v>#DIV/0!</v>
      </c>
      <c r="AS1706" s="23">
        <f t="shared" si="1073"/>
        <v>18.88138827581156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>
        <f t="shared" si="1083"/>
        <v>419.62237223448375</v>
      </c>
      <c r="AZ1706" s="1">
        <f t="shared" si="1084"/>
        <v>18.88138827581156</v>
      </c>
    </row>
    <row r="1707" spans="1:52" hidden="1" x14ac:dyDescent="0.25">
      <c r="A1707" s="3"/>
      <c r="B1707" s="4"/>
      <c r="C1707" s="4">
        <f t="shared" si="1085"/>
        <v>668</v>
      </c>
      <c r="D1707" s="22">
        <f t="shared" si="1074"/>
        <v>419.62226303469976</v>
      </c>
      <c r="E1707" s="54">
        <f t="shared" si="1086"/>
        <v>100</v>
      </c>
      <c r="F1707" s="54">
        <f t="shared" si="1087"/>
        <v>100</v>
      </c>
      <c r="G1707" s="54">
        <f t="shared" si="1075"/>
        <v>50</v>
      </c>
      <c r="H1707" s="24">
        <f t="shared" si="1088"/>
        <v>23.72253601157821</v>
      </c>
      <c r="I1707" s="23">
        <f t="shared" si="1089"/>
        <v>0.10948862774574558</v>
      </c>
      <c r="J1707" s="23">
        <f t="shared" si="1090"/>
        <v>0.7</v>
      </c>
      <c r="K1707" s="22">
        <f t="shared" si="1091"/>
        <v>45</v>
      </c>
      <c r="L1707" s="8"/>
      <c r="M1707" s="11">
        <f t="shared" si="1064"/>
        <v>18.886848265013121</v>
      </c>
      <c r="N1707" s="9">
        <f t="shared" si="1065"/>
        <v>18.886848265013121</v>
      </c>
      <c r="O1707" s="10">
        <f t="shared" si="1092"/>
        <v>0</v>
      </c>
      <c r="P1707" s="10" t="e">
        <f t="shared" si="1076"/>
        <v>#DIV/0!</v>
      </c>
      <c r="Q1707" s="10" t="e">
        <f t="shared" si="1077"/>
        <v>#DIV/0!</v>
      </c>
      <c r="R1707" s="10" t="e">
        <f t="shared" si="1078"/>
        <v>#DIV/0!</v>
      </c>
      <c r="S1707" s="9"/>
      <c r="T1707" s="9">
        <f t="shared" si="1066"/>
        <v>18.886848265013121</v>
      </c>
      <c r="U1707" s="10">
        <f t="shared" si="1079"/>
        <v>0</v>
      </c>
      <c r="V1707" s="10" t="e">
        <f t="shared" si="1080"/>
        <v>#DIV/0!</v>
      </c>
      <c r="W1707" s="10" t="e">
        <f t="shared" si="1081"/>
        <v>#DIV/0!</v>
      </c>
      <c r="X1707" s="10" t="e">
        <f t="shared" si="1082"/>
        <v>#DIV/0!</v>
      </c>
      <c r="Z1707" s="23">
        <f t="shared" si="1067"/>
        <v>18.890810633358548</v>
      </c>
      <c r="AA1707" s="54">
        <f t="shared" si="1068"/>
        <v>3.9623683454266256E-3</v>
      </c>
      <c r="AB1707" s="54">
        <f t="shared" si="1069"/>
        <v>0.57761892059300468</v>
      </c>
      <c r="AC1707" s="54">
        <f t="shared" si="1070"/>
        <v>0.72550938369742701</v>
      </c>
      <c r="AD1707" s="54">
        <f t="shared" si="1093"/>
        <v>0.72553817167878465</v>
      </c>
      <c r="AG1707" s="23">
        <f t="shared" si="1071"/>
        <v>18.888345039652446</v>
      </c>
      <c r="AH1707" s="54">
        <f t="shared" si="1094"/>
        <v>1.4967746393246273E-3</v>
      </c>
      <c r="AI1707" s="54">
        <f t="shared" si="1095"/>
        <v>47.275385956844765</v>
      </c>
      <c r="AJ1707" s="54">
        <f t="shared" si="1096"/>
        <v>0.27405933811380834</v>
      </c>
      <c r="AK1707" s="54">
        <f t="shared" si="1097"/>
        <v>0.27408810045103971</v>
      </c>
      <c r="AM1707" s="23">
        <f t="shared" si="1072"/>
        <v>18.886848265013121</v>
      </c>
      <c r="AN1707" s="54">
        <f t="shared" si="1098"/>
        <v>0</v>
      </c>
      <c r="AO1707" s="54" t="e">
        <f t="shared" si="1099"/>
        <v>#DIV/0!</v>
      </c>
      <c r="AP1707" s="54" t="e">
        <f t="shared" si="1100"/>
        <v>#DIV/0!</v>
      </c>
      <c r="AQ1707" s="54" t="e">
        <f t="shared" si="1101"/>
        <v>#DIV/0!</v>
      </c>
      <c r="AS1707" s="23">
        <f t="shared" si="1073"/>
        <v>18.886848265013121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>
        <f t="shared" si="1083"/>
        <v>419.62226303469976</v>
      </c>
      <c r="AZ1707" s="1">
        <f t="shared" si="1084"/>
        <v>18.886848265013121</v>
      </c>
    </row>
    <row r="1708" spans="1:52" hidden="1" x14ac:dyDescent="0.25">
      <c r="A1708" s="3"/>
      <c r="B1708" s="4"/>
      <c r="C1708" s="4">
        <f t="shared" si="1085"/>
        <v>669</v>
      </c>
      <c r="D1708" s="22">
        <f t="shared" si="1074"/>
        <v>419.62215383493316</v>
      </c>
      <c r="E1708" s="54">
        <f t="shared" si="1086"/>
        <v>100</v>
      </c>
      <c r="F1708" s="54">
        <f t="shared" si="1087"/>
        <v>100</v>
      </c>
      <c r="G1708" s="54">
        <f t="shared" si="1075"/>
        <v>50</v>
      </c>
      <c r="H1708" s="24">
        <f t="shared" si="1088"/>
        <v>23.729395842868637</v>
      </c>
      <c r="I1708" s="23">
        <f t="shared" si="1089"/>
        <v>0.10952028850554754</v>
      </c>
      <c r="J1708" s="23">
        <f t="shared" si="1090"/>
        <v>0.7</v>
      </c>
      <c r="K1708" s="22">
        <f t="shared" si="1091"/>
        <v>45</v>
      </c>
      <c r="L1708" s="8"/>
      <c r="M1708" s="11">
        <f t="shared" si="1064"/>
        <v>18.892308253340978</v>
      </c>
      <c r="N1708" s="9">
        <f t="shared" si="1065"/>
        <v>18.892308253340978</v>
      </c>
      <c r="O1708" s="10">
        <f t="shared" si="1092"/>
        <v>0</v>
      </c>
      <c r="P1708" s="10" t="e">
        <f t="shared" si="1076"/>
        <v>#DIV/0!</v>
      </c>
      <c r="Q1708" s="10" t="e">
        <f t="shared" si="1077"/>
        <v>#DIV/0!</v>
      </c>
      <c r="R1708" s="10" t="e">
        <f t="shared" si="1078"/>
        <v>#DIV/0!</v>
      </c>
      <c r="S1708" s="9"/>
      <c r="T1708" s="9">
        <f t="shared" si="1066"/>
        <v>18.892308253340978</v>
      </c>
      <c r="U1708" s="10">
        <f t="shared" si="1079"/>
        <v>0</v>
      </c>
      <c r="V1708" s="10" t="e">
        <f t="shared" si="1080"/>
        <v>#DIV/0!</v>
      </c>
      <c r="W1708" s="10" t="e">
        <f t="shared" si="1081"/>
        <v>#DIV/0!</v>
      </c>
      <c r="X1708" s="10" t="e">
        <f t="shared" si="1082"/>
        <v>#DIV/0!</v>
      </c>
      <c r="Z1708" s="23">
        <f t="shared" si="1067"/>
        <v>18.896270620639001</v>
      </c>
      <c r="AA1708" s="54">
        <f t="shared" si="1068"/>
        <v>3.9623672980226843E-3</v>
      </c>
      <c r="AB1708" s="54">
        <f t="shared" si="1069"/>
        <v>0.57761876790645938</v>
      </c>
      <c r="AC1708" s="54">
        <f t="shared" si="1070"/>
        <v>0.72550924990854571</v>
      </c>
      <c r="AD1708" s="54">
        <f t="shared" si="1093"/>
        <v>0.72553802957669311</v>
      </c>
      <c r="AG1708" s="23">
        <f t="shared" si="1071"/>
        <v>18.893805028398255</v>
      </c>
      <c r="AH1708" s="54">
        <f t="shared" si="1094"/>
        <v>1.4967750572765226E-3</v>
      </c>
      <c r="AI1708" s="54">
        <f t="shared" si="1095"/>
        <v>47.275399157767353</v>
      </c>
      <c r="AJ1708" s="54">
        <f t="shared" si="1096"/>
        <v>0.27405943654650949</v>
      </c>
      <c r="AK1708" s="54">
        <f t="shared" si="1097"/>
        <v>0.27408819057736372</v>
      </c>
      <c r="AM1708" s="23">
        <f t="shared" si="1072"/>
        <v>18.892308253340978</v>
      </c>
      <c r="AN1708" s="54">
        <f t="shared" si="1098"/>
        <v>0</v>
      </c>
      <c r="AO1708" s="54" t="e">
        <f t="shared" si="1099"/>
        <v>#DIV/0!</v>
      </c>
      <c r="AP1708" s="54" t="e">
        <f t="shared" si="1100"/>
        <v>#DIV/0!</v>
      </c>
      <c r="AQ1708" s="54" t="e">
        <f t="shared" si="1101"/>
        <v>#DIV/0!</v>
      </c>
      <c r="AS1708" s="23">
        <f t="shared" si="1073"/>
        <v>18.892308253340978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>
        <f t="shared" si="1083"/>
        <v>419.62215383493316</v>
      </c>
      <c r="AZ1708" s="1">
        <f t="shared" si="1084"/>
        <v>18.892308253340978</v>
      </c>
    </row>
    <row r="1709" spans="1:52" hidden="1" x14ac:dyDescent="0.25">
      <c r="A1709" s="3"/>
      <c r="B1709" s="4"/>
      <c r="C1709" s="4">
        <f t="shared" si="1085"/>
        <v>670</v>
      </c>
      <c r="D1709" s="22">
        <f t="shared" si="1074"/>
        <v>419.62204463518412</v>
      </c>
      <c r="E1709" s="54">
        <f t="shared" si="1086"/>
        <v>100</v>
      </c>
      <c r="F1709" s="54">
        <f t="shared" si="1087"/>
        <v>100</v>
      </c>
      <c r="G1709" s="54">
        <f t="shared" si="1075"/>
        <v>50</v>
      </c>
      <c r="H1709" s="24">
        <f t="shared" si="1088"/>
        <v>23.736255674159064</v>
      </c>
      <c r="I1709" s="23">
        <f t="shared" si="1089"/>
        <v>0.10955194926534952</v>
      </c>
      <c r="J1709" s="23">
        <f t="shared" si="1090"/>
        <v>0.7</v>
      </c>
      <c r="K1709" s="22">
        <f t="shared" si="1091"/>
        <v>45</v>
      </c>
      <c r="L1709" s="8"/>
      <c r="M1709" s="11">
        <f t="shared" si="1064"/>
        <v>18.897768240795134</v>
      </c>
      <c r="N1709" s="9">
        <f t="shared" si="1065"/>
        <v>18.897768240795134</v>
      </c>
      <c r="O1709" s="10">
        <f t="shared" si="1092"/>
        <v>0</v>
      </c>
      <c r="P1709" s="10" t="e">
        <f t="shared" si="1076"/>
        <v>#DIV/0!</v>
      </c>
      <c r="Q1709" s="10" t="e">
        <f t="shared" si="1077"/>
        <v>#DIV/0!</v>
      </c>
      <c r="R1709" s="10" t="e">
        <f t="shared" si="1078"/>
        <v>#DIV/0!</v>
      </c>
      <c r="S1709" s="9"/>
      <c r="T1709" s="9">
        <f t="shared" si="1066"/>
        <v>18.897768240795134</v>
      </c>
      <c r="U1709" s="10">
        <f t="shared" si="1079"/>
        <v>0</v>
      </c>
      <c r="V1709" s="10" t="e">
        <f t="shared" si="1080"/>
        <v>#DIV/0!</v>
      </c>
      <c r="W1709" s="10" t="e">
        <f t="shared" si="1081"/>
        <v>#DIV/0!</v>
      </c>
      <c r="X1709" s="10" t="e">
        <f t="shared" si="1082"/>
        <v>#DIV/0!</v>
      </c>
      <c r="Z1709" s="23">
        <f t="shared" si="1067"/>
        <v>18.901730607045653</v>
      </c>
      <c r="AA1709" s="54">
        <f t="shared" si="1068"/>
        <v>3.9623662505192669E-3</v>
      </c>
      <c r="AB1709" s="54">
        <f t="shared" si="1069"/>
        <v>0.5776186152054128</v>
      </c>
      <c r="AC1709" s="54">
        <f t="shared" si="1070"/>
        <v>0.72550911610145263</v>
      </c>
      <c r="AD1709" s="54">
        <f t="shared" si="1093"/>
        <v>0.72553788746441206</v>
      </c>
      <c r="AG1709" s="23">
        <f t="shared" si="1071"/>
        <v>18.899265016270284</v>
      </c>
      <c r="AH1709" s="54">
        <f t="shared" si="1094"/>
        <v>1.4967754751502582E-3</v>
      </c>
      <c r="AI1709" s="54">
        <f t="shared" si="1095"/>
        <v>47.275412356242001</v>
      </c>
      <c r="AJ1709" s="54">
        <f t="shared" si="1096"/>
        <v>0.27405953496504448</v>
      </c>
      <c r="AK1709" s="54">
        <f t="shared" si="1097"/>
        <v>0.27408828069277846</v>
      </c>
      <c r="AM1709" s="23">
        <f t="shared" si="1072"/>
        <v>18.897768240795134</v>
      </c>
      <c r="AN1709" s="54">
        <f t="shared" si="1098"/>
        <v>0</v>
      </c>
      <c r="AO1709" s="54" t="e">
        <f t="shared" si="1099"/>
        <v>#DIV/0!</v>
      </c>
      <c r="AP1709" s="54" t="e">
        <f t="shared" si="1100"/>
        <v>#DIV/0!</v>
      </c>
      <c r="AQ1709" s="54" t="e">
        <f t="shared" si="1101"/>
        <v>#DIV/0!</v>
      </c>
      <c r="AS1709" s="23">
        <f t="shared" si="1073"/>
        <v>18.897768240795134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>
        <f t="shared" si="1083"/>
        <v>419.62204463518412</v>
      </c>
      <c r="AZ1709" s="1">
        <f t="shared" si="1084"/>
        <v>18.897768240795134</v>
      </c>
    </row>
    <row r="1710" spans="1:52" hidden="1" x14ac:dyDescent="0.25">
      <c r="A1710" s="3"/>
      <c r="B1710" s="4"/>
      <c r="C1710" s="4">
        <f t="shared" si="1085"/>
        <v>671</v>
      </c>
      <c r="D1710" s="22">
        <f t="shared" si="1074"/>
        <v>419.62193543545249</v>
      </c>
      <c r="E1710" s="54">
        <f t="shared" si="1086"/>
        <v>100</v>
      </c>
      <c r="F1710" s="54">
        <f t="shared" si="1087"/>
        <v>100</v>
      </c>
      <c r="G1710" s="54">
        <f t="shared" si="1075"/>
        <v>50</v>
      </c>
      <c r="H1710" s="24">
        <f t="shared" si="1088"/>
        <v>23.743115505449492</v>
      </c>
      <c r="I1710" s="23">
        <f t="shared" si="1089"/>
        <v>0.10958361002515149</v>
      </c>
      <c r="J1710" s="23">
        <f t="shared" si="1090"/>
        <v>0.7</v>
      </c>
      <c r="K1710" s="22">
        <f t="shared" si="1091"/>
        <v>45</v>
      </c>
      <c r="L1710" s="8"/>
      <c r="M1710" s="11">
        <f t="shared" si="1064"/>
        <v>18.903228227375578</v>
      </c>
      <c r="N1710" s="9">
        <f t="shared" si="1065"/>
        <v>18.903228227375578</v>
      </c>
      <c r="O1710" s="10">
        <f t="shared" si="1092"/>
        <v>0</v>
      </c>
      <c r="P1710" s="10" t="e">
        <f t="shared" si="1076"/>
        <v>#DIV/0!</v>
      </c>
      <c r="Q1710" s="10" t="e">
        <f t="shared" si="1077"/>
        <v>#DIV/0!</v>
      </c>
      <c r="R1710" s="10" t="e">
        <f t="shared" si="1078"/>
        <v>#DIV/0!</v>
      </c>
      <c r="S1710" s="9"/>
      <c r="T1710" s="9">
        <f t="shared" si="1066"/>
        <v>18.903228227375578</v>
      </c>
      <c r="U1710" s="10">
        <f t="shared" si="1079"/>
        <v>0</v>
      </c>
      <c r="V1710" s="10" t="e">
        <f t="shared" si="1080"/>
        <v>#DIV/0!</v>
      </c>
      <c r="W1710" s="10" t="e">
        <f t="shared" si="1081"/>
        <v>#DIV/0!</v>
      </c>
      <c r="X1710" s="10" t="e">
        <f t="shared" si="1082"/>
        <v>#DIV/0!</v>
      </c>
      <c r="Z1710" s="23">
        <f t="shared" si="1067"/>
        <v>18.90719059257853</v>
      </c>
      <c r="AA1710" s="54">
        <f t="shared" si="1068"/>
        <v>3.9623652029519008E-3</v>
      </c>
      <c r="AB1710" s="54">
        <f t="shared" si="1069"/>
        <v>0.577618462495044</v>
      </c>
      <c r="AC1710" s="54">
        <f t="shared" si="1070"/>
        <v>0.72550898228265304</v>
      </c>
      <c r="AD1710" s="54">
        <f t="shared" si="1093"/>
        <v>0.72553774534161874</v>
      </c>
      <c r="AG1710" s="23">
        <f t="shared" si="1071"/>
        <v>18.904725003268538</v>
      </c>
      <c r="AH1710" s="54">
        <f t="shared" si="1094"/>
        <v>1.496775892960045E-3</v>
      </c>
      <c r="AI1710" s="54">
        <f t="shared" si="1095"/>
        <v>47.275425552696838</v>
      </c>
      <c r="AJ1710" s="54">
        <f t="shared" si="1096"/>
        <v>0.27405963337189526</v>
      </c>
      <c r="AK1710" s="54">
        <f t="shared" si="1097"/>
        <v>0.27408837080162701</v>
      </c>
      <c r="AM1710" s="23">
        <f t="shared" si="1072"/>
        <v>18.903228227375578</v>
      </c>
      <c r="AN1710" s="54">
        <f t="shared" si="1098"/>
        <v>0</v>
      </c>
      <c r="AO1710" s="54" t="e">
        <f t="shared" si="1099"/>
        <v>#DIV/0!</v>
      </c>
      <c r="AP1710" s="54" t="e">
        <f t="shared" si="1100"/>
        <v>#DIV/0!</v>
      </c>
      <c r="AQ1710" s="54" t="e">
        <f t="shared" si="1101"/>
        <v>#DIV/0!</v>
      </c>
      <c r="AS1710" s="23">
        <f t="shared" si="1073"/>
        <v>18.903228227375578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>
        <f t="shared" si="1083"/>
        <v>419.62193543545249</v>
      </c>
      <c r="AZ1710" s="1">
        <f t="shared" si="1084"/>
        <v>18.903228227375578</v>
      </c>
    </row>
    <row r="1711" spans="1:52" hidden="1" x14ac:dyDescent="0.25">
      <c r="A1711" s="3"/>
      <c r="B1711" s="4"/>
      <c r="C1711" s="4">
        <f t="shared" si="1085"/>
        <v>672</v>
      </c>
      <c r="D1711" s="22">
        <f t="shared" si="1074"/>
        <v>419.62182623573835</v>
      </c>
      <c r="E1711" s="54">
        <f t="shared" si="1086"/>
        <v>100</v>
      </c>
      <c r="F1711" s="54">
        <f t="shared" si="1087"/>
        <v>100</v>
      </c>
      <c r="G1711" s="54">
        <f t="shared" si="1075"/>
        <v>50</v>
      </c>
      <c r="H1711" s="24">
        <f t="shared" si="1088"/>
        <v>23.749975336739919</v>
      </c>
      <c r="I1711" s="23">
        <f t="shared" si="1089"/>
        <v>0.10961527078495346</v>
      </c>
      <c r="J1711" s="23">
        <f t="shared" si="1090"/>
        <v>0.7</v>
      </c>
      <c r="K1711" s="22">
        <f t="shared" si="1091"/>
        <v>45</v>
      </c>
      <c r="L1711" s="8"/>
      <c r="M1711" s="11">
        <f t="shared" si="1064"/>
        <v>18.908688213082318</v>
      </c>
      <c r="N1711" s="9">
        <f t="shared" si="1065"/>
        <v>18.908688213082318</v>
      </c>
      <c r="O1711" s="10">
        <f t="shared" si="1092"/>
        <v>0</v>
      </c>
      <c r="P1711" s="10" t="e">
        <f t="shared" si="1076"/>
        <v>#DIV/0!</v>
      </c>
      <c r="Q1711" s="10" t="e">
        <f t="shared" si="1077"/>
        <v>#DIV/0!</v>
      </c>
      <c r="R1711" s="10" t="e">
        <f t="shared" si="1078"/>
        <v>#DIV/0!</v>
      </c>
      <c r="S1711" s="9"/>
      <c r="T1711" s="9">
        <f t="shared" si="1066"/>
        <v>18.908688213082318</v>
      </c>
      <c r="U1711" s="10">
        <f t="shared" si="1079"/>
        <v>0</v>
      </c>
      <c r="V1711" s="10" t="e">
        <f t="shared" si="1080"/>
        <v>#DIV/0!</v>
      </c>
      <c r="W1711" s="10" t="e">
        <f t="shared" si="1081"/>
        <v>#DIV/0!</v>
      </c>
      <c r="X1711" s="10" t="e">
        <f t="shared" si="1082"/>
        <v>#DIV/0!</v>
      </c>
      <c r="Z1711" s="23">
        <f t="shared" si="1067"/>
        <v>18.912650577237638</v>
      </c>
      <c r="AA1711" s="54">
        <f t="shared" si="1068"/>
        <v>3.9623641553205857E-3</v>
      </c>
      <c r="AB1711" s="54">
        <f t="shared" si="1069"/>
        <v>0.577618309775353</v>
      </c>
      <c r="AC1711" s="54">
        <f t="shared" si="1070"/>
        <v>0.72550884845214658</v>
      </c>
      <c r="AD1711" s="54">
        <f t="shared" si="1093"/>
        <v>0.72553760321329686</v>
      </c>
      <c r="AG1711" s="23">
        <f t="shared" si="1071"/>
        <v>18.910184989393017</v>
      </c>
      <c r="AH1711" s="54">
        <f t="shared" si="1094"/>
        <v>1.4967763106987775E-3</v>
      </c>
      <c r="AI1711" s="54">
        <f t="shared" si="1095"/>
        <v>47.275438746907433</v>
      </c>
      <c r="AJ1711" s="54">
        <f t="shared" si="1096"/>
        <v>0.27405973176576065</v>
      </c>
      <c r="AK1711" s="54">
        <f t="shared" si="1097"/>
        <v>0.27408846090334793</v>
      </c>
      <c r="AM1711" s="23">
        <f t="shared" si="1072"/>
        <v>18.908688213082318</v>
      </c>
      <c r="AN1711" s="54">
        <f t="shared" si="1098"/>
        <v>0</v>
      </c>
      <c r="AO1711" s="54" t="e">
        <f t="shared" si="1099"/>
        <v>#DIV/0!</v>
      </c>
      <c r="AP1711" s="54" t="e">
        <f t="shared" si="1100"/>
        <v>#DIV/0!</v>
      </c>
      <c r="AQ1711" s="54" t="e">
        <f t="shared" si="1101"/>
        <v>#DIV/0!</v>
      </c>
      <c r="AS1711" s="23">
        <f t="shared" si="1073"/>
        <v>18.908688213082318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>
        <f t="shared" si="1083"/>
        <v>419.62182623573835</v>
      </c>
      <c r="AZ1711" s="1">
        <f t="shared" si="1084"/>
        <v>18.908688213082318</v>
      </c>
    </row>
    <row r="1712" spans="1:52" hidden="1" x14ac:dyDescent="0.25">
      <c r="A1712" s="3"/>
      <c r="B1712" s="4"/>
      <c r="C1712" s="4">
        <f t="shared" si="1085"/>
        <v>673</v>
      </c>
      <c r="D1712" s="22">
        <f t="shared" si="1074"/>
        <v>419.62171703604167</v>
      </c>
      <c r="E1712" s="54">
        <f t="shared" si="1086"/>
        <v>100</v>
      </c>
      <c r="F1712" s="54">
        <f t="shared" si="1087"/>
        <v>100</v>
      </c>
      <c r="G1712" s="54">
        <f t="shared" si="1075"/>
        <v>50</v>
      </c>
      <c r="H1712" s="24">
        <f t="shared" si="1088"/>
        <v>23.756835168030346</v>
      </c>
      <c r="I1712" s="23">
        <f t="shared" si="1089"/>
        <v>0.10964693154475544</v>
      </c>
      <c r="J1712" s="23">
        <f t="shared" si="1090"/>
        <v>0.7</v>
      </c>
      <c r="K1712" s="22">
        <f t="shared" si="1091"/>
        <v>45</v>
      </c>
      <c r="L1712" s="8"/>
      <c r="M1712" s="11">
        <f t="shared" si="1064"/>
        <v>18.914148197915363</v>
      </c>
      <c r="N1712" s="9">
        <f t="shared" si="1065"/>
        <v>18.914148197915363</v>
      </c>
      <c r="O1712" s="10">
        <f t="shared" si="1092"/>
        <v>0</v>
      </c>
      <c r="P1712" s="10" t="e">
        <f t="shared" si="1076"/>
        <v>#DIV/0!</v>
      </c>
      <c r="Q1712" s="10" t="e">
        <f t="shared" si="1077"/>
        <v>#DIV/0!</v>
      </c>
      <c r="R1712" s="10" t="e">
        <f t="shared" si="1078"/>
        <v>#DIV/0!</v>
      </c>
      <c r="S1712" s="9"/>
      <c r="T1712" s="9">
        <f t="shared" si="1066"/>
        <v>18.914148197915363</v>
      </c>
      <c r="U1712" s="10">
        <f t="shared" si="1079"/>
        <v>0</v>
      </c>
      <c r="V1712" s="10" t="e">
        <f t="shared" si="1080"/>
        <v>#DIV/0!</v>
      </c>
      <c r="W1712" s="10" t="e">
        <f t="shared" si="1081"/>
        <v>#DIV/0!</v>
      </c>
      <c r="X1712" s="10" t="e">
        <f t="shared" si="1082"/>
        <v>#DIV/0!</v>
      </c>
      <c r="Z1712" s="23">
        <f t="shared" si="1067"/>
        <v>18.918110561022974</v>
      </c>
      <c r="AA1712" s="54">
        <f t="shared" si="1068"/>
        <v>3.962363107611111E-3</v>
      </c>
      <c r="AB1712" s="54">
        <f t="shared" si="1069"/>
        <v>0.57761815704426811</v>
      </c>
      <c r="AC1712" s="54">
        <f t="shared" si="1070"/>
        <v>0.72550871460733113</v>
      </c>
      <c r="AD1712" s="54">
        <f t="shared" si="1093"/>
        <v>0.72553746107590056</v>
      </c>
      <c r="AG1712" s="23">
        <f t="shared" si="1071"/>
        <v>18.91564497464373</v>
      </c>
      <c r="AH1712" s="54">
        <f t="shared" si="1094"/>
        <v>1.4967767283664557E-3</v>
      </c>
      <c r="AI1712" s="54">
        <f t="shared" si="1095"/>
        <v>47.27545193889452</v>
      </c>
      <c r="AJ1712" s="54">
        <f t="shared" si="1096"/>
        <v>0.27405983014676066</v>
      </c>
      <c r="AK1712" s="54">
        <f t="shared" si="1097"/>
        <v>0.27408855099417756</v>
      </c>
      <c r="AM1712" s="23">
        <f t="shared" si="1072"/>
        <v>18.914148197915363</v>
      </c>
      <c r="AN1712" s="54">
        <f t="shared" si="1098"/>
        <v>0</v>
      </c>
      <c r="AO1712" s="54" t="e">
        <f t="shared" si="1099"/>
        <v>#DIV/0!</v>
      </c>
      <c r="AP1712" s="54" t="e">
        <f t="shared" si="1100"/>
        <v>#DIV/0!</v>
      </c>
      <c r="AQ1712" s="54" t="e">
        <f t="shared" si="1101"/>
        <v>#DIV/0!</v>
      </c>
      <c r="AS1712" s="23">
        <f t="shared" si="1073"/>
        <v>18.914148197915363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>
        <f t="shared" si="1083"/>
        <v>419.62171703604167</v>
      </c>
      <c r="AZ1712" s="1">
        <f t="shared" si="1084"/>
        <v>18.914148197915363</v>
      </c>
    </row>
    <row r="1713" spans="1:52" hidden="1" x14ac:dyDescent="0.25">
      <c r="A1713" s="3"/>
      <c r="B1713" s="4"/>
      <c r="C1713" s="4">
        <f t="shared" si="1085"/>
        <v>674</v>
      </c>
      <c r="D1713" s="22">
        <f t="shared" si="1074"/>
        <v>419.6216078363625</v>
      </c>
      <c r="E1713" s="54">
        <f t="shared" si="1086"/>
        <v>100</v>
      </c>
      <c r="F1713" s="54">
        <f t="shared" si="1087"/>
        <v>100</v>
      </c>
      <c r="G1713" s="54">
        <f t="shared" si="1075"/>
        <v>50</v>
      </c>
      <c r="H1713" s="24">
        <f t="shared" si="1088"/>
        <v>23.763694999320773</v>
      </c>
      <c r="I1713" s="23">
        <f t="shared" si="1089"/>
        <v>0.1096785923045574</v>
      </c>
      <c r="J1713" s="23">
        <f t="shared" si="1090"/>
        <v>0.7</v>
      </c>
      <c r="K1713" s="22">
        <f t="shared" si="1091"/>
        <v>45</v>
      </c>
      <c r="L1713" s="8"/>
      <c r="M1713" s="11">
        <f t="shared" si="1064"/>
        <v>18.919608181874683</v>
      </c>
      <c r="N1713" s="9">
        <f t="shared" si="1065"/>
        <v>18.919608181874683</v>
      </c>
      <c r="O1713" s="10">
        <f t="shared" si="1092"/>
        <v>0</v>
      </c>
      <c r="P1713" s="10" t="e">
        <f t="shared" si="1076"/>
        <v>#DIV/0!</v>
      </c>
      <c r="Q1713" s="10" t="e">
        <f t="shared" si="1077"/>
        <v>#DIV/0!</v>
      </c>
      <c r="R1713" s="10" t="e">
        <f t="shared" si="1078"/>
        <v>#DIV/0!</v>
      </c>
      <c r="S1713" s="9"/>
      <c r="T1713" s="9">
        <f t="shared" si="1066"/>
        <v>18.919608181874683</v>
      </c>
      <c r="U1713" s="10">
        <f t="shared" si="1079"/>
        <v>0</v>
      </c>
      <c r="V1713" s="10" t="e">
        <f t="shared" si="1080"/>
        <v>#DIV/0!</v>
      </c>
      <c r="W1713" s="10" t="e">
        <f t="shared" si="1081"/>
        <v>#DIV/0!</v>
      </c>
      <c r="X1713" s="10" t="e">
        <f t="shared" si="1082"/>
        <v>#DIV/0!</v>
      </c>
      <c r="Z1713" s="23">
        <f t="shared" si="1067"/>
        <v>18.923570543934517</v>
      </c>
      <c r="AA1713" s="54">
        <f t="shared" si="1068"/>
        <v>3.9623620598341347E-3</v>
      </c>
      <c r="AB1713" s="54">
        <f t="shared" si="1069"/>
        <v>0.5776180043033432</v>
      </c>
      <c r="AC1713" s="54">
        <f t="shared" si="1070"/>
        <v>0.72550858075015923</v>
      </c>
      <c r="AD1713" s="54">
        <f t="shared" si="1093"/>
        <v>0.72553731893106854</v>
      </c>
      <c r="AG1713" s="23">
        <f t="shared" si="1071"/>
        <v>18.921104959020642</v>
      </c>
      <c r="AH1713" s="54">
        <f t="shared" si="1094"/>
        <v>1.4967771459595269E-3</v>
      </c>
      <c r="AI1713" s="54">
        <f t="shared" si="1095"/>
        <v>47.275465128483702</v>
      </c>
      <c r="AJ1713" s="54">
        <f t="shared" si="1096"/>
        <v>0.27405992851388478</v>
      </c>
      <c r="AK1713" s="54">
        <f t="shared" si="1097"/>
        <v>0.27408864107858816</v>
      </c>
      <c r="AM1713" s="23">
        <f t="shared" si="1072"/>
        <v>18.919608181874683</v>
      </c>
      <c r="AN1713" s="54">
        <f t="shared" si="1098"/>
        <v>0</v>
      </c>
      <c r="AO1713" s="54" t="e">
        <f t="shared" si="1099"/>
        <v>#DIV/0!</v>
      </c>
      <c r="AP1713" s="54" t="e">
        <f t="shared" si="1100"/>
        <v>#DIV/0!</v>
      </c>
      <c r="AQ1713" s="54" t="e">
        <f t="shared" si="1101"/>
        <v>#DIV/0!</v>
      </c>
      <c r="AS1713" s="23">
        <f t="shared" si="1073"/>
        <v>18.919608181874683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>
        <f t="shared" si="1083"/>
        <v>419.6216078363625</v>
      </c>
      <c r="AZ1713" s="1">
        <f t="shared" si="1084"/>
        <v>18.919608181874683</v>
      </c>
    </row>
    <row r="1714" spans="1:52" hidden="1" x14ac:dyDescent="0.25">
      <c r="A1714" s="3"/>
      <c r="B1714" s="4"/>
      <c r="C1714" s="4">
        <f t="shared" si="1085"/>
        <v>675</v>
      </c>
      <c r="D1714" s="22">
        <f t="shared" si="1074"/>
        <v>419.62149863670078</v>
      </c>
      <c r="E1714" s="54">
        <f t="shared" si="1086"/>
        <v>100</v>
      </c>
      <c r="F1714" s="54">
        <f t="shared" si="1087"/>
        <v>100</v>
      </c>
      <c r="G1714" s="54">
        <f t="shared" si="1075"/>
        <v>50</v>
      </c>
      <c r="H1714" s="24">
        <f t="shared" si="1088"/>
        <v>23.7705548306112</v>
      </c>
      <c r="I1714" s="23">
        <f t="shared" si="1089"/>
        <v>0.10971025306435937</v>
      </c>
      <c r="J1714" s="23">
        <f t="shared" si="1090"/>
        <v>0.7</v>
      </c>
      <c r="K1714" s="22">
        <f t="shared" si="1091"/>
        <v>45</v>
      </c>
      <c r="L1714" s="8"/>
      <c r="M1714" s="11">
        <f t="shared" si="1064"/>
        <v>18.925068164960312</v>
      </c>
      <c r="N1714" s="9">
        <f t="shared" si="1065"/>
        <v>18.925068164960312</v>
      </c>
      <c r="O1714" s="10">
        <f t="shared" si="1092"/>
        <v>0</v>
      </c>
      <c r="P1714" s="10" t="e">
        <f t="shared" si="1076"/>
        <v>#DIV/0!</v>
      </c>
      <c r="Q1714" s="10" t="e">
        <f t="shared" si="1077"/>
        <v>#DIV/0!</v>
      </c>
      <c r="R1714" s="10" t="e">
        <f t="shared" si="1078"/>
        <v>#DIV/0!</v>
      </c>
      <c r="S1714" s="9"/>
      <c r="T1714" s="9">
        <f t="shared" si="1066"/>
        <v>18.925068164960312</v>
      </c>
      <c r="U1714" s="10">
        <f t="shared" si="1079"/>
        <v>0</v>
      </c>
      <c r="V1714" s="10" t="e">
        <f t="shared" si="1080"/>
        <v>#DIV/0!</v>
      </c>
      <c r="W1714" s="10" t="e">
        <f t="shared" si="1081"/>
        <v>#DIV/0!</v>
      </c>
      <c r="X1714" s="10" t="e">
        <f t="shared" si="1082"/>
        <v>#DIV/0!</v>
      </c>
      <c r="Z1714" s="23">
        <f t="shared" si="1067"/>
        <v>18.929030525972298</v>
      </c>
      <c r="AA1714" s="54">
        <f t="shared" si="1068"/>
        <v>3.9623610119861041E-3</v>
      </c>
      <c r="AB1714" s="54">
        <f t="shared" si="1069"/>
        <v>0.57761785155206025</v>
      </c>
      <c r="AC1714" s="54">
        <f t="shared" si="1070"/>
        <v>0.72550844687997895</v>
      </c>
      <c r="AD1714" s="54">
        <f t="shared" si="1093"/>
        <v>0.72553717677902341</v>
      </c>
      <c r="AG1714" s="23">
        <f t="shared" si="1071"/>
        <v>18.926564942523793</v>
      </c>
      <c r="AH1714" s="54">
        <f t="shared" si="1094"/>
        <v>1.4967775634815439E-3</v>
      </c>
      <c r="AI1714" s="54">
        <f t="shared" si="1095"/>
        <v>47.275478315849377</v>
      </c>
      <c r="AJ1714" s="54">
        <f t="shared" si="1096"/>
        <v>0.27406002686814346</v>
      </c>
      <c r="AK1714" s="54">
        <f t="shared" si="1097"/>
        <v>0.27408873115477556</v>
      </c>
      <c r="AM1714" s="23">
        <f t="shared" si="1072"/>
        <v>18.925068164960312</v>
      </c>
      <c r="AN1714" s="54">
        <f t="shared" si="1098"/>
        <v>0</v>
      </c>
      <c r="AO1714" s="54" t="e">
        <f t="shared" si="1099"/>
        <v>#DIV/0!</v>
      </c>
      <c r="AP1714" s="54" t="e">
        <f t="shared" si="1100"/>
        <v>#DIV/0!</v>
      </c>
      <c r="AQ1714" s="54" t="e">
        <f t="shared" si="1101"/>
        <v>#DIV/0!</v>
      </c>
      <c r="AS1714" s="23">
        <f t="shared" si="1073"/>
        <v>18.925068164960312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>
        <f t="shared" si="1083"/>
        <v>419.62149863670078</v>
      </c>
      <c r="AZ1714" s="1">
        <f t="shared" si="1084"/>
        <v>18.925068164960312</v>
      </c>
    </row>
    <row r="1715" spans="1:52" hidden="1" x14ac:dyDescent="0.25">
      <c r="A1715" s="3"/>
      <c r="B1715" s="4"/>
      <c r="C1715" s="4">
        <f t="shared" si="1085"/>
        <v>676</v>
      </c>
      <c r="D1715" s="22">
        <f t="shared" si="1074"/>
        <v>419.62138943705656</v>
      </c>
      <c r="E1715" s="54">
        <f t="shared" si="1086"/>
        <v>100</v>
      </c>
      <c r="F1715" s="54">
        <f t="shared" si="1087"/>
        <v>100</v>
      </c>
      <c r="G1715" s="54">
        <f t="shared" si="1075"/>
        <v>50</v>
      </c>
      <c r="H1715" s="24">
        <f t="shared" si="1088"/>
        <v>23.777414661901627</v>
      </c>
      <c r="I1715" s="23">
        <f t="shared" si="1089"/>
        <v>0.10974191382416135</v>
      </c>
      <c r="J1715" s="23">
        <f t="shared" si="1090"/>
        <v>0.7</v>
      </c>
      <c r="K1715" s="22">
        <f t="shared" si="1091"/>
        <v>45</v>
      </c>
      <c r="L1715" s="8"/>
      <c r="M1715" s="11">
        <f t="shared" si="1064"/>
        <v>18.930528147172229</v>
      </c>
      <c r="N1715" s="9">
        <f t="shared" si="1065"/>
        <v>18.930528147172229</v>
      </c>
      <c r="O1715" s="10">
        <f t="shared" si="1092"/>
        <v>0</v>
      </c>
      <c r="P1715" s="10" t="e">
        <f t="shared" si="1076"/>
        <v>#DIV/0!</v>
      </c>
      <c r="Q1715" s="10" t="e">
        <f t="shared" si="1077"/>
        <v>#DIV/0!</v>
      </c>
      <c r="R1715" s="10" t="e">
        <f t="shared" si="1078"/>
        <v>#DIV/0!</v>
      </c>
      <c r="S1715" s="9"/>
      <c r="T1715" s="9">
        <f t="shared" si="1066"/>
        <v>18.930528147172229</v>
      </c>
      <c r="U1715" s="10">
        <f t="shared" si="1079"/>
        <v>0</v>
      </c>
      <c r="V1715" s="10" t="e">
        <f t="shared" si="1080"/>
        <v>#DIV/0!</v>
      </c>
      <c r="W1715" s="10" t="e">
        <f t="shared" si="1081"/>
        <v>#DIV/0!</v>
      </c>
      <c r="X1715" s="10" t="e">
        <f t="shared" si="1082"/>
        <v>#DIV/0!</v>
      </c>
      <c r="Z1715" s="23">
        <f t="shared" si="1067"/>
        <v>18.934490507136289</v>
      </c>
      <c r="AA1715" s="54">
        <f t="shared" si="1068"/>
        <v>3.9623599640599139E-3</v>
      </c>
      <c r="AB1715" s="54">
        <f t="shared" si="1069"/>
        <v>0.5776176987893834</v>
      </c>
      <c r="AC1715" s="54">
        <f t="shared" si="1070"/>
        <v>0.72550831299549001</v>
      </c>
      <c r="AD1715" s="54">
        <f t="shared" si="1093"/>
        <v>0.72553703461455388</v>
      </c>
      <c r="AG1715" s="23">
        <f t="shared" si="1071"/>
        <v>18.932024925153165</v>
      </c>
      <c r="AH1715" s="54">
        <f t="shared" si="1094"/>
        <v>1.4967779809360593E-3</v>
      </c>
      <c r="AI1715" s="54">
        <f t="shared" si="1095"/>
        <v>47.275491501083025</v>
      </c>
      <c r="AJ1715" s="54">
        <f t="shared" si="1096"/>
        <v>0.27406012521006734</v>
      </c>
      <c r="AK1715" s="54">
        <f t="shared" si="1097"/>
        <v>0.27408882122175454</v>
      </c>
      <c r="AM1715" s="23">
        <f t="shared" si="1072"/>
        <v>18.930528147172229</v>
      </c>
      <c r="AN1715" s="54">
        <f t="shared" si="1098"/>
        <v>0</v>
      </c>
      <c r="AO1715" s="54" t="e">
        <f t="shared" si="1099"/>
        <v>#DIV/0!</v>
      </c>
      <c r="AP1715" s="54" t="e">
        <f t="shared" si="1100"/>
        <v>#DIV/0!</v>
      </c>
      <c r="AQ1715" s="54" t="e">
        <f t="shared" si="1101"/>
        <v>#DIV/0!</v>
      </c>
      <c r="AS1715" s="23">
        <f t="shared" si="1073"/>
        <v>18.930528147172229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>
        <f t="shared" si="1083"/>
        <v>419.62138943705656</v>
      </c>
      <c r="AZ1715" s="1">
        <f t="shared" si="1084"/>
        <v>18.930528147172229</v>
      </c>
    </row>
    <row r="1716" spans="1:52" hidden="1" x14ac:dyDescent="0.25">
      <c r="A1716" s="3"/>
      <c r="B1716" s="4"/>
      <c r="C1716" s="4">
        <f t="shared" si="1085"/>
        <v>677</v>
      </c>
      <c r="D1716" s="22">
        <f t="shared" si="1074"/>
        <v>419.6212802374298</v>
      </c>
      <c r="E1716" s="54">
        <f t="shared" si="1086"/>
        <v>100</v>
      </c>
      <c r="F1716" s="54">
        <f t="shared" si="1087"/>
        <v>100</v>
      </c>
      <c r="G1716" s="54">
        <f t="shared" si="1075"/>
        <v>50</v>
      </c>
      <c r="H1716" s="24">
        <f t="shared" si="1088"/>
        <v>23.784274493192054</v>
      </c>
      <c r="I1716" s="23">
        <f t="shared" si="1089"/>
        <v>0.10977357458396332</v>
      </c>
      <c r="J1716" s="23">
        <f t="shared" si="1090"/>
        <v>0.7</v>
      </c>
      <c r="K1716" s="22">
        <f t="shared" si="1091"/>
        <v>45</v>
      </c>
      <c r="L1716" s="8"/>
      <c r="M1716" s="11">
        <f t="shared" si="1064"/>
        <v>18.935988128510434</v>
      </c>
      <c r="N1716" s="9">
        <f t="shared" si="1065"/>
        <v>18.935988128510434</v>
      </c>
      <c r="O1716" s="10">
        <f t="shared" si="1092"/>
        <v>0</v>
      </c>
      <c r="P1716" s="10" t="e">
        <f t="shared" si="1076"/>
        <v>#DIV/0!</v>
      </c>
      <c r="Q1716" s="10" t="e">
        <f t="shared" si="1077"/>
        <v>#DIV/0!</v>
      </c>
      <c r="R1716" s="10" t="e">
        <f t="shared" si="1078"/>
        <v>#DIV/0!</v>
      </c>
      <c r="S1716" s="9"/>
      <c r="T1716" s="9">
        <f t="shared" si="1066"/>
        <v>18.935988128510434</v>
      </c>
      <c r="U1716" s="10">
        <f t="shared" si="1079"/>
        <v>0</v>
      </c>
      <c r="V1716" s="10" t="e">
        <f t="shared" si="1080"/>
        <v>#DIV/0!</v>
      </c>
      <c r="W1716" s="10" t="e">
        <f t="shared" si="1081"/>
        <v>#DIV/0!</v>
      </c>
      <c r="X1716" s="10" t="e">
        <f t="shared" si="1082"/>
        <v>#DIV/0!</v>
      </c>
      <c r="Z1716" s="23">
        <f t="shared" si="1067"/>
        <v>18.939950487426515</v>
      </c>
      <c r="AA1716" s="54">
        <f t="shared" si="1068"/>
        <v>3.9623589160804329E-3</v>
      </c>
      <c r="AB1716" s="54">
        <f t="shared" si="1069"/>
        <v>0.57761754601893811</v>
      </c>
      <c r="AC1716" s="54">
        <f t="shared" si="1070"/>
        <v>0.7255081791012461</v>
      </c>
      <c r="AD1716" s="54">
        <f t="shared" si="1093"/>
        <v>0.7255368924475406</v>
      </c>
      <c r="AG1716" s="23">
        <f t="shared" si="1071"/>
        <v>18.937484906908761</v>
      </c>
      <c r="AH1716" s="54">
        <f t="shared" si="1094"/>
        <v>1.4967783983266258E-3</v>
      </c>
      <c r="AI1716" s="54">
        <f t="shared" si="1095"/>
        <v>47.275504684296855</v>
      </c>
      <c r="AJ1716" s="54">
        <f t="shared" si="1096"/>
        <v>0.2740602235403069</v>
      </c>
      <c r="AK1716" s="54">
        <f t="shared" si="1097"/>
        <v>0.27408891128345542</v>
      </c>
      <c r="AM1716" s="23">
        <f t="shared" si="1072"/>
        <v>18.935988128510434</v>
      </c>
      <c r="AN1716" s="54">
        <f t="shared" si="1098"/>
        <v>0</v>
      </c>
      <c r="AO1716" s="54" t="e">
        <f t="shared" si="1099"/>
        <v>#DIV/0!</v>
      </c>
      <c r="AP1716" s="54" t="e">
        <f t="shared" si="1100"/>
        <v>#DIV/0!</v>
      </c>
      <c r="AQ1716" s="54" t="e">
        <f t="shared" si="1101"/>
        <v>#DIV/0!</v>
      </c>
      <c r="AS1716" s="23">
        <f t="shared" si="1073"/>
        <v>18.935988128510434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>
        <f t="shared" si="1083"/>
        <v>419.6212802374298</v>
      </c>
      <c r="AZ1716" s="1">
        <f t="shared" si="1084"/>
        <v>18.935988128510434</v>
      </c>
    </row>
    <row r="1717" spans="1:52" hidden="1" x14ac:dyDescent="0.25">
      <c r="A1717" s="3"/>
      <c r="B1717" s="4"/>
      <c r="C1717" s="4">
        <f t="shared" si="1085"/>
        <v>678</v>
      </c>
      <c r="D1717" s="22">
        <f t="shared" si="1074"/>
        <v>419.62117103782049</v>
      </c>
      <c r="E1717" s="54">
        <f t="shared" si="1086"/>
        <v>100</v>
      </c>
      <c r="F1717" s="54">
        <f t="shared" si="1087"/>
        <v>100</v>
      </c>
      <c r="G1717" s="54">
        <f t="shared" si="1075"/>
        <v>50</v>
      </c>
      <c r="H1717" s="24">
        <f t="shared" si="1088"/>
        <v>23.791134324482481</v>
      </c>
      <c r="I1717" s="23">
        <f t="shared" si="1089"/>
        <v>0.1098052353437653</v>
      </c>
      <c r="J1717" s="23">
        <f t="shared" si="1090"/>
        <v>0.7</v>
      </c>
      <c r="K1717" s="22">
        <f t="shared" si="1091"/>
        <v>45</v>
      </c>
      <c r="L1717" s="8"/>
      <c r="M1717" s="11">
        <f t="shared" si="1064"/>
        <v>18.941448108974924</v>
      </c>
      <c r="N1717" s="9">
        <f t="shared" si="1065"/>
        <v>18.941448108974924</v>
      </c>
      <c r="O1717" s="10">
        <f t="shared" si="1092"/>
        <v>0</v>
      </c>
      <c r="P1717" s="10" t="e">
        <f t="shared" si="1076"/>
        <v>#DIV/0!</v>
      </c>
      <c r="Q1717" s="10" t="e">
        <f t="shared" si="1077"/>
        <v>#DIV/0!</v>
      </c>
      <c r="R1717" s="10" t="e">
        <f t="shared" si="1078"/>
        <v>#DIV/0!</v>
      </c>
      <c r="S1717" s="9"/>
      <c r="T1717" s="9">
        <f t="shared" si="1066"/>
        <v>18.941448108974924</v>
      </c>
      <c r="U1717" s="10">
        <f t="shared" si="1079"/>
        <v>0</v>
      </c>
      <c r="V1717" s="10" t="e">
        <f t="shared" si="1080"/>
        <v>#DIV/0!</v>
      </c>
      <c r="W1717" s="10" t="e">
        <f t="shared" si="1081"/>
        <v>#DIV/0!</v>
      </c>
      <c r="X1717" s="10" t="e">
        <f t="shared" si="1082"/>
        <v>#DIV/0!</v>
      </c>
      <c r="Z1717" s="23">
        <f t="shared" si="1067"/>
        <v>18.945410466842951</v>
      </c>
      <c r="AA1717" s="54">
        <f t="shared" si="1068"/>
        <v>3.9623578680263449E-3</v>
      </c>
      <c r="AB1717" s="54">
        <f t="shared" si="1069"/>
        <v>0.57761739323761696</v>
      </c>
      <c r="AC1717" s="54">
        <f t="shared" si="1070"/>
        <v>0.72550804519334422</v>
      </c>
      <c r="AD1717" s="54">
        <f t="shared" si="1093"/>
        <v>0.72553675026996434</v>
      </c>
      <c r="AG1717" s="23">
        <f t="shared" si="1071"/>
        <v>18.94294488779056</v>
      </c>
      <c r="AH1717" s="54">
        <f t="shared" si="1094"/>
        <v>1.49677881563548E-3</v>
      </c>
      <c r="AI1717" s="54">
        <f t="shared" si="1095"/>
        <v>47.275517864950537</v>
      </c>
      <c r="AJ1717" s="54">
        <f t="shared" si="1096"/>
        <v>0.27406032185572987</v>
      </c>
      <c r="AK1717" s="54">
        <f t="shared" si="1097"/>
        <v>0.27408900133399999</v>
      </c>
      <c r="AM1717" s="23">
        <f t="shared" si="1072"/>
        <v>18.941448108974924</v>
      </c>
      <c r="AN1717" s="54">
        <f t="shared" si="1098"/>
        <v>0</v>
      </c>
      <c r="AO1717" s="54" t="e">
        <f t="shared" si="1099"/>
        <v>#DIV/0!</v>
      </c>
      <c r="AP1717" s="54" t="e">
        <f t="shared" si="1100"/>
        <v>#DIV/0!</v>
      </c>
      <c r="AQ1717" s="54" t="e">
        <f t="shared" si="1101"/>
        <v>#DIV/0!</v>
      </c>
      <c r="AS1717" s="23">
        <f t="shared" si="1073"/>
        <v>18.941448108974924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>
        <f t="shared" si="1083"/>
        <v>419.62117103782049</v>
      </c>
      <c r="AZ1717" s="1">
        <f t="shared" si="1084"/>
        <v>18.941448108974924</v>
      </c>
    </row>
    <row r="1718" spans="1:52" hidden="1" x14ac:dyDescent="0.25">
      <c r="A1718" s="3"/>
      <c r="B1718" s="4"/>
      <c r="C1718" s="4">
        <f t="shared" si="1085"/>
        <v>679</v>
      </c>
      <c r="D1718" s="22">
        <f t="shared" si="1074"/>
        <v>419.62106183822868</v>
      </c>
      <c r="E1718" s="54">
        <f t="shared" si="1086"/>
        <v>100</v>
      </c>
      <c r="F1718" s="54">
        <f t="shared" si="1087"/>
        <v>100</v>
      </c>
      <c r="G1718" s="54">
        <f t="shared" si="1075"/>
        <v>50</v>
      </c>
      <c r="H1718" s="24">
        <f t="shared" si="1088"/>
        <v>23.797994155772908</v>
      </c>
      <c r="I1718" s="23">
        <f t="shared" si="1089"/>
        <v>0.10983689610356726</v>
      </c>
      <c r="J1718" s="23">
        <f t="shared" si="1090"/>
        <v>0.7</v>
      </c>
      <c r="K1718" s="22">
        <f t="shared" si="1091"/>
        <v>45</v>
      </c>
      <c r="L1718" s="8"/>
      <c r="M1718" s="11">
        <f t="shared" si="1064"/>
        <v>18.94690808856571</v>
      </c>
      <c r="N1718" s="9">
        <f t="shared" si="1065"/>
        <v>18.94690808856571</v>
      </c>
      <c r="O1718" s="10">
        <f t="shared" si="1092"/>
        <v>0</v>
      </c>
      <c r="P1718" s="10" t="e">
        <f t="shared" si="1076"/>
        <v>#DIV/0!</v>
      </c>
      <c r="Q1718" s="10" t="e">
        <f t="shared" si="1077"/>
        <v>#DIV/0!</v>
      </c>
      <c r="R1718" s="10" t="e">
        <f t="shared" si="1078"/>
        <v>#DIV/0!</v>
      </c>
      <c r="S1718" s="9"/>
      <c r="T1718" s="9">
        <f t="shared" si="1066"/>
        <v>18.94690808856571</v>
      </c>
      <c r="U1718" s="10">
        <f t="shared" si="1079"/>
        <v>0</v>
      </c>
      <c r="V1718" s="10" t="e">
        <f t="shared" si="1080"/>
        <v>#DIV/0!</v>
      </c>
      <c r="W1718" s="10" t="e">
        <f t="shared" si="1081"/>
        <v>#DIV/0!</v>
      </c>
      <c r="X1718" s="10" t="e">
        <f t="shared" si="1082"/>
        <v>#DIV/0!</v>
      </c>
      <c r="Z1718" s="23">
        <f t="shared" si="1067"/>
        <v>18.950870445385611</v>
      </c>
      <c r="AA1718" s="54">
        <f t="shared" si="1068"/>
        <v>3.9623568199012027E-3</v>
      </c>
      <c r="AB1718" s="54">
        <f t="shared" si="1069"/>
        <v>0.57761724044593765</v>
      </c>
      <c r="AC1718" s="54">
        <f t="shared" si="1070"/>
        <v>0.7255079112724343</v>
      </c>
      <c r="AD1718" s="54">
        <f t="shared" si="1093"/>
        <v>0.72553660808527753</v>
      </c>
      <c r="AG1718" s="23">
        <f t="shared" si="1071"/>
        <v>18.948404867798601</v>
      </c>
      <c r="AH1718" s="54">
        <f t="shared" si="1094"/>
        <v>1.4967792328910434E-3</v>
      </c>
      <c r="AI1718" s="54">
        <f t="shared" si="1095"/>
        <v>47.275531043879596</v>
      </c>
      <c r="AJ1718" s="54">
        <f t="shared" si="1096"/>
        <v>0.2740604201611796</v>
      </c>
      <c r="AK1718" s="54">
        <f t="shared" si="1097"/>
        <v>0.27408909137913395</v>
      </c>
      <c r="AM1718" s="23">
        <f t="shared" si="1072"/>
        <v>18.94690808856571</v>
      </c>
      <c r="AN1718" s="54">
        <f t="shared" si="1098"/>
        <v>0</v>
      </c>
      <c r="AO1718" s="54" t="e">
        <f t="shared" si="1099"/>
        <v>#DIV/0!</v>
      </c>
      <c r="AP1718" s="54" t="e">
        <f t="shared" si="1100"/>
        <v>#DIV/0!</v>
      </c>
      <c r="AQ1718" s="54" t="e">
        <f t="shared" si="1101"/>
        <v>#DIV/0!</v>
      </c>
      <c r="AS1718" s="23">
        <f t="shared" si="1073"/>
        <v>18.94690808856571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>
        <f t="shared" si="1083"/>
        <v>419.62106183822868</v>
      </c>
      <c r="AZ1718" s="1">
        <f t="shared" si="1084"/>
        <v>18.94690808856571</v>
      </c>
    </row>
    <row r="1719" spans="1:52" hidden="1" x14ac:dyDescent="0.25">
      <c r="A1719" s="3"/>
      <c r="B1719" s="4"/>
      <c r="C1719" s="4">
        <f t="shared" si="1085"/>
        <v>680</v>
      </c>
      <c r="D1719" s="22">
        <f t="shared" si="1074"/>
        <v>419.62095263865433</v>
      </c>
      <c r="E1719" s="54">
        <f t="shared" si="1086"/>
        <v>100</v>
      </c>
      <c r="F1719" s="54">
        <f t="shared" si="1087"/>
        <v>100</v>
      </c>
      <c r="G1719" s="54">
        <f t="shared" si="1075"/>
        <v>50</v>
      </c>
      <c r="H1719" s="24">
        <f t="shared" si="1088"/>
        <v>23.804853987063336</v>
      </c>
      <c r="I1719" s="23">
        <f t="shared" si="1089"/>
        <v>0.10986855686336923</v>
      </c>
      <c r="J1719" s="23">
        <f t="shared" si="1090"/>
        <v>0.7</v>
      </c>
      <c r="K1719" s="22">
        <f t="shared" si="1091"/>
        <v>45</v>
      </c>
      <c r="L1719" s="8"/>
      <c r="M1719" s="11">
        <f t="shared" si="1064"/>
        <v>18.952368067282798</v>
      </c>
      <c r="N1719" s="9">
        <f t="shared" si="1065"/>
        <v>18.952368067282798</v>
      </c>
      <c r="O1719" s="10">
        <f t="shared" si="1092"/>
        <v>0</v>
      </c>
      <c r="P1719" s="10" t="e">
        <f t="shared" si="1076"/>
        <v>#DIV/0!</v>
      </c>
      <c r="Q1719" s="10" t="e">
        <f t="shared" si="1077"/>
        <v>#DIV/0!</v>
      </c>
      <c r="R1719" s="10" t="e">
        <f t="shared" si="1078"/>
        <v>#DIV/0!</v>
      </c>
      <c r="S1719" s="9"/>
      <c r="T1719" s="9">
        <f t="shared" si="1066"/>
        <v>18.952368067282798</v>
      </c>
      <c r="U1719" s="10">
        <f t="shared" si="1079"/>
        <v>0</v>
      </c>
      <c r="V1719" s="10" t="e">
        <f t="shared" si="1080"/>
        <v>#DIV/0!</v>
      </c>
      <c r="W1719" s="10" t="e">
        <f t="shared" si="1081"/>
        <v>#DIV/0!</v>
      </c>
      <c r="X1719" s="10" t="e">
        <f t="shared" si="1082"/>
        <v>#DIV/0!</v>
      </c>
      <c r="Z1719" s="23">
        <f t="shared" si="1067"/>
        <v>18.956330423054485</v>
      </c>
      <c r="AA1719" s="54">
        <f t="shared" si="1068"/>
        <v>3.9623557716872426E-3</v>
      </c>
      <c r="AB1719" s="54">
        <f t="shared" si="1069"/>
        <v>0.57761708764131092</v>
      </c>
      <c r="AC1719" s="54">
        <f t="shared" si="1070"/>
        <v>0.72550777733526384</v>
      </c>
      <c r="AD1719" s="54">
        <f t="shared" si="1093"/>
        <v>0.72553646588853482</v>
      </c>
      <c r="AG1719" s="23">
        <f t="shared" si="1071"/>
        <v>18.953864846932849</v>
      </c>
      <c r="AH1719" s="54">
        <f t="shared" si="1094"/>
        <v>1.4967796500506836E-3</v>
      </c>
      <c r="AI1719" s="54">
        <f t="shared" si="1095"/>
        <v>47.275544219799656</v>
      </c>
      <c r="AJ1719" s="54">
        <f t="shared" si="1096"/>
        <v>0.27406051844921053</v>
      </c>
      <c r="AK1719" s="54">
        <f t="shared" si="1097"/>
        <v>0.27408918141143457</v>
      </c>
      <c r="AM1719" s="23">
        <f t="shared" si="1072"/>
        <v>18.952368067282798</v>
      </c>
      <c r="AN1719" s="54">
        <f t="shared" si="1098"/>
        <v>0</v>
      </c>
      <c r="AO1719" s="54" t="e">
        <f t="shared" si="1099"/>
        <v>#DIV/0!</v>
      </c>
      <c r="AP1719" s="54" t="e">
        <f t="shared" si="1100"/>
        <v>#DIV/0!</v>
      </c>
      <c r="AQ1719" s="54" t="e">
        <f t="shared" si="1101"/>
        <v>#DIV/0!</v>
      </c>
      <c r="AS1719" s="23">
        <f t="shared" si="1073"/>
        <v>18.952368067282798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>
        <f t="shared" si="1083"/>
        <v>419.62095263865433</v>
      </c>
      <c r="AZ1719" s="1">
        <f t="shared" si="1084"/>
        <v>18.952368067282798</v>
      </c>
    </row>
    <row r="1720" spans="1:52" hidden="1" x14ac:dyDescent="0.25">
      <c r="A1720" s="3"/>
      <c r="B1720" s="4"/>
      <c r="C1720" s="4">
        <f t="shared" si="1085"/>
        <v>681</v>
      </c>
      <c r="D1720" s="22">
        <f t="shared" si="1074"/>
        <v>419.62084343909748</v>
      </c>
      <c r="E1720" s="54">
        <f t="shared" si="1086"/>
        <v>100</v>
      </c>
      <c r="F1720" s="54">
        <f t="shared" si="1087"/>
        <v>100</v>
      </c>
      <c r="G1720" s="54">
        <f t="shared" si="1075"/>
        <v>50</v>
      </c>
      <c r="H1720" s="24">
        <f t="shared" si="1088"/>
        <v>23.811713818353763</v>
      </c>
      <c r="I1720" s="23">
        <f t="shared" si="1089"/>
        <v>0.1099002176231712</v>
      </c>
      <c r="J1720" s="23">
        <f t="shared" si="1090"/>
        <v>0.7</v>
      </c>
      <c r="K1720" s="22">
        <f t="shared" si="1091"/>
        <v>45</v>
      </c>
      <c r="L1720" s="8"/>
      <c r="M1720" s="11">
        <f t="shared" si="1064"/>
        <v>18.957828045126163</v>
      </c>
      <c r="N1720" s="9">
        <f t="shared" si="1065"/>
        <v>18.957828045126163</v>
      </c>
      <c r="O1720" s="10">
        <f t="shared" si="1092"/>
        <v>0</v>
      </c>
      <c r="P1720" s="10" t="e">
        <f t="shared" si="1076"/>
        <v>#DIV/0!</v>
      </c>
      <c r="Q1720" s="10" t="e">
        <f t="shared" si="1077"/>
        <v>#DIV/0!</v>
      </c>
      <c r="R1720" s="10" t="e">
        <f t="shared" si="1078"/>
        <v>#DIV/0!</v>
      </c>
      <c r="S1720" s="9"/>
      <c r="T1720" s="9">
        <f t="shared" si="1066"/>
        <v>18.957828045126163</v>
      </c>
      <c r="U1720" s="10">
        <f t="shared" si="1079"/>
        <v>0</v>
      </c>
      <c r="V1720" s="10" t="e">
        <f t="shared" si="1080"/>
        <v>#DIV/0!</v>
      </c>
      <c r="W1720" s="10" t="e">
        <f t="shared" si="1081"/>
        <v>#DIV/0!</v>
      </c>
      <c r="X1720" s="10" t="e">
        <f t="shared" si="1082"/>
        <v>#DIV/0!</v>
      </c>
      <c r="Z1720" s="23">
        <f t="shared" si="1067"/>
        <v>18.961790399849583</v>
      </c>
      <c r="AA1720" s="54">
        <f t="shared" si="1068"/>
        <v>3.9623547234199918E-3</v>
      </c>
      <c r="AB1720" s="54">
        <f t="shared" si="1069"/>
        <v>0.57761693482891563</v>
      </c>
      <c r="AC1720" s="54">
        <f t="shared" si="1070"/>
        <v>0.72550764338833851</v>
      </c>
      <c r="AD1720" s="54">
        <f t="shared" si="1093"/>
        <v>0.72553632368850962</v>
      </c>
      <c r="AG1720" s="23">
        <f t="shared" si="1071"/>
        <v>18.959324825193324</v>
      </c>
      <c r="AH1720" s="54">
        <f t="shared" si="1094"/>
        <v>1.4967800671605858E-3</v>
      </c>
      <c r="AI1720" s="54">
        <f t="shared" si="1095"/>
        <v>47.275557394148748</v>
      </c>
      <c r="AJ1720" s="54">
        <f t="shared" si="1096"/>
        <v>0.27406061672815912</v>
      </c>
      <c r="AK1720" s="54">
        <f t="shared" si="1097"/>
        <v>0.27408927144211981</v>
      </c>
      <c r="AM1720" s="23">
        <f t="shared" si="1072"/>
        <v>18.957828045126163</v>
      </c>
      <c r="AN1720" s="54">
        <f t="shared" si="1098"/>
        <v>0</v>
      </c>
      <c r="AO1720" s="54" t="e">
        <f t="shared" si="1099"/>
        <v>#DIV/0!</v>
      </c>
      <c r="AP1720" s="54" t="e">
        <f t="shared" si="1100"/>
        <v>#DIV/0!</v>
      </c>
      <c r="AQ1720" s="54" t="e">
        <f t="shared" si="1101"/>
        <v>#DIV/0!</v>
      </c>
      <c r="AS1720" s="23">
        <f t="shared" si="1073"/>
        <v>18.957828045126163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>
        <f t="shared" si="1083"/>
        <v>419.62084343909748</v>
      </c>
      <c r="AZ1720" s="1">
        <f t="shared" si="1084"/>
        <v>18.957828045126163</v>
      </c>
    </row>
    <row r="1721" spans="1:52" hidden="1" x14ac:dyDescent="0.25">
      <c r="A1721" s="3"/>
      <c r="B1721" s="4"/>
      <c r="C1721" s="4">
        <f t="shared" si="1085"/>
        <v>682</v>
      </c>
      <c r="D1721" s="22">
        <f t="shared" si="1074"/>
        <v>419.62073423955809</v>
      </c>
      <c r="E1721" s="54">
        <f t="shared" si="1086"/>
        <v>100</v>
      </c>
      <c r="F1721" s="54">
        <f t="shared" si="1087"/>
        <v>100</v>
      </c>
      <c r="G1721" s="54">
        <f t="shared" si="1075"/>
        <v>50</v>
      </c>
      <c r="H1721" s="24">
        <f t="shared" si="1088"/>
        <v>23.81857364964419</v>
      </c>
      <c r="I1721" s="23">
        <f t="shared" si="1089"/>
        <v>0.10993187838297318</v>
      </c>
      <c r="J1721" s="23">
        <f t="shared" si="1090"/>
        <v>0.7</v>
      </c>
      <c r="K1721" s="22">
        <f t="shared" si="1091"/>
        <v>45</v>
      </c>
      <c r="L1721" s="8"/>
      <c r="M1721" s="11">
        <f t="shared" si="1064"/>
        <v>18.963288022095821</v>
      </c>
      <c r="N1721" s="9">
        <f t="shared" si="1065"/>
        <v>18.963288022095821</v>
      </c>
      <c r="O1721" s="10">
        <f t="shared" si="1092"/>
        <v>0</v>
      </c>
      <c r="P1721" s="10" t="e">
        <f t="shared" si="1076"/>
        <v>#DIV/0!</v>
      </c>
      <c r="Q1721" s="10" t="e">
        <f t="shared" si="1077"/>
        <v>#DIV/0!</v>
      </c>
      <c r="R1721" s="10" t="e">
        <f t="shared" si="1078"/>
        <v>#DIV/0!</v>
      </c>
      <c r="S1721" s="9"/>
      <c r="T1721" s="9">
        <f t="shared" si="1066"/>
        <v>18.963288022095821</v>
      </c>
      <c r="U1721" s="10">
        <f t="shared" si="1079"/>
        <v>0</v>
      </c>
      <c r="V1721" s="10" t="e">
        <f t="shared" si="1080"/>
        <v>#DIV/0!</v>
      </c>
      <c r="W1721" s="10" t="e">
        <f t="shared" si="1081"/>
        <v>#DIV/0!</v>
      </c>
      <c r="X1721" s="10" t="e">
        <f t="shared" si="1082"/>
        <v>#DIV/0!</v>
      </c>
      <c r="Z1721" s="23">
        <f t="shared" si="1067"/>
        <v>18.967250375770906</v>
      </c>
      <c r="AA1721" s="54">
        <f t="shared" si="1068"/>
        <v>3.9623536750852395E-3</v>
      </c>
      <c r="AB1721" s="54">
        <f t="shared" si="1069"/>
        <v>0.57761678200668021</v>
      </c>
      <c r="AC1721" s="54">
        <f t="shared" si="1070"/>
        <v>0.72550750942905573</v>
      </c>
      <c r="AD1721" s="54">
        <f t="shared" si="1093"/>
        <v>0.72553618147844245</v>
      </c>
      <c r="AG1721" s="23">
        <f t="shared" si="1071"/>
        <v>18.964784802580024</v>
      </c>
      <c r="AH1721" s="54">
        <f t="shared" si="1094"/>
        <v>1.4967804842029864E-3</v>
      </c>
      <c r="AI1721" s="54">
        <f t="shared" si="1095"/>
        <v>47.275570566365815</v>
      </c>
      <c r="AJ1721" s="54">
        <f t="shared" si="1096"/>
        <v>0.27406071499477286</v>
      </c>
      <c r="AK1721" s="54">
        <f t="shared" si="1097"/>
        <v>0.2740893614624979</v>
      </c>
      <c r="AM1721" s="23">
        <f t="shared" si="1072"/>
        <v>18.963288022095821</v>
      </c>
      <c r="AN1721" s="54">
        <f t="shared" si="1098"/>
        <v>0</v>
      </c>
      <c r="AO1721" s="54" t="e">
        <f t="shared" si="1099"/>
        <v>#DIV/0!</v>
      </c>
      <c r="AP1721" s="54" t="e">
        <f t="shared" si="1100"/>
        <v>#DIV/0!</v>
      </c>
      <c r="AQ1721" s="54" t="e">
        <f t="shared" si="1101"/>
        <v>#DIV/0!</v>
      </c>
      <c r="AS1721" s="23">
        <f t="shared" si="1073"/>
        <v>18.963288022095821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>
        <f t="shared" si="1083"/>
        <v>419.62073423955809</v>
      </c>
      <c r="AZ1721" s="1">
        <f t="shared" si="1084"/>
        <v>18.963288022095821</v>
      </c>
    </row>
    <row r="1722" spans="1:52" hidden="1" x14ac:dyDescent="0.25">
      <c r="A1722" s="3"/>
      <c r="B1722" s="4"/>
      <c r="C1722" s="4">
        <f t="shared" si="1085"/>
        <v>683</v>
      </c>
      <c r="D1722" s="22">
        <f t="shared" si="1074"/>
        <v>419.62062504003615</v>
      </c>
      <c r="E1722" s="54">
        <f t="shared" si="1086"/>
        <v>100</v>
      </c>
      <c r="F1722" s="54">
        <f t="shared" si="1087"/>
        <v>100</v>
      </c>
      <c r="G1722" s="54">
        <f t="shared" si="1075"/>
        <v>50</v>
      </c>
      <c r="H1722" s="24">
        <f t="shared" si="1088"/>
        <v>23.825433480934617</v>
      </c>
      <c r="I1722" s="23">
        <f t="shared" si="1089"/>
        <v>0.10996353914277515</v>
      </c>
      <c r="J1722" s="23">
        <f t="shared" si="1090"/>
        <v>0.7</v>
      </c>
      <c r="K1722" s="22">
        <f t="shared" si="1091"/>
        <v>45</v>
      </c>
      <c r="L1722" s="8"/>
      <c r="M1722" s="11">
        <f t="shared" si="1064"/>
        <v>18.96874799819177</v>
      </c>
      <c r="N1722" s="9">
        <f t="shared" si="1065"/>
        <v>18.96874799819177</v>
      </c>
      <c r="O1722" s="10">
        <f t="shared" si="1092"/>
        <v>0</v>
      </c>
      <c r="P1722" s="10" t="e">
        <f t="shared" si="1076"/>
        <v>#DIV/0!</v>
      </c>
      <c r="Q1722" s="10" t="e">
        <f t="shared" si="1077"/>
        <v>#DIV/0!</v>
      </c>
      <c r="R1722" s="10" t="e">
        <f t="shared" si="1078"/>
        <v>#DIV/0!</v>
      </c>
      <c r="S1722" s="9"/>
      <c r="T1722" s="9">
        <f t="shared" si="1066"/>
        <v>18.96874799819177</v>
      </c>
      <c r="U1722" s="10">
        <f t="shared" si="1079"/>
        <v>0</v>
      </c>
      <c r="V1722" s="10" t="e">
        <f t="shared" si="1080"/>
        <v>#DIV/0!</v>
      </c>
      <c r="W1722" s="10" t="e">
        <f t="shared" si="1081"/>
        <v>#DIV/0!</v>
      </c>
      <c r="X1722" s="10" t="e">
        <f t="shared" si="1082"/>
        <v>#DIV/0!</v>
      </c>
      <c r="Z1722" s="23">
        <f t="shared" si="1067"/>
        <v>18.972710350818442</v>
      </c>
      <c r="AA1722" s="54">
        <f t="shared" si="1068"/>
        <v>3.9623526266723275E-3</v>
      </c>
      <c r="AB1722" s="54">
        <f t="shared" si="1069"/>
        <v>0.57761662917305101</v>
      </c>
      <c r="AC1722" s="54">
        <f t="shared" si="1070"/>
        <v>0.72550737545546429</v>
      </c>
      <c r="AD1722" s="54">
        <f t="shared" si="1093"/>
        <v>0.72553603926051957</v>
      </c>
      <c r="AG1722" s="23">
        <f t="shared" si="1071"/>
        <v>18.970244779092926</v>
      </c>
      <c r="AH1722" s="54">
        <f t="shared" si="1094"/>
        <v>1.4967809011565691E-3</v>
      </c>
      <c r="AI1722" s="54">
        <f t="shared" si="1095"/>
        <v>47.275583735798307</v>
      </c>
      <c r="AJ1722" s="54">
        <f t="shared" si="1096"/>
        <v>0.27406081324526876</v>
      </c>
      <c r="AK1722" s="54">
        <f t="shared" si="1097"/>
        <v>0.27408945147342018</v>
      </c>
      <c r="AM1722" s="23">
        <f t="shared" si="1072"/>
        <v>18.96874799819177</v>
      </c>
      <c r="AN1722" s="54">
        <f t="shared" si="1098"/>
        <v>0</v>
      </c>
      <c r="AO1722" s="54" t="e">
        <f t="shared" si="1099"/>
        <v>#DIV/0!</v>
      </c>
      <c r="AP1722" s="54" t="e">
        <f t="shared" si="1100"/>
        <v>#DIV/0!</v>
      </c>
      <c r="AQ1722" s="54" t="e">
        <f t="shared" si="1101"/>
        <v>#DIV/0!</v>
      </c>
      <c r="AS1722" s="23">
        <f t="shared" si="1073"/>
        <v>18.96874799819177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>
        <f t="shared" si="1083"/>
        <v>419.62062504003615</v>
      </c>
      <c r="AZ1722" s="1">
        <f t="shared" si="1084"/>
        <v>18.96874799819177</v>
      </c>
    </row>
    <row r="1723" spans="1:52" hidden="1" x14ac:dyDescent="0.25">
      <c r="A1723" s="3"/>
      <c r="B1723" s="4"/>
      <c r="C1723" s="4">
        <f t="shared" si="1085"/>
        <v>684</v>
      </c>
      <c r="D1723" s="22">
        <f t="shared" si="1074"/>
        <v>419.62051584053171</v>
      </c>
      <c r="E1723" s="54">
        <f t="shared" si="1086"/>
        <v>100</v>
      </c>
      <c r="F1723" s="54">
        <f t="shared" si="1087"/>
        <v>100</v>
      </c>
      <c r="G1723" s="54">
        <f t="shared" si="1075"/>
        <v>50</v>
      </c>
      <c r="H1723" s="24">
        <f t="shared" si="1088"/>
        <v>23.832293312225044</v>
      </c>
      <c r="I1723" s="23">
        <f t="shared" si="1089"/>
        <v>0.10999519990257711</v>
      </c>
      <c r="J1723" s="23">
        <f t="shared" si="1090"/>
        <v>0.7</v>
      </c>
      <c r="K1723" s="22">
        <f t="shared" si="1091"/>
        <v>45</v>
      </c>
      <c r="L1723" s="8"/>
      <c r="M1723" s="11">
        <f t="shared" si="1064"/>
        <v>18.974207973413996</v>
      </c>
      <c r="N1723" s="9">
        <f t="shared" si="1065"/>
        <v>18.974207973413996</v>
      </c>
      <c r="O1723" s="10">
        <f t="shared" si="1092"/>
        <v>0</v>
      </c>
      <c r="P1723" s="10" t="e">
        <f t="shared" si="1076"/>
        <v>#DIV/0!</v>
      </c>
      <c r="Q1723" s="10" t="e">
        <f t="shared" si="1077"/>
        <v>#DIV/0!</v>
      </c>
      <c r="R1723" s="10" t="e">
        <f t="shared" si="1078"/>
        <v>#DIV/0!</v>
      </c>
      <c r="S1723" s="9"/>
      <c r="T1723" s="9">
        <f t="shared" si="1066"/>
        <v>18.974207973413996</v>
      </c>
      <c r="U1723" s="10">
        <f t="shared" si="1079"/>
        <v>0</v>
      </c>
      <c r="V1723" s="10" t="e">
        <f t="shared" si="1080"/>
        <v>#DIV/0!</v>
      </c>
      <c r="W1723" s="10" t="e">
        <f t="shared" si="1081"/>
        <v>#DIV/0!</v>
      </c>
      <c r="X1723" s="10" t="e">
        <f t="shared" si="1082"/>
        <v>#DIV/0!</v>
      </c>
      <c r="Z1723" s="23">
        <f t="shared" si="1067"/>
        <v>18.978170324992174</v>
      </c>
      <c r="AA1723" s="54">
        <f t="shared" si="1068"/>
        <v>3.962351578177703E-3</v>
      </c>
      <c r="AB1723" s="54">
        <f t="shared" si="1069"/>
        <v>0.57761647632751001</v>
      </c>
      <c r="AC1723" s="54">
        <f t="shared" si="1070"/>
        <v>0.72550724146691392</v>
      </c>
      <c r="AD1723" s="54">
        <f t="shared" si="1093"/>
        <v>0.72553589703063603</v>
      </c>
      <c r="AG1723" s="23">
        <f t="shared" si="1071"/>
        <v>18.97570475473205</v>
      </c>
      <c r="AH1723" s="54">
        <f t="shared" si="1094"/>
        <v>1.4967813180533085E-3</v>
      </c>
      <c r="AI1723" s="54">
        <f t="shared" si="1095"/>
        <v>47.275596903393961</v>
      </c>
      <c r="AJ1723" s="54">
        <f t="shared" si="1096"/>
        <v>0.27406091148514122</v>
      </c>
      <c r="AK1723" s="54">
        <f t="shared" si="1097"/>
        <v>0.2740895414758644</v>
      </c>
      <c r="AM1723" s="23">
        <f t="shared" si="1072"/>
        <v>18.974207973413996</v>
      </c>
      <c r="AN1723" s="54">
        <f t="shared" si="1098"/>
        <v>0</v>
      </c>
      <c r="AO1723" s="54" t="e">
        <f t="shared" si="1099"/>
        <v>#DIV/0!</v>
      </c>
      <c r="AP1723" s="54" t="e">
        <f t="shared" si="1100"/>
        <v>#DIV/0!</v>
      </c>
      <c r="AQ1723" s="54" t="e">
        <f t="shared" si="1101"/>
        <v>#DIV/0!</v>
      </c>
      <c r="AS1723" s="23">
        <f t="shared" si="1073"/>
        <v>18.974207973413996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>
        <f t="shared" si="1083"/>
        <v>419.62051584053171</v>
      </c>
      <c r="AZ1723" s="1">
        <f t="shared" si="1084"/>
        <v>18.974207973413996</v>
      </c>
    </row>
    <row r="1724" spans="1:52" hidden="1" x14ac:dyDescent="0.25">
      <c r="A1724" s="3"/>
      <c r="B1724" s="4"/>
      <c r="C1724" s="4">
        <f t="shared" si="1085"/>
        <v>685</v>
      </c>
      <c r="D1724" s="22">
        <f t="shared" si="1074"/>
        <v>419.62040664104472</v>
      </c>
      <c r="E1724" s="54">
        <f t="shared" si="1086"/>
        <v>100</v>
      </c>
      <c r="F1724" s="54">
        <f t="shared" si="1087"/>
        <v>100</v>
      </c>
      <c r="G1724" s="54">
        <f t="shared" si="1075"/>
        <v>50</v>
      </c>
      <c r="H1724" s="24">
        <f t="shared" si="1088"/>
        <v>23.839153143515471</v>
      </c>
      <c r="I1724" s="23">
        <f t="shared" si="1089"/>
        <v>0.11002686066237909</v>
      </c>
      <c r="J1724" s="23">
        <f t="shared" si="1090"/>
        <v>0.7</v>
      </c>
      <c r="K1724" s="22">
        <f t="shared" si="1091"/>
        <v>45</v>
      </c>
      <c r="L1724" s="8"/>
      <c r="M1724" s="11">
        <f t="shared" si="1064"/>
        <v>18.979667947762515</v>
      </c>
      <c r="N1724" s="9">
        <f t="shared" si="1065"/>
        <v>18.979667947762515</v>
      </c>
      <c r="O1724" s="10">
        <f t="shared" si="1092"/>
        <v>0</v>
      </c>
      <c r="P1724" s="10" t="e">
        <f t="shared" si="1076"/>
        <v>#DIV/0!</v>
      </c>
      <c r="Q1724" s="10" t="e">
        <f t="shared" si="1077"/>
        <v>#DIV/0!</v>
      </c>
      <c r="R1724" s="10" t="e">
        <f t="shared" si="1078"/>
        <v>#DIV/0!</v>
      </c>
      <c r="S1724" s="9"/>
      <c r="T1724" s="9">
        <f t="shared" si="1066"/>
        <v>18.979667947762515</v>
      </c>
      <c r="U1724" s="10">
        <f t="shared" si="1079"/>
        <v>0</v>
      </c>
      <c r="V1724" s="10" t="e">
        <f t="shared" si="1080"/>
        <v>#DIV/0!</v>
      </c>
      <c r="W1724" s="10" t="e">
        <f t="shared" si="1081"/>
        <v>#DIV/0!</v>
      </c>
      <c r="X1724" s="10" t="e">
        <f t="shared" si="1082"/>
        <v>#DIV/0!</v>
      </c>
      <c r="Z1724" s="23">
        <f t="shared" si="1067"/>
        <v>18.983630298292148</v>
      </c>
      <c r="AA1724" s="54">
        <f t="shared" si="1068"/>
        <v>3.9623505296333406E-3</v>
      </c>
      <c r="AB1724" s="54">
        <f t="shared" si="1069"/>
        <v>0.57761632347471847</v>
      </c>
      <c r="AC1724" s="54">
        <f t="shared" si="1070"/>
        <v>0.72550710746925862</v>
      </c>
      <c r="AD1724" s="54">
        <f t="shared" si="1093"/>
        <v>0.72553575479954246</v>
      </c>
      <c r="AG1724" s="23">
        <f t="shared" si="1071"/>
        <v>18.981164729497404</v>
      </c>
      <c r="AH1724" s="54">
        <f t="shared" si="1094"/>
        <v>1.4967817348896517E-3</v>
      </c>
      <c r="AI1724" s="54">
        <f t="shared" si="1095"/>
        <v>47.27561006910274</v>
      </c>
      <c r="AJ1724" s="54">
        <f t="shared" si="1096"/>
        <v>0.27406100971409986</v>
      </c>
      <c r="AK1724" s="54">
        <f t="shared" si="1097"/>
        <v>0.27408963147446852</v>
      </c>
      <c r="AM1724" s="23">
        <f t="shared" si="1072"/>
        <v>18.979667947762515</v>
      </c>
      <c r="AN1724" s="54">
        <f t="shared" si="1098"/>
        <v>0</v>
      </c>
      <c r="AO1724" s="54" t="e">
        <f t="shared" si="1099"/>
        <v>#DIV/0!</v>
      </c>
      <c r="AP1724" s="54" t="e">
        <f t="shared" si="1100"/>
        <v>#DIV/0!</v>
      </c>
      <c r="AQ1724" s="54" t="e">
        <f t="shared" si="1101"/>
        <v>#DIV/0!</v>
      </c>
      <c r="AS1724" s="23">
        <f t="shared" si="1073"/>
        <v>18.979667947762515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>
        <f t="shared" si="1083"/>
        <v>419.62040664104472</v>
      </c>
      <c r="AZ1724" s="1">
        <f t="shared" si="1084"/>
        <v>18.979667947762515</v>
      </c>
    </row>
    <row r="1725" spans="1:52" hidden="1" x14ac:dyDescent="0.25">
      <c r="A1725" s="3"/>
      <c r="B1725" s="4"/>
      <c r="C1725" s="4">
        <f t="shared" si="1085"/>
        <v>686</v>
      </c>
      <c r="D1725" s="22">
        <f t="shared" si="1074"/>
        <v>419.62029744157525</v>
      </c>
      <c r="E1725" s="54">
        <f t="shared" si="1086"/>
        <v>100</v>
      </c>
      <c r="F1725" s="54">
        <f t="shared" si="1087"/>
        <v>100</v>
      </c>
      <c r="G1725" s="54">
        <f t="shared" si="1075"/>
        <v>50</v>
      </c>
      <c r="H1725" s="24">
        <f t="shared" si="1088"/>
        <v>23.846012974805898</v>
      </c>
      <c r="I1725" s="23">
        <f t="shared" si="1089"/>
        <v>0.11005852142218106</v>
      </c>
      <c r="J1725" s="23">
        <f t="shared" si="1090"/>
        <v>0.7</v>
      </c>
      <c r="K1725" s="22">
        <f t="shared" si="1091"/>
        <v>45</v>
      </c>
      <c r="L1725" s="8"/>
      <c r="M1725" s="11">
        <f t="shared" si="1064"/>
        <v>18.985127921237325</v>
      </c>
      <c r="N1725" s="9">
        <f t="shared" si="1065"/>
        <v>18.985127921237325</v>
      </c>
      <c r="O1725" s="10">
        <f t="shared" si="1092"/>
        <v>0</v>
      </c>
      <c r="P1725" s="10" t="e">
        <f t="shared" si="1076"/>
        <v>#DIV/0!</v>
      </c>
      <c r="Q1725" s="10" t="e">
        <f t="shared" si="1077"/>
        <v>#DIV/0!</v>
      </c>
      <c r="R1725" s="10" t="e">
        <f t="shared" si="1078"/>
        <v>#DIV/0!</v>
      </c>
      <c r="S1725" s="9"/>
      <c r="T1725" s="9">
        <f t="shared" si="1066"/>
        <v>18.985127921237325</v>
      </c>
      <c r="U1725" s="10">
        <f t="shared" si="1079"/>
        <v>0</v>
      </c>
      <c r="V1725" s="10" t="e">
        <f t="shared" si="1080"/>
        <v>#DIV/0!</v>
      </c>
      <c r="W1725" s="10" t="e">
        <f t="shared" si="1081"/>
        <v>#DIV/0!</v>
      </c>
      <c r="X1725" s="10" t="e">
        <f t="shared" si="1082"/>
        <v>#DIV/0!</v>
      </c>
      <c r="Z1725" s="23">
        <f t="shared" si="1067"/>
        <v>18.989090270718336</v>
      </c>
      <c r="AA1725" s="54">
        <f t="shared" si="1068"/>
        <v>3.9623494810108184E-3</v>
      </c>
      <c r="AB1725" s="54">
        <f t="shared" si="1069"/>
        <v>0.57761617061053305</v>
      </c>
      <c r="AC1725" s="54">
        <f t="shared" si="1070"/>
        <v>0.72550697345729442</v>
      </c>
      <c r="AD1725" s="54">
        <f t="shared" si="1093"/>
        <v>0.72553561255275323</v>
      </c>
      <c r="AG1725" s="23">
        <f t="shared" si="1071"/>
        <v>18.986624703388962</v>
      </c>
      <c r="AH1725" s="54">
        <f t="shared" si="1094"/>
        <v>1.4967821516371771E-3</v>
      </c>
      <c r="AI1725" s="54">
        <f t="shared" si="1095"/>
        <v>47.275623232006218</v>
      </c>
      <c r="AJ1725" s="54">
        <f t="shared" si="1096"/>
        <v>0.27406110792682059</v>
      </c>
      <c r="AK1725" s="54">
        <f t="shared" si="1097"/>
        <v>0.27408972145898503</v>
      </c>
      <c r="AM1725" s="23">
        <f t="shared" si="1072"/>
        <v>18.985127921237325</v>
      </c>
      <c r="AN1725" s="54">
        <f t="shared" si="1098"/>
        <v>0</v>
      </c>
      <c r="AO1725" s="54" t="e">
        <f t="shared" si="1099"/>
        <v>#DIV/0!</v>
      </c>
      <c r="AP1725" s="54" t="e">
        <f t="shared" si="1100"/>
        <v>#DIV/0!</v>
      </c>
      <c r="AQ1725" s="54" t="e">
        <f t="shared" si="1101"/>
        <v>#DIV/0!</v>
      </c>
      <c r="AS1725" s="23">
        <f t="shared" si="1073"/>
        <v>18.985127921237325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>
        <f t="shared" si="1083"/>
        <v>419.62029744157525</v>
      </c>
      <c r="AZ1725" s="1">
        <f t="shared" si="1084"/>
        <v>18.985127921237325</v>
      </c>
    </row>
    <row r="1726" spans="1:52" hidden="1" x14ac:dyDescent="0.25">
      <c r="A1726" s="3"/>
      <c r="B1726" s="4"/>
      <c r="C1726" s="4">
        <f t="shared" si="1085"/>
        <v>687</v>
      </c>
      <c r="D1726" s="22">
        <f t="shared" si="1074"/>
        <v>419.62018824212322</v>
      </c>
      <c r="E1726" s="54">
        <f t="shared" si="1086"/>
        <v>100</v>
      </c>
      <c r="F1726" s="54">
        <f t="shared" si="1087"/>
        <v>100</v>
      </c>
      <c r="G1726" s="54">
        <f t="shared" si="1075"/>
        <v>50</v>
      </c>
      <c r="H1726" s="24">
        <f t="shared" si="1088"/>
        <v>23.852872806096325</v>
      </c>
      <c r="I1726" s="23">
        <f t="shared" si="1089"/>
        <v>0.11009018218198303</v>
      </c>
      <c r="J1726" s="23">
        <f t="shared" si="1090"/>
        <v>0.7</v>
      </c>
      <c r="K1726" s="22">
        <f t="shared" si="1091"/>
        <v>45</v>
      </c>
      <c r="L1726" s="8"/>
      <c r="M1726" s="11">
        <f t="shared" si="1064"/>
        <v>18.990587893838416</v>
      </c>
      <c r="N1726" s="9">
        <f t="shared" si="1065"/>
        <v>18.990587893838416</v>
      </c>
      <c r="O1726" s="10">
        <f t="shared" si="1092"/>
        <v>0</v>
      </c>
      <c r="P1726" s="10" t="e">
        <f t="shared" si="1076"/>
        <v>#DIV/0!</v>
      </c>
      <c r="Q1726" s="10" t="e">
        <f t="shared" si="1077"/>
        <v>#DIV/0!</v>
      </c>
      <c r="R1726" s="10" t="e">
        <f t="shared" si="1078"/>
        <v>#DIV/0!</v>
      </c>
      <c r="S1726" s="9"/>
      <c r="T1726" s="9">
        <f t="shared" si="1066"/>
        <v>18.990587893838416</v>
      </c>
      <c r="U1726" s="10">
        <f t="shared" si="1079"/>
        <v>0</v>
      </c>
      <c r="V1726" s="10" t="e">
        <f t="shared" si="1080"/>
        <v>#DIV/0!</v>
      </c>
      <c r="W1726" s="10" t="e">
        <f t="shared" si="1081"/>
        <v>#DIV/0!</v>
      </c>
      <c r="X1726" s="10" t="e">
        <f t="shared" si="1082"/>
        <v>#DIV/0!</v>
      </c>
      <c r="Z1726" s="23">
        <f t="shared" si="1067"/>
        <v>18.994550242270726</v>
      </c>
      <c r="AA1726" s="54">
        <f t="shared" si="1068"/>
        <v>3.9623484323101366E-3</v>
      </c>
      <c r="AB1726" s="54">
        <f t="shared" si="1069"/>
        <v>0.57761601773495386</v>
      </c>
      <c r="AC1726" s="54">
        <f t="shared" si="1070"/>
        <v>0.72550683943102168</v>
      </c>
      <c r="AD1726" s="54">
        <f t="shared" si="1093"/>
        <v>0.72553547030283871</v>
      </c>
      <c r="AG1726" s="23">
        <f t="shared" si="1071"/>
        <v>18.992084676406741</v>
      </c>
      <c r="AH1726" s="54">
        <f t="shared" si="1094"/>
        <v>1.4967825683243063E-3</v>
      </c>
      <c r="AI1726" s="54">
        <f t="shared" si="1095"/>
        <v>47.275636393022822</v>
      </c>
      <c r="AJ1726" s="54">
        <f t="shared" si="1096"/>
        <v>0.27406120612862755</v>
      </c>
      <c r="AK1726" s="54">
        <f t="shared" si="1097"/>
        <v>0.27408981143995292</v>
      </c>
      <c r="AM1726" s="23">
        <f t="shared" si="1072"/>
        <v>18.990587893838416</v>
      </c>
      <c r="AN1726" s="54">
        <f t="shared" si="1098"/>
        <v>0</v>
      </c>
      <c r="AO1726" s="54" t="e">
        <f t="shared" si="1099"/>
        <v>#DIV/0!</v>
      </c>
      <c r="AP1726" s="54" t="e">
        <f t="shared" si="1100"/>
        <v>#DIV/0!</v>
      </c>
      <c r="AQ1726" s="54" t="e">
        <f t="shared" si="1101"/>
        <v>#DIV/0!</v>
      </c>
      <c r="AS1726" s="23">
        <f t="shared" si="1073"/>
        <v>18.990587893838416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>
        <f t="shared" si="1083"/>
        <v>419.62018824212322</v>
      </c>
      <c r="AZ1726" s="1">
        <f t="shared" si="1084"/>
        <v>18.990587893838416</v>
      </c>
    </row>
    <row r="1727" spans="1:52" hidden="1" x14ac:dyDescent="0.25">
      <c r="A1727" s="3"/>
      <c r="B1727" s="4"/>
      <c r="C1727" s="4">
        <f t="shared" si="1085"/>
        <v>688</v>
      </c>
      <c r="D1727" s="22">
        <f t="shared" si="1074"/>
        <v>419.6200790426887</v>
      </c>
      <c r="E1727" s="54">
        <f t="shared" si="1086"/>
        <v>100</v>
      </c>
      <c r="F1727" s="54">
        <f t="shared" si="1087"/>
        <v>100</v>
      </c>
      <c r="G1727" s="54">
        <f t="shared" si="1075"/>
        <v>50</v>
      </c>
      <c r="H1727" s="24">
        <f t="shared" si="1088"/>
        <v>23.859732637386752</v>
      </c>
      <c r="I1727" s="23">
        <f t="shared" si="1089"/>
        <v>0.11012184294178499</v>
      </c>
      <c r="J1727" s="23">
        <f t="shared" si="1090"/>
        <v>0.7</v>
      </c>
      <c r="K1727" s="22">
        <f t="shared" si="1091"/>
        <v>45</v>
      </c>
      <c r="L1727" s="8"/>
      <c r="M1727" s="11">
        <f t="shared" si="1064"/>
        <v>18.996047865565803</v>
      </c>
      <c r="N1727" s="9">
        <f t="shared" si="1065"/>
        <v>18.996047865565803</v>
      </c>
      <c r="O1727" s="10">
        <f t="shared" si="1092"/>
        <v>0</v>
      </c>
      <c r="P1727" s="10" t="e">
        <f t="shared" si="1076"/>
        <v>#DIV/0!</v>
      </c>
      <c r="Q1727" s="10" t="e">
        <f t="shared" si="1077"/>
        <v>#DIV/0!</v>
      </c>
      <c r="R1727" s="10" t="e">
        <f t="shared" si="1078"/>
        <v>#DIV/0!</v>
      </c>
      <c r="S1727" s="9"/>
      <c r="T1727" s="9">
        <f t="shared" si="1066"/>
        <v>18.996047865565803</v>
      </c>
      <c r="U1727" s="10">
        <f t="shared" si="1079"/>
        <v>0</v>
      </c>
      <c r="V1727" s="10" t="e">
        <f t="shared" si="1080"/>
        <v>#DIV/0!</v>
      </c>
      <c r="W1727" s="10" t="e">
        <f t="shared" si="1081"/>
        <v>#DIV/0!</v>
      </c>
      <c r="X1727" s="10" t="e">
        <f t="shared" si="1082"/>
        <v>#DIV/0!</v>
      </c>
      <c r="Z1727" s="23">
        <f t="shared" si="1067"/>
        <v>19.000010212949359</v>
      </c>
      <c r="AA1727" s="54">
        <f t="shared" si="1068"/>
        <v>3.962347383556164E-3</v>
      </c>
      <c r="AB1727" s="54">
        <f t="shared" si="1069"/>
        <v>0.5776158648516061</v>
      </c>
      <c r="AC1727" s="54">
        <f t="shared" si="1070"/>
        <v>0.72550670539499329</v>
      </c>
      <c r="AD1727" s="54">
        <f t="shared" si="1093"/>
        <v>0.72553532804542031</v>
      </c>
      <c r="AG1727" s="23">
        <f t="shared" si="1071"/>
        <v>18.997544648550733</v>
      </c>
      <c r="AH1727" s="54">
        <f t="shared" si="1094"/>
        <v>1.4967829849297232E-3</v>
      </c>
      <c r="AI1727" s="54">
        <f t="shared" si="1095"/>
        <v>47.275649551417104</v>
      </c>
      <c r="AJ1727" s="54">
        <f t="shared" si="1096"/>
        <v>0.27406130431525721</v>
      </c>
      <c r="AK1727" s="54">
        <f t="shared" si="1097"/>
        <v>0.27408990141090689</v>
      </c>
      <c r="AM1727" s="23">
        <f t="shared" si="1072"/>
        <v>18.996047865565803</v>
      </c>
      <c r="AN1727" s="54">
        <f t="shared" si="1098"/>
        <v>0</v>
      </c>
      <c r="AO1727" s="54" t="e">
        <f t="shared" si="1099"/>
        <v>#DIV/0!</v>
      </c>
      <c r="AP1727" s="54" t="e">
        <f t="shared" si="1100"/>
        <v>#DIV/0!</v>
      </c>
      <c r="AQ1727" s="54" t="e">
        <f t="shared" si="1101"/>
        <v>#DIV/0!</v>
      </c>
      <c r="AS1727" s="23">
        <f t="shared" si="1073"/>
        <v>18.996047865565803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>
        <f t="shared" si="1083"/>
        <v>419.6200790426887</v>
      </c>
      <c r="AZ1727" s="1">
        <f t="shared" si="1084"/>
        <v>18.996047865565803</v>
      </c>
    </row>
    <row r="1728" spans="1:52" hidden="1" x14ac:dyDescent="0.25">
      <c r="A1728" s="3"/>
      <c r="B1728" s="4"/>
      <c r="C1728" s="4">
        <f t="shared" si="1085"/>
        <v>689</v>
      </c>
      <c r="D1728" s="22">
        <f t="shared" si="1074"/>
        <v>419.61996984327163</v>
      </c>
      <c r="E1728" s="54">
        <f t="shared" si="1086"/>
        <v>100</v>
      </c>
      <c r="F1728" s="54">
        <f t="shared" si="1087"/>
        <v>100</v>
      </c>
      <c r="G1728" s="54">
        <f t="shared" si="1075"/>
        <v>50</v>
      </c>
      <c r="H1728" s="24">
        <f t="shared" si="1088"/>
        <v>23.86659246867718</v>
      </c>
      <c r="I1728" s="23">
        <f t="shared" si="1089"/>
        <v>0.11015350370158697</v>
      </c>
      <c r="J1728" s="23">
        <f t="shared" si="1090"/>
        <v>0.7</v>
      </c>
      <c r="K1728" s="22">
        <f t="shared" si="1091"/>
        <v>45</v>
      </c>
      <c r="L1728" s="8"/>
      <c r="M1728" s="11">
        <f t="shared" si="1064"/>
        <v>19.001507836419457</v>
      </c>
      <c r="N1728" s="9">
        <f t="shared" si="1065"/>
        <v>19.001507836419457</v>
      </c>
      <c r="O1728" s="10">
        <f t="shared" si="1092"/>
        <v>0</v>
      </c>
      <c r="P1728" s="10" t="e">
        <f t="shared" si="1076"/>
        <v>#DIV/0!</v>
      </c>
      <c r="Q1728" s="10" t="e">
        <f t="shared" si="1077"/>
        <v>#DIV/0!</v>
      </c>
      <c r="R1728" s="10" t="e">
        <f t="shared" si="1078"/>
        <v>#DIV/0!</v>
      </c>
      <c r="S1728" s="9"/>
      <c r="T1728" s="9">
        <f t="shared" si="1066"/>
        <v>19.001507836419457</v>
      </c>
      <c r="U1728" s="10">
        <f t="shared" si="1079"/>
        <v>0</v>
      </c>
      <c r="V1728" s="10" t="e">
        <f t="shared" si="1080"/>
        <v>#DIV/0!</v>
      </c>
      <c r="W1728" s="10" t="e">
        <f t="shared" si="1081"/>
        <v>#DIV/0!</v>
      </c>
      <c r="X1728" s="10" t="e">
        <f t="shared" si="1082"/>
        <v>#DIV/0!</v>
      </c>
      <c r="Z1728" s="23">
        <f t="shared" si="1067"/>
        <v>19.005470182754188</v>
      </c>
      <c r="AA1728" s="54">
        <f t="shared" si="1068"/>
        <v>3.9623463347311372E-3</v>
      </c>
      <c r="AB1728" s="54">
        <f t="shared" si="1069"/>
        <v>0.57761571195790029</v>
      </c>
      <c r="AC1728" s="54">
        <f t="shared" si="1070"/>
        <v>0.72550657134595786</v>
      </c>
      <c r="AD1728" s="54">
        <f t="shared" si="1093"/>
        <v>0.7255351857789023</v>
      </c>
      <c r="AG1728" s="23">
        <f t="shared" si="1071"/>
        <v>19.003004619820953</v>
      </c>
      <c r="AH1728" s="54">
        <f t="shared" si="1094"/>
        <v>1.4967834014960602E-3</v>
      </c>
      <c r="AI1728" s="54">
        <f t="shared" si="1095"/>
        <v>47.275662708597771</v>
      </c>
      <c r="AJ1728" s="54">
        <f t="shared" si="1096"/>
        <v>0.27406140249487648</v>
      </c>
      <c r="AK1728" s="54">
        <f t="shared" si="1097"/>
        <v>0.27408999137648898</v>
      </c>
      <c r="AM1728" s="23">
        <f t="shared" si="1072"/>
        <v>19.001507836419457</v>
      </c>
      <c r="AN1728" s="54">
        <f t="shared" si="1098"/>
        <v>0</v>
      </c>
      <c r="AO1728" s="54" t="e">
        <f t="shared" si="1099"/>
        <v>#DIV/0!</v>
      </c>
      <c r="AP1728" s="54" t="e">
        <f t="shared" si="1100"/>
        <v>#DIV/0!</v>
      </c>
      <c r="AQ1728" s="54" t="e">
        <f t="shared" si="1101"/>
        <v>#DIV/0!</v>
      </c>
      <c r="AS1728" s="23">
        <f t="shared" si="1073"/>
        <v>19.001507836419457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>
        <f t="shared" si="1083"/>
        <v>419.61996984327163</v>
      </c>
      <c r="AZ1728" s="1">
        <f t="shared" si="1084"/>
        <v>19.001507836419457</v>
      </c>
    </row>
    <row r="1729" spans="1:52" hidden="1" x14ac:dyDescent="0.25">
      <c r="A1729" s="3"/>
      <c r="B1729" s="4"/>
      <c r="C1729" s="4">
        <f t="shared" si="1085"/>
        <v>690</v>
      </c>
      <c r="D1729" s="22">
        <f t="shared" si="1074"/>
        <v>419.61986064387202</v>
      </c>
      <c r="E1729" s="54">
        <f t="shared" si="1086"/>
        <v>100</v>
      </c>
      <c r="F1729" s="54">
        <f t="shared" si="1087"/>
        <v>100</v>
      </c>
      <c r="G1729" s="54">
        <f t="shared" si="1075"/>
        <v>50</v>
      </c>
      <c r="H1729" s="24">
        <f t="shared" si="1088"/>
        <v>23.873452299967607</v>
      </c>
      <c r="I1729" s="23">
        <f t="shared" si="1089"/>
        <v>0.11018516446138894</v>
      </c>
      <c r="J1729" s="23">
        <f t="shared" si="1090"/>
        <v>0.7</v>
      </c>
      <c r="K1729" s="22">
        <f t="shared" si="1091"/>
        <v>45</v>
      </c>
      <c r="L1729" s="8"/>
      <c r="M1729" s="11">
        <f t="shared" si="1064"/>
        <v>19.006967806399416</v>
      </c>
      <c r="N1729" s="9">
        <f t="shared" si="1065"/>
        <v>19.006967806399416</v>
      </c>
      <c r="O1729" s="10">
        <f t="shared" si="1092"/>
        <v>0</v>
      </c>
      <c r="P1729" s="10" t="e">
        <f t="shared" si="1076"/>
        <v>#DIV/0!</v>
      </c>
      <c r="Q1729" s="10" t="e">
        <f t="shared" si="1077"/>
        <v>#DIV/0!</v>
      </c>
      <c r="R1729" s="10" t="e">
        <f t="shared" si="1078"/>
        <v>#DIV/0!</v>
      </c>
      <c r="S1729" s="9"/>
      <c r="T1729" s="9">
        <f t="shared" si="1066"/>
        <v>19.006967806399416</v>
      </c>
      <c r="U1729" s="10">
        <f t="shared" si="1079"/>
        <v>0</v>
      </c>
      <c r="V1729" s="10" t="e">
        <f t="shared" si="1080"/>
        <v>#DIV/0!</v>
      </c>
      <c r="W1729" s="10" t="e">
        <f t="shared" si="1081"/>
        <v>#DIV/0!</v>
      </c>
      <c r="X1729" s="10" t="e">
        <f t="shared" si="1082"/>
        <v>#DIV/0!</v>
      </c>
      <c r="Z1729" s="23">
        <f t="shared" si="1067"/>
        <v>19.010930151685244</v>
      </c>
      <c r="AA1729" s="54">
        <f t="shared" si="1068"/>
        <v>3.9623452858279506E-3</v>
      </c>
      <c r="AB1729" s="54">
        <f t="shared" si="1069"/>
        <v>0.57761555905280071</v>
      </c>
      <c r="AC1729" s="54">
        <f t="shared" si="1070"/>
        <v>0.72550643728261299</v>
      </c>
      <c r="AD1729" s="54">
        <f t="shared" si="1093"/>
        <v>0.72553504350408116</v>
      </c>
      <c r="AG1729" s="23">
        <f t="shared" si="1071"/>
        <v>19.008464590217372</v>
      </c>
      <c r="AH1729" s="54">
        <f t="shared" si="1094"/>
        <v>1.4967838179558157E-3</v>
      </c>
      <c r="AI1729" s="54">
        <f t="shared" si="1095"/>
        <v>47.275675862412093</v>
      </c>
      <c r="AJ1729" s="54">
        <f t="shared" si="1096"/>
        <v>0.27406150065500495</v>
      </c>
      <c r="AK1729" s="54">
        <f t="shared" si="1097"/>
        <v>0.27409008132967938</v>
      </c>
      <c r="AM1729" s="23">
        <f t="shared" si="1072"/>
        <v>19.006967806399416</v>
      </c>
      <c r="AN1729" s="54">
        <f t="shared" si="1098"/>
        <v>0</v>
      </c>
      <c r="AO1729" s="54" t="e">
        <f t="shared" si="1099"/>
        <v>#DIV/0!</v>
      </c>
      <c r="AP1729" s="54" t="e">
        <f t="shared" si="1100"/>
        <v>#DIV/0!</v>
      </c>
      <c r="AQ1729" s="54" t="e">
        <f t="shared" si="1101"/>
        <v>#DIV/0!</v>
      </c>
      <c r="AS1729" s="23">
        <f t="shared" si="1073"/>
        <v>19.006967806399416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>
        <f t="shared" si="1083"/>
        <v>419.61986064387202</v>
      </c>
      <c r="AZ1729" s="1">
        <f t="shared" si="1084"/>
        <v>19.006967806399416</v>
      </c>
    </row>
    <row r="1730" spans="1:52" hidden="1" x14ac:dyDescent="0.25">
      <c r="A1730" s="3"/>
      <c r="B1730" s="4"/>
      <c r="C1730" s="4">
        <f t="shared" si="1085"/>
        <v>691</v>
      </c>
      <c r="D1730" s="22">
        <f t="shared" si="1074"/>
        <v>419.61975144448991</v>
      </c>
      <c r="E1730" s="54">
        <f t="shared" si="1086"/>
        <v>100</v>
      </c>
      <c r="F1730" s="54">
        <f t="shared" si="1087"/>
        <v>100</v>
      </c>
      <c r="G1730" s="54">
        <f t="shared" si="1075"/>
        <v>50</v>
      </c>
      <c r="H1730" s="24">
        <f t="shared" si="1088"/>
        <v>23.880312131258034</v>
      </c>
      <c r="I1730" s="23">
        <f t="shared" si="1089"/>
        <v>0.11021682522119092</v>
      </c>
      <c r="J1730" s="23">
        <f t="shared" si="1090"/>
        <v>0.7</v>
      </c>
      <c r="K1730" s="22">
        <f t="shared" si="1091"/>
        <v>45</v>
      </c>
      <c r="L1730" s="8"/>
      <c r="M1730" s="11">
        <f t="shared" si="1064"/>
        <v>19.012427775505643</v>
      </c>
      <c r="N1730" s="9">
        <f t="shared" si="1065"/>
        <v>19.012427775505643</v>
      </c>
      <c r="O1730" s="10">
        <f t="shared" si="1092"/>
        <v>0</v>
      </c>
      <c r="P1730" s="10" t="e">
        <f t="shared" si="1076"/>
        <v>#DIV/0!</v>
      </c>
      <c r="Q1730" s="10" t="e">
        <f t="shared" si="1077"/>
        <v>#DIV/0!</v>
      </c>
      <c r="R1730" s="10" t="e">
        <f t="shared" si="1078"/>
        <v>#DIV/0!</v>
      </c>
      <c r="S1730" s="9"/>
      <c r="T1730" s="9">
        <f t="shared" si="1066"/>
        <v>19.012427775505643</v>
      </c>
      <c r="U1730" s="10">
        <f t="shared" si="1079"/>
        <v>0</v>
      </c>
      <c r="V1730" s="10" t="e">
        <f t="shared" si="1080"/>
        <v>#DIV/0!</v>
      </c>
      <c r="W1730" s="10" t="e">
        <f t="shared" si="1081"/>
        <v>#DIV/0!</v>
      </c>
      <c r="X1730" s="10" t="e">
        <f t="shared" si="1082"/>
        <v>#DIV/0!</v>
      </c>
      <c r="Z1730" s="23">
        <f t="shared" si="1067"/>
        <v>19.0163901197425</v>
      </c>
      <c r="AA1730" s="54">
        <f t="shared" si="1068"/>
        <v>3.9623442368572626E-3</v>
      </c>
      <c r="AB1730" s="54">
        <f t="shared" si="1069"/>
        <v>0.57761540613786111</v>
      </c>
      <c r="AC1730" s="54">
        <f t="shared" si="1070"/>
        <v>0.72550630320691145</v>
      </c>
      <c r="AD1730" s="54">
        <f t="shared" si="1093"/>
        <v>0.72553490122148134</v>
      </c>
      <c r="AG1730" s="23">
        <f t="shared" si="1071"/>
        <v>19.013924559740019</v>
      </c>
      <c r="AH1730" s="54">
        <f t="shared" si="1094"/>
        <v>1.4967842343764914E-3</v>
      </c>
      <c r="AI1730" s="54">
        <f t="shared" si="1095"/>
        <v>47.275689015012802</v>
      </c>
      <c r="AJ1730" s="54">
        <f t="shared" si="1096"/>
        <v>0.27406159880812297</v>
      </c>
      <c r="AK1730" s="54">
        <f t="shared" si="1097"/>
        <v>0.27409017128073276</v>
      </c>
      <c r="AM1730" s="23">
        <f t="shared" si="1072"/>
        <v>19.012427775505643</v>
      </c>
      <c r="AN1730" s="54">
        <f t="shared" si="1098"/>
        <v>0</v>
      </c>
      <c r="AO1730" s="54" t="e">
        <f t="shared" si="1099"/>
        <v>#DIV/0!</v>
      </c>
      <c r="AP1730" s="54" t="e">
        <f t="shared" si="1100"/>
        <v>#DIV/0!</v>
      </c>
      <c r="AQ1730" s="54" t="e">
        <f t="shared" si="1101"/>
        <v>#DIV/0!</v>
      </c>
      <c r="AS1730" s="23">
        <f t="shared" si="1073"/>
        <v>19.012427775505643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>
        <f t="shared" si="1083"/>
        <v>419.61975144448991</v>
      </c>
      <c r="AZ1730" s="1">
        <f t="shared" si="1084"/>
        <v>19.012427775505643</v>
      </c>
    </row>
    <row r="1731" spans="1:52" hidden="1" x14ac:dyDescent="0.25">
      <c r="A1731" s="3"/>
      <c r="B1731" s="4"/>
      <c r="C1731" s="4">
        <f t="shared" si="1085"/>
        <v>692</v>
      </c>
      <c r="D1731" s="22">
        <f t="shared" si="1074"/>
        <v>419.61964224512525</v>
      </c>
      <c r="E1731" s="54">
        <f t="shared" si="1086"/>
        <v>100</v>
      </c>
      <c r="F1731" s="54">
        <f t="shared" si="1087"/>
        <v>100</v>
      </c>
      <c r="G1731" s="54">
        <f t="shared" si="1075"/>
        <v>50</v>
      </c>
      <c r="H1731" s="24">
        <f t="shared" si="1088"/>
        <v>23.887171962548461</v>
      </c>
      <c r="I1731" s="23">
        <f t="shared" si="1089"/>
        <v>0.11024848598099288</v>
      </c>
      <c r="J1731" s="23">
        <f t="shared" si="1090"/>
        <v>0.7</v>
      </c>
      <c r="K1731" s="22">
        <f t="shared" si="1091"/>
        <v>45</v>
      </c>
      <c r="L1731" s="8"/>
      <c r="M1731" s="11">
        <f t="shared" si="1064"/>
        <v>19.017887743738161</v>
      </c>
      <c r="N1731" s="9">
        <f t="shared" si="1065"/>
        <v>19.017887743738161</v>
      </c>
      <c r="O1731" s="10">
        <f t="shared" si="1092"/>
        <v>0</v>
      </c>
      <c r="P1731" s="10" t="e">
        <f t="shared" si="1076"/>
        <v>#DIV/0!</v>
      </c>
      <c r="Q1731" s="10" t="e">
        <f t="shared" si="1077"/>
        <v>#DIV/0!</v>
      </c>
      <c r="R1731" s="10" t="e">
        <f t="shared" si="1078"/>
        <v>#DIV/0!</v>
      </c>
      <c r="S1731" s="9"/>
      <c r="T1731" s="9">
        <f t="shared" si="1066"/>
        <v>19.017887743738161</v>
      </c>
      <c r="U1731" s="10">
        <f t="shared" si="1079"/>
        <v>0</v>
      </c>
      <c r="V1731" s="10" t="e">
        <f t="shared" si="1080"/>
        <v>#DIV/0!</v>
      </c>
      <c r="W1731" s="10" t="e">
        <f t="shared" si="1081"/>
        <v>#DIV/0!</v>
      </c>
      <c r="X1731" s="10" t="e">
        <f t="shared" si="1082"/>
        <v>#DIV/0!</v>
      </c>
      <c r="Z1731" s="23">
        <f t="shared" si="1067"/>
        <v>19.02185008692598</v>
      </c>
      <c r="AA1731" s="54">
        <f t="shared" si="1068"/>
        <v>3.9623431878190729E-3</v>
      </c>
      <c r="AB1731" s="54">
        <f t="shared" si="1069"/>
        <v>0.57761525321308127</v>
      </c>
      <c r="AC1731" s="54">
        <f t="shared" si="1070"/>
        <v>0.72550616911885224</v>
      </c>
      <c r="AD1731" s="54">
        <f t="shared" si="1093"/>
        <v>0.72553475893035424</v>
      </c>
      <c r="AG1731" s="23">
        <f t="shared" si="1071"/>
        <v>19.019384528388862</v>
      </c>
      <c r="AH1731" s="54">
        <f t="shared" si="1094"/>
        <v>1.4967846507012439E-3</v>
      </c>
      <c r="AI1731" s="54">
        <f t="shared" si="1095"/>
        <v>47.275702164542345</v>
      </c>
      <c r="AJ1731" s="54">
        <f t="shared" si="1096"/>
        <v>0.27406169694346166</v>
      </c>
      <c r="AK1731" s="54">
        <f t="shared" si="1097"/>
        <v>0.27409026121686558</v>
      </c>
      <c r="AM1731" s="23">
        <f t="shared" si="1072"/>
        <v>19.017887743738161</v>
      </c>
      <c r="AN1731" s="54">
        <f t="shared" si="1098"/>
        <v>0</v>
      </c>
      <c r="AO1731" s="54" t="e">
        <f t="shared" si="1099"/>
        <v>#DIV/0!</v>
      </c>
      <c r="AP1731" s="54" t="e">
        <f t="shared" si="1100"/>
        <v>#DIV/0!</v>
      </c>
      <c r="AQ1731" s="54" t="e">
        <f t="shared" si="1101"/>
        <v>#DIV/0!</v>
      </c>
      <c r="AS1731" s="23">
        <f t="shared" si="1073"/>
        <v>19.017887743738161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>
        <f t="shared" si="1083"/>
        <v>419.61964224512525</v>
      </c>
      <c r="AZ1731" s="1">
        <f t="shared" si="1084"/>
        <v>19.017887743738161</v>
      </c>
    </row>
    <row r="1732" spans="1:52" hidden="1" x14ac:dyDescent="0.25">
      <c r="A1732" s="3"/>
      <c r="B1732" s="4"/>
      <c r="C1732" s="4">
        <f t="shared" si="1085"/>
        <v>693</v>
      </c>
      <c r="D1732" s="22">
        <f t="shared" si="1074"/>
        <v>419.61953304577804</v>
      </c>
      <c r="E1732" s="54">
        <f t="shared" si="1086"/>
        <v>100</v>
      </c>
      <c r="F1732" s="54">
        <f t="shared" si="1087"/>
        <v>100</v>
      </c>
      <c r="G1732" s="54">
        <f t="shared" si="1075"/>
        <v>50</v>
      </c>
      <c r="H1732" s="24">
        <f t="shared" si="1088"/>
        <v>23.894031793838888</v>
      </c>
      <c r="I1732" s="23">
        <f t="shared" si="1089"/>
        <v>0.11028014674079485</v>
      </c>
      <c r="J1732" s="23">
        <f t="shared" si="1090"/>
        <v>0.7</v>
      </c>
      <c r="K1732" s="22">
        <f t="shared" si="1091"/>
        <v>45</v>
      </c>
      <c r="L1732" s="8"/>
      <c r="M1732" s="11">
        <f t="shared" si="1064"/>
        <v>19.02334771109695</v>
      </c>
      <c r="N1732" s="9">
        <f t="shared" si="1065"/>
        <v>19.02334771109695</v>
      </c>
      <c r="O1732" s="10">
        <f t="shared" si="1092"/>
        <v>0</v>
      </c>
      <c r="P1732" s="10" t="e">
        <f t="shared" si="1076"/>
        <v>#DIV/0!</v>
      </c>
      <c r="Q1732" s="10" t="e">
        <f t="shared" si="1077"/>
        <v>#DIV/0!</v>
      </c>
      <c r="R1732" s="10" t="e">
        <f t="shared" si="1078"/>
        <v>#DIV/0!</v>
      </c>
      <c r="S1732" s="9"/>
      <c r="T1732" s="9">
        <f t="shared" si="1066"/>
        <v>19.02334771109695</v>
      </c>
      <c r="U1732" s="10">
        <f t="shared" si="1079"/>
        <v>0</v>
      </c>
      <c r="V1732" s="10" t="e">
        <f t="shared" si="1080"/>
        <v>#DIV/0!</v>
      </c>
      <c r="W1732" s="10" t="e">
        <f t="shared" si="1081"/>
        <v>#DIV/0!</v>
      </c>
      <c r="X1732" s="10" t="e">
        <f t="shared" si="1082"/>
        <v>#DIV/0!</v>
      </c>
      <c r="Z1732" s="23">
        <f t="shared" si="1067"/>
        <v>19.027310053235649</v>
      </c>
      <c r="AA1732" s="54">
        <f t="shared" si="1068"/>
        <v>3.9623421386991708E-3</v>
      </c>
      <c r="AB1732" s="54">
        <f t="shared" si="1069"/>
        <v>0.57761510027638974</v>
      </c>
      <c r="AC1732" s="54">
        <f t="shared" si="1070"/>
        <v>0.72550603501583422</v>
      </c>
      <c r="AD1732" s="54">
        <f t="shared" si="1093"/>
        <v>0.72553461663149743</v>
      </c>
      <c r="AG1732" s="23">
        <f t="shared" si="1071"/>
        <v>19.024844496163947</v>
      </c>
      <c r="AH1732" s="54">
        <f t="shared" si="1094"/>
        <v>1.4967850669975746E-3</v>
      </c>
      <c r="AI1732" s="54">
        <f t="shared" si="1095"/>
        <v>47.275715313194915</v>
      </c>
      <c r="AJ1732" s="54">
        <f t="shared" si="1096"/>
        <v>0.27406179507374129</v>
      </c>
      <c r="AK1732" s="54">
        <f t="shared" si="1097"/>
        <v>0.27409035115410069</v>
      </c>
      <c r="AM1732" s="23">
        <f t="shared" si="1072"/>
        <v>19.02334771109695</v>
      </c>
      <c r="AN1732" s="54">
        <f t="shared" si="1098"/>
        <v>0</v>
      </c>
      <c r="AO1732" s="54" t="e">
        <f t="shared" si="1099"/>
        <v>#DIV/0!</v>
      </c>
      <c r="AP1732" s="54" t="e">
        <f t="shared" si="1100"/>
        <v>#DIV/0!</v>
      </c>
      <c r="AQ1732" s="54" t="e">
        <f t="shared" si="1101"/>
        <v>#DIV/0!</v>
      </c>
      <c r="AS1732" s="23">
        <f t="shared" si="1073"/>
        <v>19.02334771109695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>
        <f t="shared" si="1083"/>
        <v>419.61953304577804</v>
      </c>
      <c r="AZ1732" s="1">
        <f t="shared" si="1084"/>
        <v>19.02334771109695</v>
      </c>
    </row>
    <row r="1733" spans="1:52" hidden="1" x14ac:dyDescent="0.25">
      <c r="A1733" s="3"/>
      <c r="B1733" s="4"/>
      <c r="C1733" s="4">
        <f t="shared" si="1085"/>
        <v>694</v>
      </c>
      <c r="D1733" s="22">
        <f t="shared" si="1074"/>
        <v>419.61942384644834</v>
      </c>
      <c r="E1733" s="54">
        <f t="shared" si="1086"/>
        <v>100</v>
      </c>
      <c r="F1733" s="54">
        <f t="shared" si="1087"/>
        <v>100</v>
      </c>
      <c r="G1733" s="54">
        <f t="shared" si="1075"/>
        <v>50</v>
      </c>
      <c r="H1733" s="24">
        <f t="shared" si="1088"/>
        <v>23.900891625129315</v>
      </c>
      <c r="I1733" s="23">
        <f t="shared" si="1089"/>
        <v>0.11031180750059683</v>
      </c>
      <c r="J1733" s="23">
        <f t="shared" si="1090"/>
        <v>0.7</v>
      </c>
      <c r="K1733" s="22">
        <f t="shared" si="1091"/>
        <v>45</v>
      </c>
      <c r="L1733" s="8"/>
      <c r="M1733" s="11">
        <f t="shared" si="1064"/>
        <v>19.028807677582034</v>
      </c>
      <c r="N1733" s="9">
        <f t="shared" si="1065"/>
        <v>19.028807677582034</v>
      </c>
      <c r="O1733" s="10">
        <f t="shared" si="1092"/>
        <v>0</v>
      </c>
      <c r="P1733" s="10" t="e">
        <f t="shared" si="1076"/>
        <v>#DIV/0!</v>
      </c>
      <c r="Q1733" s="10" t="e">
        <f t="shared" si="1077"/>
        <v>#DIV/0!</v>
      </c>
      <c r="R1733" s="10" t="e">
        <f t="shared" si="1078"/>
        <v>#DIV/0!</v>
      </c>
      <c r="S1733" s="9"/>
      <c r="T1733" s="9">
        <f t="shared" si="1066"/>
        <v>19.028807677582034</v>
      </c>
      <c r="U1733" s="10">
        <f t="shared" si="1079"/>
        <v>0</v>
      </c>
      <c r="V1733" s="10" t="e">
        <f t="shared" si="1080"/>
        <v>#DIV/0!</v>
      </c>
      <c r="W1733" s="10" t="e">
        <f t="shared" si="1081"/>
        <v>#DIV/0!</v>
      </c>
      <c r="X1733" s="10" t="e">
        <f t="shared" si="1082"/>
        <v>#DIV/0!</v>
      </c>
      <c r="Z1733" s="23">
        <f t="shared" si="1067"/>
        <v>19.032770018671567</v>
      </c>
      <c r="AA1733" s="54">
        <f t="shared" si="1068"/>
        <v>3.9623410895330835E-3</v>
      </c>
      <c r="AB1733" s="54">
        <f t="shared" si="1069"/>
        <v>0.57761494733296548</v>
      </c>
      <c r="AC1733" s="54">
        <f t="shared" si="1070"/>
        <v>0.72550590090436151</v>
      </c>
      <c r="AD1733" s="54">
        <f t="shared" si="1093"/>
        <v>0.72553447432431306</v>
      </c>
      <c r="AG1733" s="23">
        <f t="shared" si="1071"/>
        <v>19.030304463065217</v>
      </c>
      <c r="AH1733" s="54">
        <f t="shared" si="1094"/>
        <v>1.4967854831837712E-3</v>
      </c>
      <c r="AI1733" s="54">
        <f t="shared" si="1095"/>
        <v>47.275728458368917</v>
      </c>
      <c r="AJ1733" s="54">
        <f t="shared" si="1096"/>
        <v>0.2740618931838798</v>
      </c>
      <c r="AK1733" s="54">
        <f t="shared" si="1097"/>
        <v>0.27409044107543157</v>
      </c>
      <c r="AM1733" s="23">
        <f t="shared" si="1072"/>
        <v>19.028807677582034</v>
      </c>
      <c r="AN1733" s="54">
        <f t="shared" si="1098"/>
        <v>0</v>
      </c>
      <c r="AO1733" s="54" t="e">
        <f t="shared" si="1099"/>
        <v>#DIV/0!</v>
      </c>
      <c r="AP1733" s="54" t="e">
        <f t="shared" si="1100"/>
        <v>#DIV/0!</v>
      </c>
      <c r="AQ1733" s="54" t="e">
        <f t="shared" si="1101"/>
        <v>#DIV/0!</v>
      </c>
      <c r="AS1733" s="23">
        <f t="shared" si="1073"/>
        <v>19.028807677582034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>
        <f t="shared" si="1083"/>
        <v>419.61942384644834</v>
      </c>
      <c r="AZ1733" s="1">
        <f t="shared" si="1084"/>
        <v>19.028807677582034</v>
      </c>
    </row>
    <row r="1734" spans="1:52" hidden="1" x14ac:dyDescent="0.25">
      <c r="A1734" s="3"/>
      <c r="B1734" s="4"/>
      <c r="C1734" s="4">
        <f t="shared" si="1085"/>
        <v>695</v>
      </c>
      <c r="D1734" s="22">
        <f t="shared" si="1074"/>
        <v>419.61931464713615</v>
      </c>
      <c r="E1734" s="54">
        <f t="shared" si="1086"/>
        <v>100</v>
      </c>
      <c r="F1734" s="54">
        <f t="shared" si="1087"/>
        <v>100</v>
      </c>
      <c r="G1734" s="54">
        <f t="shared" si="1075"/>
        <v>50</v>
      </c>
      <c r="H1734" s="24">
        <f t="shared" si="1088"/>
        <v>23.907751456419742</v>
      </c>
      <c r="I1734" s="23">
        <f t="shared" si="1089"/>
        <v>0.1103434682603988</v>
      </c>
      <c r="J1734" s="23">
        <f t="shared" si="1090"/>
        <v>0.7</v>
      </c>
      <c r="K1734" s="22">
        <f t="shared" si="1091"/>
        <v>45</v>
      </c>
      <c r="L1734" s="8"/>
      <c r="M1734" s="11">
        <f t="shared" si="1064"/>
        <v>19.034267643193402</v>
      </c>
      <c r="N1734" s="9">
        <f t="shared" si="1065"/>
        <v>19.034267643193402</v>
      </c>
      <c r="O1734" s="10">
        <f t="shared" si="1092"/>
        <v>0</v>
      </c>
      <c r="P1734" s="10" t="e">
        <f t="shared" si="1076"/>
        <v>#DIV/0!</v>
      </c>
      <c r="Q1734" s="10" t="e">
        <f t="shared" si="1077"/>
        <v>#DIV/0!</v>
      </c>
      <c r="R1734" s="10" t="e">
        <f t="shared" si="1078"/>
        <v>#DIV/0!</v>
      </c>
      <c r="S1734" s="9"/>
      <c r="T1734" s="9">
        <f t="shared" si="1066"/>
        <v>19.034267643193402</v>
      </c>
      <c r="U1734" s="10">
        <f t="shared" si="1079"/>
        <v>0</v>
      </c>
      <c r="V1734" s="10" t="e">
        <f t="shared" si="1080"/>
        <v>#DIV/0!</v>
      </c>
      <c r="W1734" s="10" t="e">
        <f t="shared" si="1081"/>
        <v>#DIV/0!</v>
      </c>
      <c r="X1734" s="10" t="e">
        <f t="shared" si="1082"/>
        <v>#DIV/0!</v>
      </c>
      <c r="Z1734" s="23">
        <f t="shared" si="1067"/>
        <v>19.038229983233677</v>
      </c>
      <c r="AA1734" s="54">
        <f t="shared" si="1068"/>
        <v>3.9623400402746256E-3</v>
      </c>
      <c r="AB1734" s="54">
        <f t="shared" si="1069"/>
        <v>0.57761479437607577</v>
      </c>
      <c r="AC1734" s="54">
        <f t="shared" si="1070"/>
        <v>0.725505766775978</v>
      </c>
      <c r="AD1734" s="54">
        <f t="shared" si="1093"/>
        <v>0.72553433200874962</v>
      </c>
      <c r="AG1734" s="23">
        <f t="shared" si="1071"/>
        <v>19.035764429092715</v>
      </c>
      <c r="AH1734" s="54">
        <f t="shared" si="1094"/>
        <v>1.4967858993131244E-3</v>
      </c>
      <c r="AI1734" s="54">
        <f t="shared" si="1095"/>
        <v>47.275741601747526</v>
      </c>
      <c r="AJ1734" s="54">
        <f t="shared" si="1096"/>
        <v>0.27406199128363484</v>
      </c>
      <c r="AK1734" s="54">
        <f t="shared" si="1097"/>
        <v>0.2740905309915464</v>
      </c>
      <c r="AM1734" s="23">
        <f t="shared" si="1072"/>
        <v>19.034267643193402</v>
      </c>
      <c r="AN1734" s="54">
        <f t="shared" si="1098"/>
        <v>0</v>
      </c>
      <c r="AO1734" s="54" t="e">
        <f t="shared" si="1099"/>
        <v>#DIV/0!</v>
      </c>
      <c r="AP1734" s="54" t="e">
        <f t="shared" si="1100"/>
        <v>#DIV/0!</v>
      </c>
      <c r="AQ1734" s="54" t="e">
        <f t="shared" si="1101"/>
        <v>#DIV/0!</v>
      </c>
      <c r="AS1734" s="23">
        <f t="shared" si="1073"/>
        <v>19.034267643193402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>
        <f t="shared" si="1083"/>
        <v>419.61931464713615</v>
      </c>
      <c r="AZ1734" s="1">
        <f t="shared" si="1084"/>
        <v>19.034267643193402</v>
      </c>
    </row>
    <row r="1735" spans="1:52" hidden="1" x14ac:dyDescent="0.25">
      <c r="A1735" s="3"/>
      <c r="B1735" s="4"/>
      <c r="C1735" s="4">
        <f t="shared" si="1085"/>
        <v>696</v>
      </c>
      <c r="D1735" s="22">
        <f t="shared" si="1074"/>
        <v>419.61920544784135</v>
      </c>
      <c r="E1735" s="54">
        <f t="shared" si="1086"/>
        <v>100</v>
      </c>
      <c r="F1735" s="54">
        <f t="shared" si="1087"/>
        <v>100</v>
      </c>
      <c r="G1735" s="54">
        <f t="shared" si="1075"/>
        <v>50</v>
      </c>
      <c r="H1735" s="24">
        <f t="shared" si="1088"/>
        <v>23.914611287710169</v>
      </c>
      <c r="I1735" s="23">
        <f t="shared" si="1089"/>
        <v>0.11037512902020077</v>
      </c>
      <c r="J1735" s="23">
        <f t="shared" si="1090"/>
        <v>0.7</v>
      </c>
      <c r="K1735" s="22">
        <f t="shared" si="1091"/>
        <v>45</v>
      </c>
      <c r="L1735" s="8"/>
      <c r="M1735" s="11">
        <f t="shared" si="1064"/>
        <v>19.039727607931045</v>
      </c>
      <c r="N1735" s="9">
        <f t="shared" si="1065"/>
        <v>19.039727607931045</v>
      </c>
      <c r="O1735" s="10">
        <f t="shared" si="1092"/>
        <v>0</v>
      </c>
      <c r="P1735" s="10" t="e">
        <f t="shared" si="1076"/>
        <v>#DIV/0!</v>
      </c>
      <c r="Q1735" s="10" t="e">
        <f t="shared" si="1077"/>
        <v>#DIV/0!</v>
      </c>
      <c r="R1735" s="10" t="e">
        <f t="shared" si="1078"/>
        <v>#DIV/0!</v>
      </c>
      <c r="S1735" s="9"/>
      <c r="T1735" s="9">
        <f t="shared" si="1066"/>
        <v>19.039727607931045</v>
      </c>
      <c r="U1735" s="10">
        <f t="shared" si="1079"/>
        <v>0</v>
      </c>
      <c r="V1735" s="10" t="e">
        <f t="shared" si="1080"/>
        <v>#DIV/0!</v>
      </c>
      <c r="W1735" s="10" t="e">
        <f t="shared" si="1081"/>
        <v>#DIV/0!</v>
      </c>
      <c r="X1735" s="10" t="e">
        <f t="shared" si="1082"/>
        <v>#DIV/0!</v>
      </c>
      <c r="Z1735" s="23">
        <f t="shared" si="1067"/>
        <v>19.043689946922004</v>
      </c>
      <c r="AA1735" s="54">
        <f t="shared" si="1068"/>
        <v>3.9623389909593243E-3</v>
      </c>
      <c r="AB1735" s="54">
        <f t="shared" si="1069"/>
        <v>0.57761464141089969</v>
      </c>
      <c r="AC1735" s="54">
        <f t="shared" si="1070"/>
        <v>0.72550563263718881</v>
      </c>
      <c r="AD1735" s="54">
        <f t="shared" si="1093"/>
        <v>0.72553418968618166</v>
      </c>
      <c r="AG1735" s="23">
        <f t="shared" si="1071"/>
        <v>19.041224394246434</v>
      </c>
      <c r="AH1735" s="54">
        <f t="shared" si="1094"/>
        <v>1.4967863153891869E-3</v>
      </c>
      <c r="AI1735" s="54">
        <f t="shared" si="1095"/>
        <v>47.275754743463679</v>
      </c>
      <c r="AJ1735" s="54">
        <f t="shared" si="1096"/>
        <v>0.27406208937377724</v>
      </c>
      <c r="AK1735" s="54">
        <f t="shared" si="1097"/>
        <v>0.27409062090145792</v>
      </c>
      <c r="AM1735" s="23">
        <f t="shared" si="1072"/>
        <v>19.039727607931045</v>
      </c>
      <c r="AN1735" s="54">
        <f t="shared" si="1098"/>
        <v>0</v>
      </c>
      <c r="AO1735" s="54" t="e">
        <f t="shared" si="1099"/>
        <v>#DIV/0!</v>
      </c>
      <c r="AP1735" s="54" t="e">
        <f t="shared" si="1100"/>
        <v>#DIV/0!</v>
      </c>
      <c r="AQ1735" s="54" t="e">
        <f t="shared" si="1101"/>
        <v>#DIV/0!</v>
      </c>
      <c r="AS1735" s="23">
        <f t="shared" si="1073"/>
        <v>19.039727607931045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>
        <f t="shared" si="1083"/>
        <v>419.61920544784135</v>
      </c>
      <c r="AZ1735" s="1">
        <f t="shared" si="1084"/>
        <v>19.039727607931045</v>
      </c>
    </row>
    <row r="1736" spans="1:52" hidden="1" x14ac:dyDescent="0.25">
      <c r="A1736" s="3"/>
      <c r="B1736" s="4"/>
      <c r="C1736" s="4">
        <f t="shared" si="1085"/>
        <v>697</v>
      </c>
      <c r="D1736" s="22">
        <f t="shared" si="1074"/>
        <v>419.61909624856412</v>
      </c>
      <c r="E1736" s="54">
        <f t="shared" si="1086"/>
        <v>100</v>
      </c>
      <c r="F1736" s="54">
        <f t="shared" si="1087"/>
        <v>100</v>
      </c>
      <c r="G1736" s="54">
        <f t="shared" si="1075"/>
        <v>50</v>
      </c>
      <c r="H1736" s="24">
        <f t="shared" si="1088"/>
        <v>23.921471119000596</v>
      </c>
      <c r="I1736" s="23">
        <f t="shared" si="1089"/>
        <v>0.11040678978000273</v>
      </c>
      <c r="J1736" s="23">
        <f t="shared" si="1090"/>
        <v>0.7</v>
      </c>
      <c r="K1736" s="22">
        <f t="shared" si="1091"/>
        <v>45</v>
      </c>
      <c r="L1736" s="8"/>
      <c r="M1736" s="11">
        <f t="shared" si="1064"/>
        <v>19.045187571794973</v>
      </c>
      <c r="N1736" s="9">
        <f t="shared" si="1065"/>
        <v>19.045187571794973</v>
      </c>
      <c r="O1736" s="10">
        <f t="shared" si="1092"/>
        <v>0</v>
      </c>
      <c r="P1736" s="10" t="e">
        <f t="shared" si="1076"/>
        <v>#DIV/0!</v>
      </c>
      <c r="Q1736" s="10" t="e">
        <f t="shared" si="1077"/>
        <v>#DIV/0!</v>
      </c>
      <c r="R1736" s="10" t="e">
        <f t="shared" si="1078"/>
        <v>#DIV/0!</v>
      </c>
      <c r="S1736" s="9"/>
      <c r="T1736" s="9">
        <f t="shared" si="1066"/>
        <v>19.045187571794973</v>
      </c>
      <c r="U1736" s="10">
        <f t="shared" si="1079"/>
        <v>0</v>
      </c>
      <c r="V1736" s="10" t="e">
        <f t="shared" si="1080"/>
        <v>#DIV/0!</v>
      </c>
      <c r="W1736" s="10" t="e">
        <f t="shared" si="1081"/>
        <v>#DIV/0!</v>
      </c>
      <c r="X1736" s="10" t="e">
        <f t="shared" si="1082"/>
        <v>#DIV/0!</v>
      </c>
      <c r="Z1736" s="23">
        <f t="shared" si="1067"/>
        <v>19.049149909736553</v>
      </c>
      <c r="AA1736" s="54">
        <f t="shared" si="1068"/>
        <v>3.9623379415800741E-3</v>
      </c>
      <c r="AB1736" s="54">
        <f t="shared" si="1069"/>
        <v>0.5776144884364014</v>
      </c>
      <c r="AC1736" s="54">
        <f t="shared" si="1070"/>
        <v>0.72550549848669288</v>
      </c>
      <c r="AD1736" s="54">
        <f t="shared" si="1093"/>
        <v>0.72553404735655846</v>
      </c>
      <c r="AG1736" s="23">
        <f t="shared" si="1071"/>
        <v>19.046684358526345</v>
      </c>
      <c r="AH1736" s="54">
        <f t="shared" si="1094"/>
        <v>1.4967867313728789E-3</v>
      </c>
      <c r="AI1736" s="54">
        <f t="shared" si="1095"/>
        <v>47.275767882220883</v>
      </c>
      <c r="AJ1736" s="54">
        <f t="shared" si="1096"/>
        <v>0.27406218744679089</v>
      </c>
      <c r="AK1736" s="54">
        <f t="shared" si="1097"/>
        <v>0.27409071080052966</v>
      </c>
      <c r="AM1736" s="23">
        <f t="shared" si="1072"/>
        <v>19.045187571794973</v>
      </c>
      <c r="AN1736" s="54">
        <f t="shared" si="1098"/>
        <v>0</v>
      </c>
      <c r="AO1736" s="54" t="e">
        <f t="shared" si="1099"/>
        <v>#DIV/0!</v>
      </c>
      <c r="AP1736" s="54" t="e">
        <f t="shared" si="1100"/>
        <v>#DIV/0!</v>
      </c>
      <c r="AQ1736" s="54" t="e">
        <f t="shared" si="1101"/>
        <v>#DIV/0!</v>
      </c>
      <c r="AS1736" s="23">
        <f t="shared" si="1073"/>
        <v>19.045187571794973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>
        <f t="shared" si="1083"/>
        <v>419.61909624856412</v>
      </c>
      <c r="AZ1736" s="1">
        <f t="shared" si="1084"/>
        <v>19.045187571794973</v>
      </c>
    </row>
    <row r="1737" spans="1:52" hidden="1" x14ac:dyDescent="0.25">
      <c r="A1737" s="3"/>
      <c r="B1737" s="4"/>
      <c r="C1737" s="4">
        <f t="shared" si="1085"/>
        <v>698</v>
      </c>
      <c r="D1737" s="22">
        <f t="shared" si="1074"/>
        <v>419.61898704930428</v>
      </c>
      <c r="E1737" s="54">
        <f t="shared" si="1086"/>
        <v>100</v>
      </c>
      <c r="F1737" s="54">
        <f t="shared" si="1087"/>
        <v>100</v>
      </c>
      <c r="G1737" s="54">
        <f t="shared" si="1075"/>
        <v>50</v>
      </c>
      <c r="H1737" s="24">
        <f t="shared" si="1088"/>
        <v>23.928330950291024</v>
      </c>
      <c r="I1737" s="23">
        <f t="shared" si="1089"/>
        <v>0.11043845053980471</v>
      </c>
      <c r="J1737" s="23">
        <f t="shared" si="1090"/>
        <v>0.7</v>
      </c>
      <c r="K1737" s="22">
        <f t="shared" si="1091"/>
        <v>45</v>
      </c>
      <c r="L1737" s="8"/>
      <c r="M1737" s="11">
        <f t="shared" si="1064"/>
        <v>19.050647534785181</v>
      </c>
      <c r="N1737" s="9">
        <f t="shared" si="1065"/>
        <v>19.050647534785181</v>
      </c>
      <c r="O1737" s="10">
        <f t="shared" si="1092"/>
        <v>0</v>
      </c>
      <c r="P1737" s="10" t="e">
        <f t="shared" si="1076"/>
        <v>#DIV/0!</v>
      </c>
      <c r="Q1737" s="10" t="e">
        <f t="shared" si="1077"/>
        <v>#DIV/0!</v>
      </c>
      <c r="R1737" s="10" t="e">
        <f t="shared" si="1078"/>
        <v>#DIV/0!</v>
      </c>
      <c r="S1737" s="9"/>
      <c r="T1737" s="9">
        <f t="shared" si="1066"/>
        <v>19.050647534785181</v>
      </c>
      <c r="U1737" s="10">
        <f t="shared" si="1079"/>
        <v>0</v>
      </c>
      <c r="V1737" s="10" t="e">
        <f t="shared" si="1080"/>
        <v>#DIV/0!</v>
      </c>
      <c r="W1737" s="10" t="e">
        <f t="shared" si="1081"/>
        <v>#DIV/0!</v>
      </c>
      <c r="X1737" s="10" t="e">
        <f t="shared" si="1082"/>
        <v>#DIV/0!</v>
      </c>
      <c r="Z1737" s="23">
        <f t="shared" si="1067"/>
        <v>19.054609871677286</v>
      </c>
      <c r="AA1737" s="54">
        <f t="shared" si="1068"/>
        <v>3.9623368921049007E-3</v>
      </c>
      <c r="AB1737" s="54">
        <f t="shared" si="1069"/>
        <v>0.57761433544821894</v>
      </c>
      <c r="AC1737" s="54">
        <f t="shared" si="1070"/>
        <v>0.72550536431901136</v>
      </c>
      <c r="AD1737" s="54">
        <f t="shared" si="1093"/>
        <v>0.72553390501463422</v>
      </c>
      <c r="AG1737" s="23">
        <f t="shared" si="1071"/>
        <v>19.052144321932477</v>
      </c>
      <c r="AH1737" s="54">
        <f t="shared" si="1094"/>
        <v>1.4967871472961747E-3</v>
      </c>
      <c r="AI1737" s="54">
        <f t="shared" si="1095"/>
        <v>47.275781019091205</v>
      </c>
      <c r="AJ1737" s="54">
        <f t="shared" si="1096"/>
        <v>0.27406228550889078</v>
      </c>
      <c r="AK1737" s="54">
        <f t="shared" si="1097"/>
        <v>0.27409080069241709</v>
      </c>
      <c r="AM1737" s="23">
        <f t="shared" si="1072"/>
        <v>19.050647534785181</v>
      </c>
      <c r="AN1737" s="54">
        <f t="shared" si="1098"/>
        <v>0</v>
      </c>
      <c r="AO1737" s="54" t="e">
        <f t="shared" si="1099"/>
        <v>#DIV/0!</v>
      </c>
      <c r="AP1737" s="54" t="e">
        <f t="shared" si="1100"/>
        <v>#DIV/0!</v>
      </c>
      <c r="AQ1737" s="54" t="e">
        <f t="shared" si="1101"/>
        <v>#DIV/0!</v>
      </c>
      <c r="AS1737" s="23">
        <f t="shared" si="1073"/>
        <v>19.050647534785181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>
        <f t="shared" si="1083"/>
        <v>419.61898704930428</v>
      </c>
      <c r="AZ1737" s="1">
        <f t="shared" si="1084"/>
        <v>19.050647534785181</v>
      </c>
    </row>
    <row r="1738" spans="1:52" hidden="1" x14ac:dyDescent="0.25">
      <c r="A1738" s="3"/>
      <c r="B1738" s="4"/>
      <c r="C1738" s="4">
        <f t="shared" si="1085"/>
        <v>699</v>
      </c>
      <c r="D1738" s="22">
        <f t="shared" si="1074"/>
        <v>419.61887785006195</v>
      </c>
      <c r="E1738" s="54">
        <f t="shared" si="1086"/>
        <v>100</v>
      </c>
      <c r="F1738" s="54">
        <f t="shared" si="1087"/>
        <v>100</v>
      </c>
      <c r="G1738" s="54">
        <f t="shared" si="1075"/>
        <v>50</v>
      </c>
      <c r="H1738" s="24">
        <f t="shared" si="1088"/>
        <v>23.935190781581447</v>
      </c>
      <c r="I1738" s="23">
        <f t="shared" si="1089"/>
        <v>0.11047011129960668</v>
      </c>
      <c r="J1738" s="23">
        <f t="shared" si="1090"/>
        <v>0.7</v>
      </c>
      <c r="K1738" s="22">
        <f t="shared" si="1091"/>
        <v>45</v>
      </c>
      <c r="L1738" s="8"/>
      <c r="M1738" s="11">
        <f t="shared" si="1064"/>
        <v>19.056107496901667</v>
      </c>
      <c r="N1738" s="9">
        <f t="shared" si="1065"/>
        <v>19.056107496901667</v>
      </c>
      <c r="O1738" s="10">
        <f t="shared" si="1092"/>
        <v>0</v>
      </c>
      <c r="P1738" s="10" t="e">
        <f t="shared" si="1076"/>
        <v>#DIV/0!</v>
      </c>
      <c r="Q1738" s="10" t="e">
        <f t="shared" si="1077"/>
        <v>#DIV/0!</v>
      </c>
      <c r="R1738" s="10" t="e">
        <f t="shared" si="1078"/>
        <v>#DIV/0!</v>
      </c>
      <c r="S1738" s="9"/>
      <c r="T1738" s="9">
        <f t="shared" si="1066"/>
        <v>19.056107496901667</v>
      </c>
      <c r="U1738" s="10">
        <f t="shared" si="1079"/>
        <v>0</v>
      </c>
      <c r="V1738" s="10" t="e">
        <f t="shared" si="1080"/>
        <v>#DIV/0!</v>
      </c>
      <c r="W1738" s="10" t="e">
        <f t="shared" si="1081"/>
        <v>#DIV/0!</v>
      </c>
      <c r="X1738" s="10" t="e">
        <f t="shared" si="1082"/>
        <v>#DIV/0!</v>
      </c>
      <c r="Z1738" s="23">
        <f t="shared" si="1067"/>
        <v>19.060069832744247</v>
      </c>
      <c r="AA1738" s="54">
        <f t="shared" si="1068"/>
        <v>3.9623358425799893E-3</v>
      </c>
      <c r="AB1738" s="54">
        <f t="shared" si="1069"/>
        <v>0.57761418245218754</v>
      </c>
      <c r="AC1738" s="54">
        <f t="shared" si="1070"/>
        <v>0.7255052301414735</v>
      </c>
      <c r="AD1738" s="54">
        <f t="shared" si="1093"/>
        <v>0.72553376266895253</v>
      </c>
      <c r="AG1738" s="23">
        <f t="shared" si="1071"/>
        <v>19.057604284464819</v>
      </c>
      <c r="AH1738" s="54">
        <f t="shared" si="1094"/>
        <v>1.4967875631519689E-3</v>
      </c>
      <c r="AI1738" s="54">
        <f t="shared" si="1095"/>
        <v>47.275794153829501</v>
      </c>
      <c r="AJ1738" s="54">
        <f t="shared" si="1096"/>
        <v>0.27406238355865575</v>
      </c>
      <c r="AK1738" s="54">
        <f t="shared" si="1097"/>
        <v>0.27409089057585512</v>
      </c>
      <c r="AM1738" s="23">
        <f t="shared" si="1072"/>
        <v>19.056107496901667</v>
      </c>
      <c r="AN1738" s="54">
        <f t="shared" si="1098"/>
        <v>0</v>
      </c>
      <c r="AO1738" s="54" t="e">
        <f t="shared" si="1099"/>
        <v>#DIV/0!</v>
      </c>
      <c r="AP1738" s="54" t="e">
        <f t="shared" si="1100"/>
        <v>#DIV/0!</v>
      </c>
      <c r="AQ1738" s="54" t="e">
        <f t="shared" si="1101"/>
        <v>#DIV/0!</v>
      </c>
      <c r="AS1738" s="23">
        <f t="shared" si="1073"/>
        <v>19.056107496901667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>
        <f t="shared" si="1083"/>
        <v>419.61887785006195</v>
      </c>
      <c r="AZ1738" s="1">
        <f t="shared" si="1084"/>
        <v>19.056107496901667</v>
      </c>
    </row>
    <row r="1739" spans="1:52" hidden="1" x14ac:dyDescent="0.25">
      <c r="A1739" s="3"/>
      <c r="B1739" s="4"/>
      <c r="C1739" s="4">
        <f t="shared" si="1085"/>
        <v>700</v>
      </c>
      <c r="D1739" s="22">
        <f t="shared" si="1074"/>
        <v>419.61876865083713</v>
      </c>
      <c r="E1739" s="54">
        <f t="shared" si="1086"/>
        <v>100</v>
      </c>
      <c r="F1739" s="54">
        <f t="shared" si="1087"/>
        <v>100</v>
      </c>
      <c r="G1739" s="54">
        <f t="shared" si="1075"/>
        <v>50</v>
      </c>
      <c r="H1739" s="24">
        <f t="shared" si="1088"/>
        <v>23.942050612871874</v>
      </c>
      <c r="I1739" s="23">
        <f t="shared" si="1089"/>
        <v>0.11050177205940866</v>
      </c>
      <c r="J1739" s="23">
        <f t="shared" si="1090"/>
        <v>0.7</v>
      </c>
      <c r="K1739" s="22">
        <f t="shared" si="1091"/>
        <v>45</v>
      </c>
      <c r="L1739" s="8"/>
      <c r="M1739" s="11">
        <f t="shared" si="1064"/>
        <v>19.061567458144431</v>
      </c>
      <c r="N1739" s="9">
        <f t="shared" si="1065"/>
        <v>19.061567458144431</v>
      </c>
      <c r="O1739" s="10">
        <f t="shared" si="1092"/>
        <v>0</v>
      </c>
      <c r="P1739" s="10" t="e">
        <f t="shared" si="1076"/>
        <v>#DIV/0!</v>
      </c>
      <c r="Q1739" s="10" t="e">
        <f t="shared" si="1077"/>
        <v>#DIV/0!</v>
      </c>
      <c r="R1739" s="10" t="e">
        <f t="shared" si="1078"/>
        <v>#DIV/0!</v>
      </c>
      <c r="S1739" s="9"/>
      <c r="T1739" s="9">
        <f t="shared" si="1066"/>
        <v>19.061567458144431</v>
      </c>
      <c r="U1739" s="10">
        <f t="shared" si="1079"/>
        <v>0</v>
      </c>
      <c r="V1739" s="10" t="e">
        <f t="shared" si="1080"/>
        <v>#DIV/0!</v>
      </c>
      <c r="W1739" s="10" t="e">
        <f t="shared" si="1081"/>
        <v>#DIV/0!</v>
      </c>
      <c r="X1739" s="10" t="e">
        <f t="shared" si="1082"/>
        <v>#DIV/0!</v>
      </c>
      <c r="Z1739" s="23">
        <f t="shared" si="1067"/>
        <v>19.065529792937415</v>
      </c>
      <c r="AA1739" s="54">
        <f t="shared" si="1068"/>
        <v>3.9623347929840236E-3</v>
      </c>
      <c r="AB1739" s="54">
        <f t="shared" si="1069"/>
        <v>0.57761402944609719</v>
      </c>
      <c r="AC1739" s="54">
        <f t="shared" si="1070"/>
        <v>0.72550509595130375</v>
      </c>
      <c r="AD1739" s="54">
        <f t="shared" si="1093"/>
        <v>0.72553362031159263</v>
      </c>
      <c r="AG1739" s="23">
        <f t="shared" si="1071"/>
        <v>19.063064246123371</v>
      </c>
      <c r="AH1739" s="54">
        <f t="shared" si="1094"/>
        <v>1.4967879789402616E-3</v>
      </c>
      <c r="AI1739" s="54">
        <f t="shared" si="1095"/>
        <v>47.275807286435771</v>
      </c>
      <c r="AJ1739" s="54">
        <f t="shared" si="1096"/>
        <v>0.27406248159608587</v>
      </c>
      <c r="AK1739" s="54">
        <f t="shared" si="1097"/>
        <v>0.27409098045422803</v>
      </c>
      <c r="AM1739" s="23">
        <f t="shared" si="1072"/>
        <v>19.061567458144431</v>
      </c>
      <c r="AN1739" s="54">
        <f t="shared" si="1098"/>
        <v>0</v>
      </c>
      <c r="AO1739" s="54" t="e">
        <f t="shared" si="1099"/>
        <v>#DIV/0!</v>
      </c>
      <c r="AP1739" s="54" t="e">
        <f t="shared" si="1100"/>
        <v>#DIV/0!</v>
      </c>
      <c r="AQ1739" s="54" t="e">
        <f t="shared" si="1101"/>
        <v>#DIV/0!</v>
      </c>
      <c r="AS1739" s="23">
        <f t="shared" si="1073"/>
        <v>19.061567458144431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>
        <f t="shared" si="1083"/>
        <v>419.61876865083713</v>
      </c>
      <c r="AZ1739" s="1">
        <f t="shared" si="1084"/>
        <v>19.061567458144431</v>
      </c>
    </row>
    <row r="1740" spans="1:52" hidden="1" x14ac:dyDescent="0.25">
      <c r="A1740" s="3"/>
      <c r="B1740" s="4"/>
      <c r="C1740" s="4">
        <f t="shared" si="1085"/>
        <v>701</v>
      </c>
      <c r="D1740" s="22">
        <f t="shared" si="1074"/>
        <v>419.61865945162975</v>
      </c>
      <c r="E1740" s="54">
        <f t="shared" si="1086"/>
        <v>100</v>
      </c>
      <c r="F1740" s="54">
        <f t="shared" si="1087"/>
        <v>100</v>
      </c>
      <c r="G1740" s="54">
        <f t="shared" si="1075"/>
        <v>50</v>
      </c>
      <c r="H1740" s="24">
        <f t="shared" si="1088"/>
        <v>23.948910444162301</v>
      </c>
      <c r="I1740" s="23">
        <f t="shared" si="1089"/>
        <v>0.11053343281921063</v>
      </c>
      <c r="J1740" s="23">
        <f t="shared" si="1090"/>
        <v>0.7</v>
      </c>
      <c r="K1740" s="22">
        <f t="shared" si="1091"/>
        <v>45</v>
      </c>
      <c r="L1740" s="8"/>
      <c r="M1740" s="11">
        <f t="shared" si="1064"/>
        <v>19.067027418513483</v>
      </c>
      <c r="N1740" s="9">
        <f t="shared" si="1065"/>
        <v>19.067027418513483</v>
      </c>
      <c r="O1740" s="10">
        <f t="shared" si="1092"/>
        <v>0</v>
      </c>
      <c r="P1740" s="10" t="e">
        <f t="shared" si="1076"/>
        <v>#DIV/0!</v>
      </c>
      <c r="Q1740" s="10" t="e">
        <f t="shared" si="1077"/>
        <v>#DIV/0!</v>
      </c>
      <c r="R1740" s="10" t="e">
        <f t="shared" si="1078"/>
        <v>#DIV/0!</v>
      </c>
      <c r="S1740" s="9"/>
      <c r="T1740" s="9">
        <f t="shared" si="1066"/>
        <v>19.067027418513483</v>
      </c>
      <c r="U1740" s="10">
        <f t="shared" si="1079"/>
        <v>0</v>
      </c>
      <c r="V1740" s="10" t="e">
        <f t="shared" si="1080"/>
        <v>#DIV/0!</v>
      </c>
      <c r="W1740" s="10" t="e">
        <f t="shared" si="1081"/>
        <v>#DIV/0!</v>
      </c>
      <c r="X1740" s="10" t="e">
        <f t="shared" si="1082"/>
        <v>#DIV/0!</v>
      </c>
      <c r="Z1740" s="23">
        <f t="shared" si="1067"/>
        <v>19.070989752256807</v>
      </c>
      <c r="AA1740" s="54">
        <f t="shared" si="1068"/>
        <v>3.962333743324109E-3</v>
      </c>
      <c r="AB1740" s="54">
        <f t="shared" si="1069"/>
        <v>0.57761387643068474</v>
      </c>
      <c r="AC1740" s="54">
        <f t="shared" si="1070"/>
        <v>0.72550496174942691</v>
      </c>
      <c r="AD1740" s="54">
        <f t="shared" si="1093"/>
        <v>0.72553347795025214</v>
      </c>
      <c r="AG1740" s="23">
        <f t="shared" si="1071"/>
        <v>19.06852420690813</v>
      </c>
      <c r="AH1740" s="54">
        <f t="shared" si="1094"/>
        <v>1.4967883946468419E-3</v>
      </c>
      <c r="AI1740" s="54">
        <f t="shared" si="1095"/>
        <v>47.275820416481892</v>
      </c>
      <c r="AJ1740" s="54">
        <f t="shared" si="1096"/>
        <v>0.27406257961869901</v>
      </c>
      <c r="AK1740" s="54">
        <f t="shared" si="1097"/>
        <v>0.27409107032034508</v>
      </c>
      <c r="AM1740" s="23">
        <f t="shared" si="1072"/>
        <v>19.067027418513483</v>
      </c>
      <c r="AN1740" s="54">
        <f t="shared" si="1098"/>
        <v>0</v>
      </c>
      <c r="AO1740" s="54" t="e">
        <f t="shared" si="1099"/>
        <v>#DIV/0!</v>
      </c>
      <c r="AP1740" s="54" t="e">
        <f t="shared" si="1100"/>
        <v>#DIV/0!</v>
      </c>
      <c r="AQ1740" s="54" t="e">
        <f t="shared" si="1101"/>
        <v>#DIV/0!</v>
      </c>
      <c r="AS1740" s="23">
        <f t="shared" si="1073"/>
        <v>19.067027418513483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>
        <f t="shared" si="1083"/>
        <v>419.61865945162975</v>
      </c>
      <c r="AZ1740" s="1">
        <f t="shared" si="1084"/>
        <v>19.067027418513483</v>
      </c>
    </row>
    <row r="1741" spans="1:52" hidden="1" x14ac:dyDescent="0.25">
      <c r="A1741" s="3"/>
      <c r="B1741" s="4"/>
      <c r="C1741" s="4">
        <f t="shared" si="1085"/>
        <v>702</v>
      </c>
      <c r="D1741" s="22">
        <f t="shared" si="1074"/>
        <v>419.61855025243983</v>
      </c>
      <c r="E1741" s="54">
        <f t="shared" si="1086"/>
        <v>100</v>
      </c>
      <c r="F1741" s="54">
        <f t="shared" si="1087"/>
        <v>100</v>
      </c>
      <c r="G1741" s="54">
        <f t="shared" si="1075"/>
        <v>50</v>
      </c>
      <c r="H1741" s="24">
        <f t="shared" si="1088"/>
        <v>23.955770275452728</v>
      </c>
      <c r="I1741" s="23">
        <f t="shared" si="1089"/>
        <v>0.11056509357901259</v>
      </c>
      <c r="J1741" s="23">
        <f t="shared" si="1090"/>
        <v>0.7</v>
      </c>
      <c r="K1741" s="22">
        <f t="shared" si="1091"/>
        <v>45</v>
      </c>
      <c r="L1741" s="8"/>
      <c r="M1741" s="11">
        <f t="shared" si="1064"/>
        <v>19.072487378008809</v>
      </c>
      <c r="N1741" s="9">
        <f t="shared" si="1065"/>
        <v>19.072487378008809</v>
      </c>
      <c r="O1741" s="10">
        <f t="shared" si="1092"/>
        <v>0</v>
      </c>
      <c r="P1741" s="10" t="e">
        <f t="shared" si="1076"/>
        <v>#DIV/0!</v>
      </c>
      <c r="Q1741" s="10" t="e">
        <f t="shared" si="1077"/>
        <v>#DIV/0!</v>
      </c>
      <c r="R1741" s="10" t="e">
        <f t="shared" si="1078"/>
        <v>#DIV/0!</v>
      </c>
      <c r="S1741" s="9"/>
      <c r="T1741" s="9">
        <f t="shared" si="1066"/>
        <v>19.072487378008809</v>
      </c>
      <c r="U1741" s="10">
        <f t="shared" si="1079"/>
        <v>0</v>
      </c>
      <c r="V1741" s="10" t="e">
        <f t="shared" si="1080"/>
        <v>#DIV/0!</v>
      </c>
      <c r="W1741" s="10" t="e">
        <f t="shared" si="1081"/>
        <v>#DIV/0!</v>
      </c>
      <c r="X1741" s="10" t="e">
        <f t="shared" si="1082"/>
        <v>#DIV/0!</v>
      </c>
      <c r="Z1741" s="23">
        <f t="shared" si="1067"/>
        <v>19.076449710702395</v>
      </c>
      <c r="AA1741" s="54">
        <f t="shared" si="1068"/>
        <v>3.9623326935860348E-3</v>
      </c>
      <c r="AB1741" s="54">
        <f t="shared" si="1069"/>
        <v>0.5776137234038784</v>
      </c>
      <c r="AC1741" s="54">
        <f t="shared" si="1070"/>
        <v>0.72550482753324141</v>
      </c>
      <c r="AD1741" s="54">
        <f t="shared" si="1093"/>
        <v>0.72553333557968169</v>
      </c>
      <c r="AG1741" s="23">
        <f t="shared" si="1071"/>
        <v>19.073984166819116</v>
      </c>
      <c r="AH1741" s="54">
        <f t="shared" si="1094"/>
        <v>1.4967888103072369E-3</v>
      </c>
      <c r="AI1741" s="54">
        <f t="shared" si="1095"/>
        <v>47.275833545027808</v>
      </c>
      <c r="AJ1741" s="54">
        <f t="shared" si="1096"/>
        <v>0.27406267763263992</v>
      </c>
      <c r="AK1741" s="54">
        <f t="shared" si="1097"/>
        <v>0.27409116018421864</v>
      </c>
      <c r="AM1741" s="23">
        <f t="shared" si="1072"/>
        <v>19.072487378008809</v>
      </c>
      <c r="AN1741" s="54">
        <f t="shared" si="1098"/>
        <v>0</v>
      </c>
      <c r="AO1741" s="54" t="e">
        <f t="shared" si="1099"/>
        <v>#DIV/0!</v>
      </c>
      <c r="AP1741" s="54" t="e">
        <f t="shared" si="1100"/>
        <v>#DIV/0!</v>
      </c>
      <c r="AQ1741" s="54" t="e">
        <f t="shared" si="1101"/>
        <v>#DIV/0!</v>
      </c>
      <c r="AS1741" s="23">
        <f t="shared" si="1073"/>
        <v>19.072487378008809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>
        <f t="shared" si="1083"/>
        <v>419.61855025243983</v>
      </c>
      <c r="AZ1741" s="1">
        <f t="shared" si="1084"/>
        <v>19.072487378008809</v>
      </c>
    </row>
    <row r="1742" spans="1:52" hidden="1" x14ac:dyDescent="0.25">
      <c r="A1742" s="3"/>
      <c r="B1742" s="4"/>
      <c r="C1742" s="4">
        <f t="shared" si="1085"/>
        <v>703</v>
      </c>
      <c r="D1742" s="22">
        <f t="shared" si="1074"/>
        <v>419.61844105326742</v>
      </c>
      <c r="E1742" s="54">
        <f t="shared" si="1086"/>
        <v>100</v>
      </c>
      <c r="F1742" s="54">
        <f t="shared" si="1087"/>
        <v>100</v>
      </c>
      <c r="G1742" s="54">
        <f t="shared" si="1075"/>
        <v>50</v>
      </c>
      <c r="H1742" s="24">
        <f t="shared" si="1088"/>
        <v>23.962630106743156</v>
      </c>
      <c r="I1742" s="23">
        <f t="shared" si="1089"/>
        <v>0.11059675433881457</v>
      </c>
      <c r="J1742" s="23">
        <f t="shared" si="1090"/>
        <v>0.7</v>
      </c>
      <c r="K1742" s="22">
        <f t="shared" si="1091"/>
        <v>45</v>
      </c>
      <c r="L1742" s="8"/>
      <c r="M1742" s="11">
        <f t="shared" si="1064"/>
        <v>19.077947336630405</v>
      </c>
      <c r="N1742" s="9">
        <f t="shared" si="1065"/>
        <v>19.077947336630405</v>
      </c>
      <c r="O1742" s="10">
        <f t="shared" si="1092"/>
        <v>0</v>
      </c>
      <c r="P1742" s="10" t="e">
        <f t="shared" si="1076"/>
        <v>#DIV/0!</v>
      </c>
      <c r="Q1742" s="10" t="e">
        <f t="shared" si="1077"/>
        <v>#DIV/0!</v>
      </c>
      <c r="R1742" s="10" t="e">
        <f t="shared" si="1078"/>
        <v>#DIV/0!</v>
      </c>
      <c r="S1742" s="9"/>
      <c r="T1742" s="9">
        <f t="shared" si="1066"/>
        <v>19.077947336630405</v>
      </c>
      <c r="U1742" s="10">
        <f t="shared" si="1079"/>
        <v>0</v>
      </c>
      <c r="V1742" s="10" t="e">
        <f t="shared" si="1080"/>
        <v>#DIV/0!</v>
      </c>
      <c r="W1742" s="10" t="e">
        <f t="shared" si="1081"/>
        <v>#DIV/0!</v>
      </c>
      <c r="X1742" s="10" t="e">
        <f t="shared" si="1082"/>
        <v>#DIV/0!</v>
      </c>
      <c r="Z1742" s="23">
        <f t="shared" si="1067"/>
        <v>19.081909668274182</v>
      </c>
      <c r="AA1742" s="54">
        <f t="shared" si="1068"/>
        <v>3.9623316437769063E-3</v>
      </c>
      <c r="AB1742" s="54">
        <f t="shared" si="1069"/>
        <v>0.57761357036671401</v>
      </c>
      <c r="AC1742" s="54">
        <f t="shared" si="1070"/>
        <v>0.72550469330404843</v>
      </c>
      <c r="AD1742" s="54">
        <f t="shared" si="1093"/>
        <v>0.72553319319885423</v>
      </c>
      <c r="AG1742" s="23">
        <f t="shared" si="1071"/>
        <v>19.079444125856284</v>
      </c>
      <c r="AH1742" s="54">
        <f t="shared" si="1094"/>
        <v>1.496789225878814E-3</v>
      </c>
      <c r="AI1742" s="54">
        <f t="shared" si="1095"/>
        <v>47.27584667078915</v>
      </c>
      <c r="AJ1742" s="54">
        <f t="shared" si="1096"/>
        <v>0.27406277563046322</v>
      </c>
      <c r="AK1742" s="54">
        <f t="shared" si="1097"/>
        <v>0.27409125003400192</v>
      </c>
      <c r="AM1742" s="23">
        <f t="shared" si="1072"/>
        <v>19.077947336630405</v>
      </c>
      <c r="AN1742" s="54">
        <f t="shared" si="1098"/>
        <v>0</v>
      </c>
      <c r="AO1742" s="54" t="e">
        <f t="shared" si="1099"/>
        <v>#DIV/0!</v>
      </c>
      <c r="AP1742" s="54" t="e">
        <f t="shared" si="1100"/>
        <v>#DIV/0!</v>
      </c>
      <c r="AQ1742" s="54" t="e">
        <f t="shared" si="1101"/>
        <v>#DIV/0!</v>
      </c>
      <c r="AS1742" s="23">
        <f t="shared" si="1073"/>
        <v>19.077947336630405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>
        <f t="shared" si="1083"/>
        <v>419.61844105326742</v>
      </c>
      <c r="AZ1742" s="1">
        <f t="shared" si="1084"/>
        <v>19.077947336630405</v>
      </c>
    </row>
    <row r="1743" spans="1:52" hidden="1" x14ac:dyDescent="0.25">
      <c r="A1743" s="3"/>
      <c r="B1743" s="4"/>
      <c r="C1743" s="4">
        <f t="shared" si="1085"/>
        <v>704</v>
      </c>
      <c r="D1743" s="22">
        <f t="shared" si="1074"/>
        <v>419.61833185411245</v>
      </c>
      <c r="E1743" s="54">
        <f t="shared" si="1086"/>
        <v>100</v>
      </c>
      <c r="F1743" s="54">
        <f t="shared" si="1087"/>
        <v>100</v>
      </c>
      <c r="G1743" s="54">
        <f t="shared" si="1075"/>
        <v>50</v>
      </c>
      <c r="H1743" s="24">
        <f t="shared" si="1088"/>
        <v>23.969489938033583</v>
      </c>
      <c r="I1743" s="23">
        <f t="shared" si="1089"/>
        <v>0.11062841509861654</v>
      </c>
      <c r="J1743" s="23">
        <f t="shared" si="1090"/>
        <v>0.7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19.083407294378286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19.083407294378286</v>
      </c>
      <c r="O1743" s="10">
        <f t="shared" si="1092"/>
        <v>0</v>
      </c>
      <c r="P1743" s="10" t="e">
        <f t="shared" si="1076"/>
        <v>#DIV/0!</v>
      </c>
      <c r="Q1743" s="10" t="e">
        <f t="shared" si="1077"/>
        <v>#DIV/0!</v>
      </c>
      <c r="R1743" s="10" t="e">
        <f t="shared" si="1078"/>
        <v>#DIV/0!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19.083407294378286</v>
      </c>
      <c r="U1743" s="10">
        <f t="shared" si="1079"/>
        <v>0</v>
      </c>
      <c r="V1743" s="10" t="e">
        <f t="shared" si="1080"/>
        <v>#DIV/0!</v>
      </c>
      <c r="W1743" s="10" t="e">
        <f t="shared" si="1081"/>
        <v>#DIV/0!</v>
      </c>
      <c r="X1743" s="10" t="e">
        <f t="shared" si="1082"/>
        <v>#DIV/0!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19.087369624972194</v>
      </c>
      <c r="AA1743" s="54">
        <f t="shared" ref="AA1743:AA1806" si="1110">Z1743-M1743</f>
        <v>3.9623305939073816E-3</v>
      </c>
      <c r="AB1743" s="54">
        <f t="shared" ref="AB1743:AB1806" si="1111">AA1743/(H1744-H1743)</f>
        <v>0.57761341732074545</v>
      </c>
      <c r="AC1743" s="54">
        <f t="shared" ref="AC1743:AC1806" si="1112">(AA1743/M1743)/(($H1744-$H1743)/$H1743)</f>
        <v>0.72550455906379874</v>
      </c>
      <c r="AD1743" s="54">
        <f t="shared" si="1093"/>
        <v>0.72553305081322339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19.084904084019676</v>
      </c>
      <c r="AH1743" s="54">
        <f t="shared" si="1094"/>
        <v>1.496789641389995E-3</v>
      </c>
      <c r="AI1743" s="54">
        <f t="shared" si="1095"/>
        <v>47.275859794642898</v>
      </c>
      <c r="AJ1743" s="54">
        <f t="shared" si="1096"/>
        <v>0.27406287361725251</v>
      </c>
      <c r="AK1743" s="54">
        <f t="shared" si="1097"/>
        <v>0.27409133987971157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19.083407294378286</v>
      </c>
      <c r="AN1743" s="54">
        <f t="shared" si="1098"/>
        <v>0</v>
      </c>
      <c r="AO1743" s="54" t="e">
        <f t="shared" si="1099"/>
        <v>#DIV/0!</v>
      </c>
      <c r="AP1743" s="54" t="e">
        <f t="shared" si="1100"/>
        <v>#DIV/0!</v>
      </c>
      <c r="AQ1743" s="54" t="e">
        <f t="shared" si="1101"/>
        <v>#DIV/0!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19.083407294378286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>
        <f t="shared" si="1083"/>
        <v>419.61833185411245</v>
      </c>
      <c r="AZ1743" s="1">
        <f t="shared" si="1084"/>
        <v>19.083407294378286</v>
      </c>
    </row>
    <row r="1744" spans="1:52" hidden="1" x14ac:dyDescent="0.25">
      <c r="A1744" s="3"/>
      <c r="B1744" s="4"/>
      <c r="C1744" s="4">
        <f t="shared" si="1085"/>
        <v>705</v>
      </c>
      <c r="D1744" s="22">
        <f t="shared" ref="D1744:D1807" si="1116">$C$2-M1744/G1744</f>
        <v>419.61822265497494</v>
      </c>
      <c r="E1744" s="54">
        <f t="shared" si="1086"/>
        <v>100</v>
      </c>
      <c r="F1744" s="54">
        <f t="shared" si="1087"/>
        <v>100</v>
      </c>
      <c r="G1744" s="54">
        <f t="shared" ref="G1744:G1807" si="1117">(E1744*F1744)/(E1744+F1744)</f>
        <v>50</v>
      </c>
      <c r="H1744" s="24">
        <f t="shared" si="1088"/>
        <v>23.97634976932401</v>
      </c>
      <c r="I1744" s="23">
        <f t="shared" si="1089"/>
        <v>0.11066007585841851</v>
      </c>
      <c r="J1744" s="23">
        <f t="shared" si="1090"/>
        <v>0.7</v>
      </c>
      <c r="K1744" s="22">
        <f t="shared" si="1091"/>
        <v>45</v>
      </c>
      <c r="L1744" s="8"/>
      <c r="M1744" s="11">
        <f t="shared" si="1106"/>
        <v>19.088867251252431</v>
      </c>
      <c r="N1744" s="9">
        <f t="shared" si="1107"/>
        <v>19.088867251252431</v>
      </c>
      <c r="O1744" s="10">
        <f t="shared" si="1092"/>
        <v>0</v>
      </c>
      <c r="P1744" s="10" t="e">
        <f t="shared" ref="P1744:P1807" si="1118">O1744/(E1745-E1744)</f>
        <v>#DIV/0!</v>
      </c>
      <c r="Q1744" s="10" t="e">
        <f t="shared" ref="Q1744:Q1807" si="1119">(O1744/M1744)/((E1745-E1744)/E1744)</f>
        <v>#DIV/0!</v>
      </c>
      <c r="R1744" s="10" t="e">
        <f t="shared" ref="R1744:R1807" si="1120">(LN(N1744)-LN(M1744))/(LN(E1745)-LN(E1744))</f>
        <v>#DIV/0!</v>
      </c>
      <c r="S1744" s="9"/>
      <c r="T1744" s="9">
        <f t="shared" si="1108"/>
        <v>19.088867251252431</v>
      </c>
      <c r="U1744" s="10">
        <f t="shared" ref="U1744:U1807" si="1121">T1744-$M1744</f>
        <v>0</v>
      </c>
      <c r="V1744" s="10" t="e">
        <f t="shared" ref="V1744:V1807" si="1122">U1744/(F1745-F1744)</f>
        <v>#DIV/0!</v>
      </c>
      <c r="W1744" s="10" t="e">
        <f t="shared" ref="W1744:W1807" si="1123">(U1744/M1744)/((F1745-F1744)/F1744)</f>
        <v>#DIV/0!</v>
      </c>
      <c r="X1744" s="10" t="e">
        <f t="shared" ref="X1744:X1807" si="1124">(LN(T1744)-LN(M1744))/(LN(F1745)-LN(F1744))</f>
        <v>#DIV/0!</v>
      </c>
      <c r="Z1744" s="23">
        <f t="shared" si="1109"/>
        <v>19.092829580796405</v>
      </c>
      <c r="AA1744" s="54">
        <f t="shared" si="1110"/>
        <v>3.9623295439739081E-3</v>
      </c>
      <c r="AB1744" s="54">
        <f t="shared" si="1111"/>
        <v>0.57761326426545456</v>
      </c>
      <c r="AC1744" s="54">
        <f t="shared" si="1112"/>
        <v>0.72550442481184296</v>
      </c>
      <c r="AD1744" s="54">
        <f t="shared" si="1093"/>
        <v>0.725532908420639</v>
      </c>
      <c r="AG1744" s="23">
        <f t="shared" si="1113"/>
        <v>19.090364041309272</v>
      </c>
      <c r="AH1744" s="54">
        <f t="shared" si="1094"/>
        <v>1.4967900568407799E-3</v>
      </c>
      <c r="AI1744" s="54">
        <f t="shared" si="1095"/>
        <v>47.275872916589037</v>
      </c>
      <c r="AJ1744" s="54">
        <f t="shared" si="1096"/>
        <v>0.27406297159300802</v>
      </c>
      <c r="AK1744" s="54">
        <f t="shared" si="1097"/>
        <v>0.27409142971838141</v>
      </c>
      <c r="AM1744" s="23">
        <f t="shared" si="1114"/>
        <v>19.088867251252431</v>
      </c>
      <c r="AN1744" s="54">
        <f t="shared" si="1098"/>
        <v>0</v>
      </c>
      <c r="AO1744" s="54" t="e">
        <f t="shared" si="1099"/>
        <v>#DIV/0!</v>
      </c>
      <c r="AP1744" s="54" t="e">
        <f t="shared" si="1100"/>
        <v>#DIV/0!</v>
      </c>
      <c r="AQ1744" s="54" t="e">
        <f t="shared" si="1101"/>
        <v>#DIV/0!</v>
      </c>
      <c r="AS1744" s="23">
        <f t="shared" si="1115"/>
        <v>19.088867251252431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>
        <f t="shared" ref="AY1744:AY1807" si="1125">IF($C$1=2,D1744,NA())</f>
        <v>419.61822265497494</v>
      </c>
      <c r="AZ1744" s="1">
        <f t="shared" ref="AZ1744:AZ1807" si="1126">IF($C$1=2,M1744,NA())</f>
        <v>19.088867251252431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706</v>
      </c>
      <c r="D1745" s="22">
        <f t="shared" si="1116"/>
        <v>419.61811345585494</v>
      </c>
      <c r="E1745" s="54">
        <f t="shared" ref="E1745:E1808" si="1128">$E$1039+$C1745/$C$2039*($E$2039-$E$1039)</f>
        <v>100</v>
      </c>
      <c r="F1745" s="54">
        <f t="shared" ref="F1745:F1808" si="1129">$F$1039+$C1745/$C$2039*($F$2039-$F$1039)</f>
        <v>100</v>
      </c>
      <c r="G1745" s="54">
        <f t="shared" si="1117"/>
        <v>50</v>
      </c>
      <c r="H1745" s="24">
        <f t="shared" ref="H1745:H1808" si="1130">$H$1039+C1745/$C$2039*($H$2039-$H$1039)</f>
        <v>23.983209600614437</v>
      </c>
      <c r="I1745" s="23">
        <f t="shared" ref="I1745:I1808" si="1131">$I$1039+C1745/$C$2039*($I$2039-$I$1039)</f>
        <v>0.11069173661822049</v>
      </c>
      <c r="J1745" s="23">
        <f t="shared" ref="J1745:J1808" si="1132">$J$1039+C1745/$C$2039*($J$2039-$J$1039)</f>
        <v>0.7</v>
      </c>
      <c r="K1745" s="22">
        <f t="shared" ref="K1745:K1808" si="1133">$K$1039+C1745/$C$2039*($K$2039-$K$1039)</f>
        <v>45</v>
      </c>
      <c r="L1745" s="8"/>
      <c r="M1745" s="11">
        <f t="shared" si="1106"/>
        <v>19.094327207252864</v>
      </c>
      <c r="N1745" s="9">
        <f t="shared" si="1107"/>
        <v>19.094327207252864</v>
      </c>
      <c r="O1745" s="10">
        <f t="shared" si="1092"/>
        <v>0</v>
      </c>
      <c r="P1745" s="10" t="e">
        <f t="shared" si="1118"/>
        <v>#DIV/0!</v>
      </c>
      <c r="Q1745" s="10" t="e">
        <f t="shared" si="1119"/>
        <v>#DIV/0!</v>
      </c>
      <c r="R1745" s="10" t="e">
        <f t="shared" si="1120"/>
        <v>#DIV/0!</v>
      </c>
      <c r="S1745" s="9"/>
      <c r="T1745" s="9">
        <f t="shared" si="1108"/>
        <v>19.094327207252864</v>
      </c>
      <c r="U1745" s="10">
        <f t="shared" si="1121"/>
        <v>0</v>
      </c>
      <c r="V1745" s="10" t="e">
        <f t="shared" si="1122"/>
        <v>#DIV/0!</v>
      </c>
      <c r="W1745" s="10" t="e">
        <f t="shared" si="1123"/>
        <v>#DIV/0!</v>
      </c>
      <c r="X1745" s="10" t="e">
        <f t="shared" si="1124"/>
        <v>#DIV/0!</v>
      </c>
      <c r="Z1745" s="23">
        <f t="shared" si="1109"/>
        <v>19.098289535746819</v>
      </c>
      <c r="AA1745" s="54">
        <f t="shared" si="1110"/>
        <v>3.9623284939551695E-3</v>
      </c>
      <c r="AB1745" s="54">
        <f t="shared" si="1111"/>
        <v>0.57761311119773406</v>
      </c>
      <c r="AC1745" s="54">
        <f t="shared" si="1112"/>
        <v>0.72550429054427668</v>
      </c>
      <c r="AD1745" s="54">
        <f t="shared" si="1093"/>
        <v>0.72553276601541616</v>
      </c>
      <c r="AG1745" s="23">
        <f t="shared" si="1113"/>
        <v>19.095823997725088</v>
      </c>
      <c r="AH1745" s="54">
        <f t="shared" si="1094"/>
        <v>1.4967904722240633E-3</v>
      </c>
      <c r="AI1745" s="54">
        <f t="shared" si="1095"/>
        <v>47.27588603642387</v>
      </c>
      <c r="AJ1745" s="54">
        <f t="shared" si="1096"/>
        <v>0.27406306955654852</v>
      </c>
      <c r="AK1745" s="54">
        <f t="shared" si="1097"/>
        <v>0.27409151954959576</v>
      </c>
      <c r="AM1745" s="23">
        <f t="shared" si="1114"/>
        <v>19.094327207252864</v>
      </c>
      <c r="AN1745" s="54">
        <f t="shared" si="1098"/>
        <v>0</v>
      </c>
      <c r="AO1745" s="54" t="e">
        <f t="shared" si="1099"/>
        <v>#DIV/0!</v>
      </c>
      <c r="AP1745" s="54" t="e">
        <f t="shared" si="1100"/>
        <v>#DIV/0!</v>
      </c>
      <c r="AQ1745" s="54" t="e">
        <f t="shared" si="1101"/>
        <v>#DIV/0!</v>
      </c>
      <c r="AS1745" s="23">
        <f t="shared" si="1115"/>
        <v>19.094327207252864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>
        <f t="shared" si="1125"/>
        <v>419.61811345585494</v>
      </c>
      <c r="AZ1745" s="1">
        <f t="shared" si="1126"/>
        <v>19.094327207252864</v>
      </c>
    </row>
    <row r="1746" spans="1:52" hidden="1" x14ac:dyDescent="0.25">
      <c r="A1746" s="3"/>
      <c r="B1746" s="4"/>
      <c r="C1746" s="4">
        <f t="shared" si="1127"/>
        <v>707</v>
      </c>
      <c r="D1746" s="22">
        <f t="shared" si="1116"/>
        <v>419.61800425675239</v>
      </c>
      <c r="E1746" s="54">
        <f t="shared" si="1128"/>
        <v>100</v>
      </c>
      <c r="F1746" s="54">
        <f t="shared" si="1129"/>
        <v>100</v>
      </c>
      <c r="G1746" s="54">
        <f t="shared" si="1117"/>
        <v>50</v>
      </c>
      <c r="H1746" s="24">
        <f t="shared" si="1130"/>
        <v>23.990069431904864</v>
      </c>
      <c r="I1746" s="23">
        <f t="shared" si="1131"/>
        <v>0.11072339737802245</v>
      </c>
      <c r="J1746" s="23">
        <f t="shared" si="1132"/>
        <v>0.7</v>
      </c>
      <c r="K1746" s="22">
        <f t="shared" si="1133"/>
        <v>45</v>
      </c>
      <c r="L1746" s="8"/>
      <c r="M1746" s="11">
        <f t="shared" si="1106"/>
        <v>19.099787162379577</v>
      </c>
      <c r="N1746" s="9">
        <f t="shared" si="1107"/>
        <v>19.099787162379577</v>
      </c>
      <c r="O1746" s="10">
        <f t="shared" ref="O1746:O1809" si="1134">N1746-M1746</f>
        <v>0</v>
      </c>
      <c r="P1746" s="10" t="e">
        <f t="shared" si="1118"/>
        <v>#DIV/0!</v>
      </c>
      <c r="Q1746" s="10" t="e">
        <f t="shared" si="1119"/>
        <v>#DIV/0!</v>
      </c>
      <c r="R1746" s="10" t="e">
        <f t="shared" si="1120"/>
        <v>#DIV/0!</v>
      </c>
      <c r="S1746" s="9"/>
      <c r="T1746" s="9">
        <f t="shared" si="1108"/>
        <v>19.099787162379577</v>
      </c>
      <c r="U1746" s="10">
        <f t="shared" si="1121"/>
        <v>0</v>
      </c>
      <c r="V1746" s="10" t="e">
        <f t="shared" si="1122"/>
        <v>#DIV/0!</v>
      </c>
      <c r="W1746" s="10" t="e">
        <f t="shared" si="1123"/>
        <v>#DIV/0!</v>
      </c>
      <c r="X1746" s="10" t="e">
        <f t="shared" si="1124"/>
        <v>#DIV/0!</v>
      </c>
      <c r="Z1746" s="23">
        <f t="shared" si="1109"/>
        <v>19.103749489823464</v>
      </c>
      <c r="AA1746" s="54">
        <f t="shared" si="1110"/>
        <v>3.9623274438866929E-3</v>
      </c>
      <c r="AB1746" s="54">
        <f t="shared" si="1111"/>
        <v>0.57761295812276292</v>
      </c>
      <c r="AC1746" s="54">
        <f t="shared" si="1112"/>
        <v>0.72550415626760545</v>
      </c>
      <c r="AD1746" s="54">
        <f t="shared" ref="AD1746:AD1809" si="1135">(LN(Z1746)-LN($M1746))/(LN($H1747)-LN($H1746))</f>
        <v>0.7255326236061177</v>
      </c>
      <c r="AG1746" s="23">
        <f t="shared" si="1113"/>
        <v>19.101283953267092</v>
      </c>
      <c r="AH1746" s="54">
        <f t="shared" ref="AH1746:AH1809" si="1136">AG1746-$M1746</f>
        <v>1.496790887514976E-3</v>
      </c>
      <c r="AI1746" s="54">
        <f t="shared" ref="AI1746:AI1809" si="1137">AH1746/($I1747-$I1746)</f>
        <v>47.275899153299754</v>
      </c>
      <c r="AJ1746" s="54">
        <f t="shared" ref="AJ1746:AJ1809" si="1138">(AH1746/$M1746)/(($I1747-$I1746)/$I1746)</f>
        <v>0.27406316750296028</v>
      </c>
      <c r="AK1746" s="54">
        <f t="shared" ref="AK1746:AK1809" si="1139">(LN(AG1746)-LN($M1746))/(LN($I1747)-LN($I1746))</f>
        <v>0.27409160936685167</v>
      </c>
      <c r="AM1746" s="23">
        <f t="shared" si="1114"/>
        <v>19.099787162379577</v>
      </c>
      <c r="AN1746" s="54">
        <f t="shared" ref="AN1746:AN1809" si="1140">AM1746-$M1746</f>
        <v>0</v>
      </c>
      <c r="AO1746" s="54" t="e">
        <f t="shared" ref="AO1746:AO1809" si="1141">AN1746/($J1747-$J1746)</f>
        <v>#DIV/0!</v>
      </c>
      <c r="AP1746" s="54" t="e">
        <f t="shared" ref="AP1746:AP1809" si="1142">(AN1746/$M1746)/(($J1747-$J1746)/$J1746)</f>
        <v>#DIV/0!</v>
      </c>
      <c r="AQ1746" s="54" t="e">
        <f t="shared" ref="AQ1746:AQ1809" si="1143">(LN(AM1746)-LN($M1746))/(LN($J1747)-LN($J1746))</f>
        <v>#DIV/0!</v>
      </c>
      <c r="AS1746" s="23">
        <f t="shared" si="1115"/>
        <v>19.099787162379577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>
        <f t="shared" si="1125"/>
        <v>419.61800425675239</v>
      </c>
      <c r="AZ1746" s="1">
        <f t="shared" si="1126"/>
        <v>19.099787162379577</v>
      </c>
    </row>
    <row r="1747" spans="1:52" hidden="1" x14ac:dyDescent="0.25">
      <c r="A1747" s="3"/>
      <c r="B1747" s="4"/>
      <c r="C1747" s="4">
        <f t="shared" si="1127"/>
        <v>708</v>
      </c>
      <c r="D1747" s="22">
        <f t="shared" si="1116"/>
        <v>419.61789505766734</v>
      </c>
      <c r="E1747" s="54">
        <f t="shared" si="1128"/>
        <v>100</v>
      </c>
      <c r="F1747" s="54">
        <f t="shared" si="1129"/>
        <v>100</v>
      </c>
      <c r="G1747" s="54">
        <f t="shared" si="1117"/>
        <v>50</v>
      </c>
      <c r="H1747" s="24">
        <f t="shared" si="1130"/>
        <v>23.996929263195291</v>
      </c>
      <c r="I1747" s="23">
        <f t="shared" si="1131"/>
        <v>0.11075505813782442</v>
      </c>
      <c r="J1747" s="23">
        <f t="shared" si="1132"/>
        <v>0.7</v>
      </c>
      <c r="K1747" s="22">
        <f t="shared" si="1133"/>
        <v>45</v>
      </c>
      <c r="L1747" s="8"/>
      <c r="M1747" s="11">
        <f t="shared" si="1106"/>
        <v>19.105247116632555</v>
      </c>
      <c r="N1747" s="9">
        <f t="shared" si="1107"/>
        <v>19.105247116632555</v>
      </c>
      <c r="O1747" s="10">
        <f t="shared" si="1134"/>
        <v>0</v>
      </c>
      <c r="P1747" s="10" t="e">
        <f t="shared" si="1118"/>
        <v>#DIV/0!</v>
      </c>
      <c r="Q1747" s="10" t="e">
        <f t="shared" si="1119"/>
        <v>#DIV/0!</v>
      </c>
      <c r="R1747" s="10" t="e">
        <f t="shared" si="1120"/>
        <v>#DIV/0!</v>
      </c>
      <c r="S1747" s="9"/>
      <c r="T1747" s="9">
        <f t="shared" si="1108"/>
        <v>19.105247116632555</v>
      </c>
      <c r="U1747" s="10">
        <f t="shared" si="1121"/>
        <v>0</v>
      </c>
      <c r="V1747" s="10" t="e">
        <f t="shared" si="1122"/>
        <v>#DIV/0!</v>
      </c>
      <c r="W1747" s="10" t="e">
        <f t="shared" si="1123"/>
        <v>#DIV/0!</v>
      </c>
      <c r="X1747" s="10" t="e">
        <f t="shared" si="1124"/>
        <v>#DIV/0!</v>
      </c>
      <c r="Z1747" s="23">
        <f t="shared" si="1109"/>
        <v>19.10920944302628</v>
      </c>
      <c r="AA1747" s="54">
        <f t="shared" si="1110"/>
        <v>3.9623263937258457E-3</v>
      </c>
      <c r="AB1747" s="54">
        <f t="shared" si="1111"/>
        <v>0.57761280503432644</v>
      </c>
      <c r="AC1747" s="54">
        <f t="shared" si="1112"/>
        <v>0.72550402197402397</v>
      </c>
      <c r="AD1747" s="54">
        <f t="shared" si="1135"/>
        <v>0.72553248118367608</v>
      </c>
      <c r="AG1747" s="23">
        <f t="shared" si="1113"/>
        <v>19.106743907935311</v>
      </c>
      <c r="AH1747" s="54">
        <f t="shared" si="1136"/>
        <v>1.4967913027561508E-3</v>
      </c>
      <c r="AI1747" s="54">
        <f t="shared" si="1137"/>
        <v>47.275912268625397</v>
      </c>
      <c r="AJ1747" s="54">
        <f t="shared" si="1138"/>
        <v>0.27406326544040988</v>
      </c>
      <c r="AK1747" s="54">
        <f t="shared" si="1139"/>
        <v>0.27409169918087961</v>
      </c>
      <c r="AM1747" s="23">
        <f t="shared" si="1114"/>
        <v>19.105247116632555</v>
      </c>
      <c r="AN1747" s="54">
        <f t="shared" si="1140"/>
        <v>0</v>
      </c>
      <c r="AO1747" s="54" t="e">
        <f t="shared" si="1141"/>
        <v>#DIV/0!</v>
      </c>
      <c r="AP1747" s="54" t="e">
        <f t="shared" si="1142"/>
        <v>#DIV/0!</v>
      </c>
      <c r="AQ1747" s="54" t="e">
        <f t="shared" si="1143"/>
        <v>#DIV/0!</v>
      </c>
      <c r="AS1747" s="23">
        <f t="shared" si="1115"/>
        <v>19.105247116632555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>
        <f t="shared" si="1125"/>
        <v>419.61789505766734</v>
      </c>
      <c r="AZ1747" s="1">
        <f t="shared" si="1126"/>
        <v>19.105247116632555</v>
      </c>
    </row>
    <row r="1748" spans="1:52" hidden="1" x14ac:dyDescent="0.25">
      <c r="A1748" s="3"/>
      <c r="B1748" s="4"/>
      <c r="C1748" s="4">
        <f t="shared" si="1127"/>
        <v>709</v>
      </c>
      <c r="D1748" s="22">
        <f t="shared" si="1116"/>
        <v>419.61778585859975</v>
      </c>
      <c r="E1748" s="54">
        <f t="shared" si="1128"/>
        <v>100</v>
      </c>
      <c r="F1748" s="54">
        <f t="shared" si="1129"/>
        <v>100</v>
      </c>
      <c r="G1748" s="54">
        <f t="shared" si="1117"/>
        <v>50</v>
      </c>
      <c r="H1748" s="24">
        <f t="shared" si="1130"/>
        <v>24.003789094485718</v>
      </c>
      <c r="I1748" s="23">
        <f t="shared" si="1131"/>
        <v>0.1107867188976264</v>
      </c>
      <c r="J1748" s="23">
        <f t="shared" si="1132"/>
        <v>0.7</v>
      </c>
      <c r="K1748" s="22">
        <f t="shared" si="1133"/>
        <v>45</v>
      </c>
      <c r="L1748" s="8"/>
      <c r="M1748" s="11">
        <f t="shared" si="1106"/>
        <v>19.110707070011806</v>
      </c>
      <c r="N1748" s="9">
        <f t="shared" si="1107"/>
        <v>19.110707070011806</v>
      </c>
      <c r="O1748" s="10">
        <f t="shared" si="1134"/>
        <v>0</v>
      </c>
      <c r="P1748" s="10" t="e">
        <f t="shared" si="1118"/>
        <v>#DIV/0!</v>
      </c>
      <c r="Q1748" s="10" t="e">
        <f t="shared" si="1119"/>
        <v>#DIV/0!</v>
      </c>
      <c r="R1748" s="10" t="e">
        <f t="shared" si="1120"/>
        <v>#DIV/0!</v>
      </c>
      <c r="S1748" s="9"/>
      <c r="T1748" s="9">
        <f t="shared" si="1108"/>
        <v>19.110707070011806</v>
      </c>
      <c r="U1748" s="10">
        <f t="shared" si="1121"/>
        <v>0</v>
      </c>
      <c r="V1748" s="10" t="e">
        <f t="shared" si="1122"/>
        <v>#DIV/0!</v>
      </c>
      <c r="W1748" s="10" t="e">
        <f t="shared" si="1123"/>
        <v>#DIV/0!</v>
      </c>
      <c r="X1748" s="10" t="e">
        <f t="shared" si="1124"/>
        <v>#DIV/0!</v>
      </c>
      <c r="Z1748" s="23">
        <f t="shared" si="1109"/>
        <v>19.114669395355328</v>
      </c>
      <c r="AA1748" s="54">
        <f t="shared" si="1110"/>
        <v>3.962325343522366E-3</v>
      </c>
      <c r="AB1748" s="54">
        <f t="shared" si="1111"/>
        <v>0.57761265193967504</v>
      </c>
      <c r="AC1748" s="54">
        <f t="shared" si="1112"/>
        <v>0.72550388767263863</v>
      </c>
      <c r="AD1748" s="54">
        <f t="shared" si="1135"/>
        <v>0.72553233875976664</v>
      </c>
      <c r="AG1748" s="23">
        <f t="shared" si="1113"/>
        <v>19.112203861729739</v>
      </c>
      <c r="AH1748" s="54">
        <f t="shared" si="1136"/>
        <v>1.4967917179333767E-3</v>
      </c>
      <c r="AI1748" s="54">
        <f t="shared" si="1137"/>
        <v>47.275925381951943</v>
      </c>
      <c r="AJ1748" s="54">
        <f t="shared" si="1138"/>
        <v>0.27406336336629511</v>
      </c>
      <c r="AK1748" s="54">
        <f t="shared" si="1139"/>
        <v>0.27409178898886072</v>
      </c>
      <c r="AM1748" s="23">
        <f t="shared" si="1114"/>
        <v>19.110707070011806</v>
      </c>
      <c r="AN1748" s="54">
        <f t="shared" si="1140"/>
        <v>0</v>
      </c>
      <c r="AO1748" s="54" t="e">
        <f t="shared" si="1141"/>
        <v>#DIV/0!</v>
      </c>
      <c r="AP1748" s="54" t="e">
        <f t="shared" si="1142"/>
        <v>#DIV/0!</v>
      </c>
      <c r="AQ1748" s="54" t="e">
        <f t="shared" si="1143"/>
        <v>#DIV/0!</v>
      </c>
      <c r="AS1748" s="23">
        <f t="shared" si="1115"/>
        <v>19.110707070011806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>
        <f t="shared" si="1125"/>
        <v>419.61778585859975</v>
      </c>
      <c r="AZ1748" s="1">
        <f t="shared" si="1126"/>
        <v>19.110707070011806</v>
      </c>
    </row>
    <row r="1749" spans="1:52" hidden="1" x14ac:dyDescent="0.25">
      <c r="A1749" s="3"/>
      <c r="B1749" s="4"/>
      <c r="C1749" s="4">
        <f t="shared" si="1127"/>
        <v>710</v>
      </c>
      <c r="D1749" s="22">
        <f t="shared" si="1116"/>
        <v>419.61767665954966</v>
      </c>
      <c r="E1749" s="54">
        <f t="shared" si="1128"/>
        <v>100</v>
      </c>
      <c r="F1749" s="54">
        <f t="shared" si="1129"/>
        <v>100</v>
      </c>
      <c r="G1749" s="54">
        <f t="shared" si="1117"/>
        <v>50</v>
      </c>
      <c r="H1749" s="24">
        <f t="shared" si="1130"/>
        <v>24.010648925776145</v>
      </c>
      <c r="I1749" s="23">
        <f t="shared" si="1131"/>
        <v>0.11081837965742836</v>
      </c>
      <c r="J1749" s="23">
        <f t="shared" si="1132"/>
        <v>0.7</v>
      </c>
      <c r="K1749" s="22">
        <f t="shared" si="1133"/>
        <v>45</v>
      </c>
      <c r="L1749" s="8"/>
      <c r="M1749" s="11">
        <f t="shared" si="1106"/>
        <v>19.116167022517338</v>
      </c>
      <c r="N1749" s="9">
        <f t="shared" si="1107"/>
        <v>19.116167022517338</v>
      </c>
      <c r="O1749" s="10">
        <f t="shared" si="1134"/>
        <v>0</v>
      </c>
      <c r="P1749" s="10" t="e">
        <f t="shared" si="1118"/>
        <v>#DIV/0!</v>
      </c>
      <c r="Q1749" s="10" t="e">
        <f t="shared" si="1119"/>
        <v>#DIV/0!</v>
      </c>
      <c r="R1749" s="10" t="e">
        <f t="shared" si="1120"/>
        <v>#DIV/0!</v>
      </c>
      <c r="S1749" s="9"/>
      <c r="T1749" s="9">
        <f t="shared" si="1108"/>
        <v>19.116167022517338</v>
      </c>
      <c r="U1749" s="10">
        <f t="shared" si="1121"/>
        <v>0</v>
      </c>
      <c r="V1749" s="10" t="e">
        <f t="shared" si="1122"/>
        <v>#DIV/0!</v>
      </c>
      <c r="W1749" s="10" t="e">
        <f t="shared" si="1123"/>
        <v>#DIV/0!</v>
      </c>
      <c r="X1749" s="10" t="e">
        <f t="shared" si="1124"/>
        <v>#DIV/0!</v>
      </c>
      <c r="Z1749" s="23">
        <f t="shared" si="1109"/>
        <v>19.120129346810565</v>
      </c>
      <c r="AA1749" s="54">
        <f t="shared" si="1110"/>
        <v>3.9623242932265157E-3</v>
      </c>
      <c r="AB1749" s="54">
        <f t="shared" si="1111"/>
        <v>0.5776124988315583</v>
      </c>
      <c r="AC1749" s="54">
        <f t="shared" si="1112"/>
        <v>0.72550375335434225</v>
      </c>
      <c r="AD1749" s="54">
        <f t="shared" si="1135"/>
        <v>0.72553219632333743</v>
      </c>
      <c r="AG1749" s="23">
        <f t="shared" si="1113"/>
        <v>19.117663814650371</v>
      </c>
      <c r="AH1749" s="54">
        <f t="shared" si="1136"/>
        <v>1.496792133032443E-3</v>
      </c>
      <c r="AI1749" s="54">
        <f t="shared" si="1137"/>
        <v>47.275938492768383</v>
      </c>
      <c r="AJ1749" s="54">
        <f t="shared" si="1138"/>
        <v>0.27406346127765352</v>
      </c>
      <c r="AK1749" s="54">
        <f t="shared" si="1139"/>
        <v>0.27409187878471403</v>
      </c>
      <c r="AM1749" s="23">
        <f t="shared" si="1114"/>
        <v>19.116167022517338</v>
      </c>
      <c r="AN1749" s="54">
        <f t="shared" si="1140"/>
        <v>0</v>
      </c>
      <c r="AO1749" s="54" t="e">
        <f t="shared" si="1141"/>
        <v>#DIV/0!</v>
      </c>
      <c r="AP1749" s="54" t="e">
        <f t="shared" si="1142"/>
        <v>#DIV/0!</v>
      </c>
      <c r="AQ1749" s="54" t="e">
        <f t="shared" si="1143"/>
        <v>#DIV/0!</v>
      </c>
      <c r="AS1749" s="23">
        <f t="shared" si="1115"/>
        <v>19.116167022517338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>
        <f t="shared" si="1125"/>
        <v>419.61767665954966</v>
      </c>
      <c r="AZ1749" s="1">
        <f t="shared" si="1126"/>
        <v>19.116167022517338</v>
      </c>
    </row>
    <row r="1750" spans="1:52" hidden="1" x14ac:dyDescent="0.25">
      <c r="A1750" s="3"/>
      <c r="B1750" s="4"/>
      <c r="C1750" s="4">
        <f t="shared" si="1127"/>
        <v>711</v>
      </c>
      <c r="D1750" s="22">
        <f t="shared" si="1116"/>
        <v>419.61756746051702</v>
      </c>
      <c r="E1750" s="54">
        <f t="shared" si="1128"/>
        <v>100</v>
      </c>
      <c r="F1750" s="54">
        <f t="shared" si="1129"/>
        <v>100</v>
      </c>
      <c r="G1750" s="54">
        <f t="shared" si="1117"/>
        <v>50</v>
      </c>
      <c r="H1750" s="24">
        <f t="shared" si="1130"/>
        <v>24.017508757066572</v>
      </c>
      <c r="I1750" s="23">
        <f t="shared" si="1131"/>
        <v>0.11085004041723033</v>
      </c>
      <c r="J1750" s="23">
        <f t="shared" si="1132"/>
        <v>0.7</v>
      </c>
      <c r="K1750" s="22">
        <f t="shared" si="1133"/>
        <v>45</v>
      </c>
      <c r="L1750" s="8"/>
      <c r="M1750" s="11">
        <f t="shared" si="1106"/>
        <v>19.121626974149148</v>
      </c>
      <c r="N1750" s="9">
        <f t="shared" si="1107"/>
        <v>19.121626974149148</v>
      </c>
      <c r="O1750" s="10">
        <f t="shared" si="1134"/>
        <v>0</v>
      </c>
      <c r="P1750" s="10" t="e">
        <f t="shared" si="1118"/>
        <v>#DIV/0!</v>
      </c>
      <c r="Q1750" s="10" t="e">
        <f t="shared" si="1119"/>
        <v>#DIV/0!</v>
      </c>
      <c r="R1750" s="10" t="e">
        <f t="shared" si="1120"/>
        <v>#DIV/0!</v>
      </c>
      <c r="S1750" s="9"/>
      <c r="T1750" s="9">
        <f t="shared" si="1108"/>
        <v>19.121626974149148</v>
      </c>
      <c r="U1750" s="10">
        <f t="shared" si="1121"/>
        <v>0</v>
      </c>
      <c r="V1750" s="10" t="e">
        <f t="shared" si="1122"/>
        <v>#DIV/0!</v>
      </c>
      <c r="W1750" s="10" t="e">
        <f t="shared" si="1123"/>
        <v>#DIV/0!</v>
      </c>
      <c r="X1750" s="10" t="e">
        <f t="shared" si="1124"/>
        <v>#DIV/0!</v>
      </c>
      <c r="Z1750" s="23">
        <f t="shared" si="1109"/>
        <v>19.125589297392018</v>
      </c>
      <c r="AA1750" s="54">
        <f t="shared" si="1110"/>
        <v>3.9623232428702693E-3</v>
      </c>
      <c r="AB1750" s="54">
        <f t="shared" si="1111"/>
        <v>0.57761234571463715</v>
      </c>
      <c r="AC1750" s="54">
        <f t="shared" si="1112"/>
        <v>0.72550361902498928</v>
      </c>
      <c r="AD1750" s="54">
        <f t="shared" si="1135"/>
        <v>0.72553205388140585</v>
      </c>
      <c r="AG1750" s="23">
        <f t="shared" si="1113"/>
        <v>19.123123766697201</v>
      </c>
      <c r="AH1750" s="54">
        <f t="shared" si="1136"/>
        <v>1.4967925480533495E-3</v>
      </c>
      <c r="AI1750" s="54">
        <f t="shared" si="1137"/>
        <v>47.275951601136882</v>
      </c>
      <c r="AJ1750" s="54">
        <f t="shared" si="1138"/>
        <v>0.27406355917484559</v>
      </c>
      <c r="AK1750" s="54">
        <f t="shared" si="1139"/>
        <v>0.27409196857338691</v>
      </c>
      <c r="AM1750" s="23">
        <f t="shared" si="1114"/>
        <v>19.121626974149148</v>
      </c>
      <c r="AN1750" s="54">
        <f t="shared" si="1140"/>
        <v>0</v>
      </c>
      <c r="AO1750" s="54" t="e">
        <f t="shared" si="1141"/>
        <v>#DIV/0!</v>
      </c>
      <c r="AP1750" s="54" t="e">
        <f t="shared" si="1142"/>
        <v>#DIV/0!</v>
      </c>
      <c r="AQ1750" s="54" t="e">
        <f t="shared" si="1143"/>
        <v>#DIV/0!</v>
      </c>
      <c r="AS1750" s="23">
        <f t="shared" si="1115"/>
        <v>19.121626974149148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>
        <f t="shared" si="1125"/>
        <v>419.61756746051702</v>
      </c>
      <c r="AZ1750" s="1">
        <f t="shared" si="1126"/>
        <v>19.121626974149148</v>
      </c>
    </row>
    <row r="1751" spans="1:52" hidden="1" x14ac:dyDescent="0.25">
      <c r="A1751" s="3"/>
      <c r="B1751" s="4"/>
      <c r="C1751" s="4">
        <f t="shared" si="1127"/>
        <v>712</v>
      </c>
      <c r="D1751" s="22">
        <f t="shared" si="1116"/>
        <v>419.61745826150184</v>
      </c>
      <c r="E1751" s="54">
        <f t="shared" si="1128"/>
        <v>100</v>
      </c>
      <c r="F1751" s="54">
        <f t="shared" si="1129"/>
        <v>100</v>
      </c>
      <c r="G1751" s="54">
        <f t="shared" si="1117"/>
        <v>50</v>
      </c>
      <c r="H1751" s="24">
        <f t="shared" si="1130"/>
        <v>24.024368588357</v>
      </c>
      <c r="I1751" s="23">
        <f t="shared" si="1131"/>
        <v>0.1108817011770323</v>
      </c>
      <c r="J1751" s="23">
        <f t="shared" si="1132"/>
        <v>0.7</v>
      </c>
      <c r="K1751" s="22">
        <f t="shared" si="1133"/>
        <v>45</v>
      </c>
      <c r="L1751" s="8"/>
      <c r="M1751" s="11">
        <f t="shared" si="1106"/>
        <v>19.127086924907218</v>
      </c>
      <c r="N1751" s="9">
        <f t="shared" si="1107"/>
        <v>19.127086924907218</v>
      </c>
      <c r="O1751" s="10">
        <f t="shared" si="1134"/>
        <v>0</v>
      </c>
      <c r="P1751" s="10" t="e">
        <f t="shared" si="1118"/>
        <v>#DIV/0!</v>
      </c>
      <c r="Q1751" s="10" t="e">
        <f t="shared" si="1119"/>
        <v>#DIV/0!</v>
      </c>
      <c r="R1751" s="10" t="e">
        <f t="shared" si="1120"/>
        <v>#DIV/0!</v>
      </c>
      <c r="S1751" s="9"/>
      <c r="T1751" s="9">
        <f t="shared" si="1108"/>
        <v>19.127086924907218</v>
      </c>
      <c r="U1751" s="10">
        <f t="shared" si="1121"/>
        <v>0</v>
      </c>
      <c r="V1751" s="10" t="e">
        <f t="shared" si="1122"/>
        <v>#DIV/0!</v>
      </c>
      <c r="W1751" s="10" t="e">
        <f t="shared" si="1123"/>
        <v>#DIV/0!</v>
      </c>
      <c r="X1751" s="10" t="e">
        <f t="shared" si="1124"/>
        <v>#DIV/0!</v>
      </c>
      <c r="Z1751" s="23">
        <f t="shared" si="1109"/>
        <v>19.131049247099671</v>
      </c>
      <c r="AA1751" s="54">
        <f t="shared" si="1110"/>
        <v>3.9623221924536267E-3</v>
      </c>
      <c r="AB1751" s="54">
        <f t="shared" si="1111"/>
        <v>0.57761219258891172</v>
      </c>
      <c r="AC1751" s="54">
        <f t="shared" si="1112"/>
        <v>0.72550348468458059</v>
      </c>
      <c r="AD1751" s="54">
        <f t="shared" si="1135"/>
        <v>0.72553191143041273</v>
      </c>
      <c r="AG1751" s="23">
        <f t="shared" si="1113"/>
        <v>19.128583717870249</v>
      </c>
      <c r="AH1751" s="54">
        <f t="shared" si="1136"/>
        <v>1.4967929630316235E-3</v>
      </c>
      <c r="AI1751" s="54">
        <f t="shared" si="1137"/>
        <v>47.275964708158845</v>
      </c>
      <c r="AJ1751" s="54">
        <f t="shared" si="1138"/>
        <v>0.27406365706425639</v>
      </c>
      <c r="AK1751" s="54">
        <f t="shared" si="1139"/>
        <v>0.27409205835855338</v>
      </c>
      <c r="AM1751" s="23">
        <f t="shared" si="1114"/>
        <v>19.127086924907218</v>
      </c>
      <c r="AN1751" s="54">
        <f t="shared" si="1140"/>
        <v>0</v>
      </c>
      <c r="AO1751" s="54" t="e">
        <f t="shared" si="1141"/>
        <v>#DIV/0!</v>
      </c>
      <c r="AP1751" s="54" t="e">
        <f t="shared" si="1142"/>
        <v>#DIV/0!</v>
      </c>
      <c r="AQ1751" s="54" t="e">
        <f t="shared" si="1143"/>
        <v>#DIV/0!</v>
      </c>
      <c r="AS1751" s="23">
        <f t="shared" si="1115"/>
        <v>19.127086924907218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>
        <f t="shared" si="1125"/>
        <v>419.61745826150184</v>
      </c>
      <c r="AZ1751" s="1">
        <f t="shared" si="1126"/>
        <v>19.127086924907218</v>
      </c>
    </row>
    <row r="1752" spans="1:52" hidden="1" x14ac:dyDescent="0.25">
      <c r="A1752" s="3"/>
      <c r="B1752" s="4"/>
      <c r="C1752" s="4">
        <f t="shared" si="1127"/>
        <v>713</v>
      </c>
      <c r="D1752" s="22">
        <f t="shared" si="1116"/>
        <v>419.61734906250416</v>
      </c>
      <c r="E1752" s="54">
        <f t="shared" si="1128"/>
        <v>100</v>
      </c>
      <c r="F1752" s="54">
        <f t="shared" si="1129"/>
        <v>100</v>
      </c>
      <c r="G1752" s="54">
        <f t="shared" si="1117"/>
        <v>50</v>
      </c>
      <c r="H1752" s="24">
        <f t="shared" si="1130"/>
        <v>24.031228419647427</v>
      </c>
      <c r="I1752" s="23">
        <f t="shared" si="1131"/>
        <v>0.11091336193683428</v>
      </c>
      <c r="J1752" s="23">
        <f t="shared" si="1132"/>
        <v>0.7</v>
      </c>
      <c r="K1752" s="22">
        <f t="shared" si="1133"/>
        <v>45</v>
      </c>
      <c r="L1752" s="8"/>
      <c r="M1752" s="11">
        <f t="shared" si="1106"/>
        <v>19.132546874791569</v>
      </c>
      <c r="N1752" s="9">
        <f t="shared" si="1107"/>
        <v>19.132546874791569</v>
      </c>
      <c r="O1752" s="10">
        <f t="shared" si="1134"/>
        <v>0</v>
      </c>
      <c r="P1752" s="10" t="e">
        <f t="shared" si="1118"/>
        <v>#DIV/0!</v>
      </c>
      <c r="Q1752" s="10" t="e">
        <f t="shared" si="1119"/>
        <v>#DIV/0!</v>
      </c>
      <c r="R1752" s="10" t="e">
        <f t="shared" si="1120"/>
        <v>#DIV/0!</v>
      </c>
      <c r="S1752" s="9"/>
      <c r="T1752" s="9">
        <f t="shared" si="1108"/>
        <v>19.132546874791569</v>
      </c>
      <c r="U1752" s="10">
        <f t="shared" si="1121"/>
        <v>0</v>
      </c>
      <c r="V1752" s="10" t="e">
        <f t="shared" si="1122"/>
        <v>#DIV/0!</v>
      </c>
      <c r="W1752" s="10" t="e">
        <f t="shared" si="1123"/>
        <v>#DIV/0!</v>
      </c>
      <c r="X1752" s="10" t="e">
        <f t="shared" si="1124"/>
        <v>#DIV/0!</v>
      </c>
      <c r="Z1752" s="23">
        <f t="shared" si="1109"/>
        <v>19.136509195933527</v>
      </c>
      <c r="AA1752" s="54">
        <f t="shared" si="1110"/>
        <v>3.9623211419588245E-3</v>
      </c>
      <c r="AB1752" s="54">
        <f t="shared" si="1111"/>
        <v>0.57761203945179251</v>
      </c>
      <c r="AC1752" s="54">
        <f t="shared" si="1112"/>
        <v>0.72550335032986268</v>
      </c>
      <c r="AD1752" s="54">
        <f t="shared" si="1135"/>
        <v>0.72553176897186022</v>
      </c>
      <c r="AG1752" s="23">
        <f t="shared" si="1113"/>
        <v>19.134043668169483</v>
      </c>
      <c r="AH1752" s="54">
        <f t="shared" si="1136"/>
        <v>1.4967933779139742E-3</v>
      </c>
      <c r="AI1752" s="54">
        <f t="shared" si="1137"/>
        <v>47.275977812151083</v>
      </c>
      <c r="AJ1752" s="54">
        <f t="shared" si="1138"/>
        <v>0.27406375493612811</v>
      </c>
      <c r="AK1752" s="54">
        <f t="shared" si="1139"/>
        <v>0.27409214812988825</v>
      </c>
      <c r="AM1752" s="23">
        <f t="shared" si="1114"/>
        <v>19.132546874791569</v>
      </c>
      <c r="AN1752" s="54">
        <f t="shared" si="1140"/>
        <v>0</v>
      </c>
      <c r="AO1752" s="54" t="e">
        <f t="shared" si="1141"/>
        <v>#DIV/0!</v>
      </c>
      <c r="AP1752" s="54" t="e">
        <f t="shared" si="1142"/>
        <v>#DIV/0!</v>
      </c>
      <c r="AQ1752" s="54" t="e">
        <f t="shared" si="1143"/>
        <v>#DIV/0!</v>
      </c>
      <c r="AS1752" s="23">
        <f t="shared" si="1115"/>
        <v>19.132546874791569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>
        <f t="shared" si="1125"/>
        <v>419.61734906250416</v>
      </c>
      <c r="AZ1752" s="1">
        <f t="shared" si="1126"/>
        <v>19.132546874791569</v>
      </c>
    </row>
    <row r="1753" spans="1:52" hidden="1" x14ac:dyDescent="0.25">
      <c r="A1753" s="3"/>
      <c r="B1753" s="4"/>
      <c r="C1753" s="4">
        <f t="shared" si="1127"/>
        <v>714</v>
      </c>
      <c r="D1753" s="22">
        <f t="shared" si="1116"/>
        <v>419.61723986352393</v>
      </c>
      <c r="E1753" s="54">
        <f t="shared" si="1128"/>
        <v>100</v>
      </c>
      <c r="F1753" s="54">
        <f t="shared" si="1129"/>
        <v>100</v>
      </c>
      <c r="G1753" s="54">
        <f t="shared" si="1117"/>
        <v>50</v>
      </c>
      <c r="H1753" s="24">
        <f t="shared" si="1130"/>
        <v>24.038088250937854</v>
      </c>
      <c r="I1753" s="23">
        <f t="shared" si="1131"/>
        <v>0.11094502269663625</v>
      </c>
      <c r="J1753" s="23">
        <f t="shared" si="1132"/>
        <v>0.7</v>
      </c>
      <c r="K1753" s="22">
        <f t="shared" si="1133"/>
        <v>45</v>
      </c>
      <c r="L1753" s="8"/>
      <c r="M1753" s="11">
        <f t="shared" si="1106"/>
        <v>19.138006823802186</v>
      </c>
      <c r="N1753" s="9">
        <f t="shared" si="1107"/>
        <v>19.138006823802186</v>
      </c>
      <c r="O1753" s="10">
        <f t="shared" si="1134"/>
        <v>0</v>
      </c>
      <c r="P1753" s="10" t="e">
        <f t="shared" si="1118"/>
        <v>#DIV/0!</v>
      </c>
      <c r="Q1753" s="10" t="e">
        <f t="shared" si="1119"/>
        <v>#DIV/0!</v>
      </c>
      <c r="R1753" s="10" t="e">
        <f t="shared" si="1120"/>
        <v>#DIV/0!</v>
      </c>
      <c r="S1753" s="9"/>
      <c r="T1753" s="9">
        <f t="shared" si="1108"/>
        <v>19.138006823802186</v>
      </c>
      <c r="U1753" s="10">
        <f t="shared" si="1121"/>
        <v>0</v>
      </c>
      <c r="V1753" s="10" t="e">
        <f t="shared" si="1122"/>
        <v>#DIV/0!</v>
      </c>
      <c r="W1753" s="10" t="e">
        <f t="shared" si="1123"/>
        <v>#DIV/0!</v>
      </c>
      <c r="X1753" s="10" t="e">
        <f t="shared" si="1124"/>
        <v>#DIV/0!</v>
      </c>
      <c r="Z1753" s="23">
        <f t="shared" si="1109"/>
        <v>19.141969143893583</v>
      </c>
      <c r="AA1753" s="54">
        <f t="shared" si="1110"/>
        <v>3.9623200913965206E-3</v>
      </c>
      <c r="AB1753" s="54">
        <f t="shared" si="1111"/>
        <v>0.57761188630483318</v>
      </c>
      <c r="AC1753" s="54">
        <f t="shared" si="1112"/>
        <v>0.72550321596278755</v>
      </c>
      <c r="AD1753" s="54">
        <f t="shared" si="1135"/>
        <v>0.72553162650444392</v>
      </c>
      <c r="AG1753" s="23">
        <f t="shared" si="1113"/>
        <v>19.13950361759494</v>
      </c>
      <c r="AH1753" s="54">
        <f t="shared" si="1136"/>
        <v>1.4967937927536923E-3</v>
      </c>
      <c r="AI1753" s="54">
        <f t="shared" si="1137"/>
        <v>47.275990914817498</v>
      </c>
      <c r="AJ1753" s="54">
        <f t="shared" si="1138"/>
        <v>0.27406385280033851</v>
      </c>
      <c r="AK1753" s="54">
        <f t="shared" si="1139"/>
        <v>0.27409223789814074</v>
      </c>
      <c r="AM1753" s="23">
        <f t="shared" si="1114"/>
        <v>19.138006823802186</v>
      </c>
      <c r="AN1753" s="54">
        <f t="shared" si="1140"/>
        <v>0</v>
      </c>
      <c r="AO1753" s="54" t="e">
        <f t="shared" si="1141"/>
        <v>#DIV/0!</v>
      </c>
      <c r="AP1753" s="54" t="e">
        <f t="shared" si="1142"/>
        <v>#DIV/0!</v>
      </c>
      <c r="AQ1753" s="54" t="e">
        <f t="shared" si="1143"/>
        <v>#DIV/0!</v>
      </c>
      <c r="AS1753" s="23">
        <f t="shared" si="1115"/>
        <v>19.138006823802186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>
        <f t="shared" si="1125"/>
        <v>419.61723986352393</v>
      </c>
      <c r="AZ1753" s="1">
        <f t="shared" si="1126"/>
        <v>19.138006823802186</v>
      </c>
    </row>
    <row r="1754" spans="1:52" hidden="1" x14ac:dyDescent="0.25">
      <c r="A1754" s="3"/>
      <c r="B1754" s="4"/>
      <c r="C1754" s="4">
        <f t="shared" si="1127"/>
        <v>715</v>
      </c>
      <c r="D1754" s="22">
        <f t="shared" si="1116"/>
        <v>419.61713066456122</v>
      </c>
      <c r="E1754" s="54">
        <f t="shared" si="1128"/>
        <v>100</v>
      </c>
      <c r="F1754" s="54">
        <f t="shared" si="1129"/>
        <v>100</v>
      </c>
      <c r="G1754" s="54">
        <f t="shared" si="1117"/>
        <v>50</v>
      </c>
      <c r="H1754" s="24">
        <f t="shared" si="1130"/>
        <v>24.044948082228281</v>
      </c>
      <c r="I1754" s="23">
        <f t="shared" si="1131"/>
        <v>0.11097668345643821</v>
      </c>
      <c r="J1754" s="23">
        <f t="shared" si="1132"/>
        <v>0.7</v>
      </c>
      <c r="K1754" s="22">
        <f t="shared" si="1133"/>
        <v>45</v>
      </c>
      <c r="L1754" s="8"/>
      <c r="M1754" s="11">
        <f t="shared" si="1106"/>
        <v>19.143466771939075</v>
      </c>
      <c r="N1754" s="9">
        <f t="shared" si="1107"/>
        <v>19.143466771939075</v>
      </c>
      <c r="O1754" s="10">
        <f t="shared" si="1134"/>
        <v>0</v>
      </c>
      <c r="P1754" s="10" t="e">
        <f t="shared" si="1118"/>
        <v>#DIV/0!</v>
      </c>
      <c r="Q1754" s="10" t="e">
        <f t="shared" si="1119"/>
        <v>#DIV/0!</v>
      </c>
      <c r="R1754" s="10" t="e">
        <f t="shared" si="1120"/>
        <v>#DIV/0!</v>
      </c>
      <c r="S1754" s="9"/>
      <c r="T1754" s="9">
        <f t="shared" si="1108"/>
        <v>19.143466771939075</v>
      </c>
      <c r="U1754" s="10">
        <f t="shared" si="1121"/>
        <v>0</v>
      </c>
      <c r="V1754" s="10" t="e">
        <f t="shared" si="1122"/>
        <v>#DIV/0!</v>
      </c>
      <c r="W1754" s="10" t="e">
        <f t="shared" si="1123"/>
        <v>#DIV/0!</v>
      </c>
      <c r="X1754" s="10" t="e">
        <f t="shared" si="1124"/>
        <v>#DIV/0!</v>
      </c>
      <c r="Z1754" s="23">
        <f t="shared" si="1109"/>
        <v>19.147429090979848</v>
      </c>
      <c r="AA1754" s="54">
        <f t="shared" si="1110"/>
        <v>3.9623190407738207E-3</v>
      </c>
      <c r="AB1754" s="54">
        <f t="shared" si="1111"/>
        <v>0.57761173314906944</v>
      </c>
      <c r="AC1754" s="54">
        <f t="shared" si="1112"/>
        <v>0.72550308158465626</v>
      </c>
      <c r="AD1754" s="54">
        <f t="shared" si="1135"/>
        <v>0.72553148403180323</v>
      </c>
      <c r="AG1754" s="23">
        <f t="shared" si="1113"/>
        <v>19.1449635661466</v>
      </c>
      <c r="AH1754" s="54">
        <f t="shared" si="1136"/>
        <v>1.4967942075259089E-3</v>
      </c>
      <c r="AI1754" s="54">
        <f t="shared" si="1137"/>
        <v>47.276004015310448</v>
      </c>
      <c r="AJ1754" s="54">
        <f t="shared" si="1138"/>
        <v>0.2740639506519737</v>
      </c>
      <c r="AK1754" s="54">
        <f t="shared" si="1139"/>
        <v>0.2740923276592076</v>
      </c>
      <c r="AM1754" s="23">
        <f t="shared" si="1114"/>
        <v>19.143466771939075</v>
      </c>
      <c r="AN1754" s="54">
        <f t="shared" si="1140"/>
        <v>0</v>
      </c>
      <c r="AO1754" s="54" t="e">
        <f t="shared" si="1141"/>
        <v>#DIV/0!</v>
      </c>
      <c r="AP1754" s="54" t="e">
        <f t="shared" si="1142"/>
        <v>#DIV/0!</v>
      </c>
      <c r="AQ1754" s="54" t="e">
        <f t="shared" si="1143"/>
        <v>#DIV/0!</v>
      </c>
      <c r="AS1754" s="23">
        <f t="shared" si="1115"/>
        <v>19.143466771939075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>
        <f t="shared" si="1125"/>
        <v>419.61713066456122</v>
      </c>
      <c r="AZ1754" s="1">
        <f t="shared" si="1126"/>
        <v>19.143466771939075</v>
      </c>
    </row>
    <row r="1755" spans="1:52" hidden="1" x14ac:dyDescent="0.25">
      <c r="A1755" s="3"/>
      <c r="B1755" s="4"/>
      <c r="C1755" s="4">
        <f t="shared" si="1127"/>
        <v>716</v>
      </c>
      <c r="D1755" s="22">
        <f t="shared" si="1116"/>
        <v>419.61702146561595</v>
      </c>
      <c r="E1755" s="54">
        <f t="shared" si="1128"/>
        <v>100</v>
      </c>
      <c r="F1755" s="54">
        <f t="shared" si="1129"/>
        <v>100</v>
      </c>
      <c r="G1755" s="54">
        <f t="shared" si="1117"/>
        <v>50</v>
      </c>
      <c r="H1755" s="24">
        <f t="shared" si="1130"/>
        <v>24.051807913518708</v>
      </c>
      <c r="I1755" s="23">
        <f t="shared" si="1131"/>
        <v>0.11100834421624019</v>
      </c>
      <c r="J1755" s="23">
        <f t="shared" si="1132"/>
        <v>0.7</v>
      </c>
      <c r="K1755" s="22">
        <f t="shared" si="1133"/>
        <v>45</v>
      </c>
      <c r="L1755" s="8"/>
      <c r="M1755" s="11">
        <f t="shared" si="1106"/>
        <v>19.148926719202255</v>
      </c>
      <c r="N1755" s="9">
        <f t="shared" si="1107"/>
        <v>19.148926719202255</v>
      </c>
      <c r="O1755" s="10">
        <f t="shared" si="1134"/>
        <v>0</v>
      </c>
      <c r="P1755" s="10" t="e">
        <f t="shared" si="1118"/>
        <v>#DIV/0!</v>
      </c>
      <c r="Q1755" s="10" t="e">
        <f t="shared" si="1119"/>
        <v>#DIV/0!</v>
      </c>
      <c r="R1755" s="10" t="e">
        <f t="shared" si="1120"/>
        <v>#DIV/0!</v>
      </c>
      <c r="S1755" s="9"/>
      <c r="T1755" s="9">
        <f t="shared" si="1108"/>
        <v>19.148926719202255</v>
      </c>
      <c r="U1755" s="10">
        <f t="shared" si="1121"/>
        <v>0</v>
      </c>
      <c r="V1755" s="10" t="e">
        <f t="shared" si="1122"/>
        <v>#DIV/0!</v>
      </c>
      <c r="W1755" s="10" t="e">
        <f t="shared" si="1123"/>
        <v>#DIV/0!</v>
      </c>
      <c r="X1755" s="10" t="e">
        <f t="shared" si="1124"/>
        <v>#DIV/0!</v>
      </c>
      <c r="Z1755" s="23">
        <f t="shared" si="1109"/>
        <v>19.152889037192327</v>
      </c>
      <c r="AA1755" s="54">
        <f t="shared" si="1110"/>
        <v>3.962317990072961E-3</v>
      </c>
      <c r="AB1755" s="54">
        <f t="shared" si="1111"/>
        <v>0.57761157998191204</v>
      </c>
      <c r="AC1755" s="54">
        <f t="shared" si="1112"/>
        <v>0.72550294719221542</v>
      </c>
      <c r="AD1755" s="54">
        <f t="shared" si="1135"/>
        <v>0.72553134154866528</v>
      </c>
      <c r="AG1755" s="23">
        <f t="shared" si="1113"/>
        <v>19.150423513824453</v>
      </c>
      <c r="AH1755" s="54">
        <f t="shared" si="1136"/>
        <v>1.4967946221986494E-3</v>
      </c>
      <c r="AI1755" s="54">
        <f t="shared" si="1137"/>
        <v>47.276017112682183</v>
      </c>
      <c r="AJ1755" s="54">
        <f t="shared" si="1138"/>
        <v>0.27406404848553928</v>
      </c>
      <c r="AK1755" s="54">
        <f t="shared" si="1139"/>
        <v>0.27409241740586632</v>
      </c>
      <c r="AM1755" s="23">
        <f t="shared" si="1114"/>
        <v>19.148926719202255</v>
      </c>
      <c r="AN1755" s="54">
        <f t="shared" si="1140"/>
        <v>0</v>
      </c>
      <c r="AO1755" s="54" t="e">
        <f t="shared" si="1141"/>
        <v>#DIV/0!</v>
      </c>
      <c r="AP1755" s="54" t="e">
        <f t="shared" si="1142"/>
        <v>#DIV/0!</v>
      </c>
      <c r="AQ1755" s="54" t="e">
        <f t="shared" si="1143"/>
        <v>#DIV/0!</v>
      </c>
      <c r="AS1755" s="23">
        <f t="shared" si="1115"/>
        <v>19.148926719202255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>
        <f t="shared" si="1125"/>
        <v>419.61702146561595</v>
      </c>
      <c r="AZ1755" s="1">
        <f t="shared" si="1126"/>
        <v>19.148926719202255</v>
      </c>
    </row>
    <row r="1756" spans="1:52" hidden="1" x14ac:dyDescent="0.25">
      <c r="A1756" s="3"/>
      <c r="B1756" s="4"/>
      <c r="C1756" s="4">
        <f t="shared" si="1127"/>
        <v>717</v>
      </c>
      <c r="D1756" s="22">
        <f t="shared" si="1116"/>
        <v>419.61691226668819</v>
      </c>
      <c r="E1756" s="54">
        <f t="shared" si="1128"/>
        <v>100</v>
      </c>
      <c r="F1756" s="54">
        <f t="shared" si="1129"/>
        <v>100</v>
      </c>
      <c r="G1756" s="54">
        <f t="shared" si="1117"/>
        <v>50</v>
      </c>
      <c r="H1756" s="24">
        <f t="shared" si="1130"/>
        <v>24.058667744809135</v>
      </c>
      <c r="I1756" s="23">
        <f t="shared" si="1131"/>
        <v>0.11104000497604216</v>
      </c>
      <c r="J1756" s="23">
        <f t="shared" si="1132"/>
        <v>0.7</v>
      </c>
      <c r="K1756" s="22">
        <f t="shared" si="1133"/>
        <v>45</v>
      </c>
      <c r="L1756" s="8"/>
      <c r="M1756" s="11">
        <f t="shared" si="1106"/>
        <v>19.154386665591673</v>
      </c>
      <c r="N1756" s="9">
        <f t="shared" si="1107"/>
        <v>19.154386665591673</v>
      </c>
      <c r="O1756" s="10">
        <f t="shared" si="1134"/>
        <v>0</v>
      </c>
      <c r="P1756" s="10" t="e">
        <f t="shared" si="1118"/>
        <v>#DIV/0!</v>
      </c>
      <c r="Q1756" s="10" t="e">
        <f t="shared" si="1119"/>
        <v>#DIV/0!</v>
      </c>
      <c r="R1756" s="10" t="e">
        <f t="shared" si="1120"/>
        <v>#DIV/0!</v>
      </c>
      <c r="S1756" s="9"/>
      <c r="T1756" s="9">
        <f t="shared" si="1108"/>
        <v>19.154386665591673</v>
      </c>
      <c r="U1756" s="10">
        <f t="shared" si="1121"/>
        <v>0</v>
      </c>
      <c r="V1756" s="10" t="e">
        <f t="shared" si="1122"/>
        <v>#DIV/0!</v>
      </c>
      <c r="W1756" s="10" t="e">
        <f t="shared" si="1123"/>
        <v>#DIV/0!</v>
      </c>
      <c r="X1756" s="10" t="e">
        <f t="shared" si="1124"/>
        <v>#DIV/0!</v>
      </c>
      <c r="Z1756" s="23">
        <f t="shared" si="1109"/>
        <v>19.158348982530995</v>
      </c>
      <c r="AA1756" s="54">
        <f t="shared" si="1110"/>
        <v>3.9623169393223634E-3</v>
      </c>
      <c r="AB1756" s="54">
        <f t="shared" si="1111"/>
        <v>0.57761142680750388</v>
      </c>
      <c r="AC1756" s="54">
        <f t="shared" si="1112"/>
        <v>0.72550281279067075</v>
      </c>
      <c r="AD1756" s="54">
        <f t="shared" si="1135"/>
        <v>0.7255311990613581</v>
      </c>
      <c r="AG1756" s="23">
        <f t="shared" si="1113"/>
        <v>19.155883460628516</v>
      </c>
      <c r="AH1756" s="54">
        <f t="shared" si="1136"/>
        <v>1.4967950368429683E-3</v>
      </c>
      <c r="AI1756" s="54">
        <f t="shared" si="1137"/>
        <v>47.276030209156225</v>
      </c>
      <c r="AJ1756" s="54">
        <f t="shared" si="1138"/>
        <v>0.27406414631392584</v>
      </c>
      <c r="AK1756" s="54">
        <f t="shared" si="1139"/>
        <v>0.27409250715354827</v>
      </c>
      <c r="AM1756" s="23">
        <f t="shared" si="1114"/>
        <v>19.154386665591673</v>
      </c>
      <c r="AN1756" s="54">
        <f t="shared" si="1140"/>
        <v>0</v>
      </c>
      <c r="AO1756" s="54" t="e">
        <f t="shared" si="1141"/>
        <v>#DIV/0!</v>
      </c>
      <c r="AP1756" s="54" t="e">
        <f t="shared" si="1142"/>
        <v>#DIV/0!</v>
      </c>
      <c r="AQ1756" s="54" t="e">
        <f t="shared" si="1143"/>
        <v>#DIV/0!</v>
      </c>
      <c r="AS1756" s="23">
        <f t="shared" si="1115"/>
        <v>19.154386665591673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>
        <f t="shared" si="1125"/>
        <v>419.61691226668819</v>
      </c>
      <c r="AZ1756" s="1">
        <f t="shared" si="1126"/>
        <v>19.154386665591673</v>
      </c>
    </row>
    <row r="1757" spans="1:52" hidden="1" x14ac:dyDescent="0.25">
      <c r="A1757" s="3"/>
      <c r="B1757" s="4"/>
      <c r="C1757" s="4">
        <f t="shared" si="1127"/>
        <v>718</v>
      </c>
      <c r="D1757" s="22">
        <f t="shared" si="1116"/>
        <v>419.61680306777788</v>
      </c>
      <c r="E1757" s="54">
        <f t="shared" si="1128"/>
        <v>100</v>
      </c>
      <c r="F1757" s="54">
        <f t="shared" si="1129"/>
        <v>100</v>
      </c>
      <c r="G1757" s="54">
        <f t="shared" si="1117"/>
        <v>50</v>
      </c>
      <c r="H1757" s="24">
        <f t="shared" si="1130"/>
        <v>24.065527576099562</v>
      </c>
      <c r="I1757" s="23">
        <f t="shared" si="1131"/>
        <v>0.11107166573584414</v>
      </c>
      <c r="J1757" s="23">
        <f t="shared" si="1132"/>
        <v>0.7</v>
      </c>
      <c r="K1757" s="22">
        <f t="shared" si="1133"/>
        <v>45</v>
      </c>
      <c r="L1757" s="8"/>
      <c r="M1757" s="11">
        <f t="shared" si="1106"/>
        <v>19.15984661110738</v>
      </c>
      <c r="N1757" s="9">
        <f t="shared" si="1107"/>
        <v>19.15984661110738</v>
      </c>
      <c r="O1757" s="10">
        <f t="shared" si="1134"/>
        <v>0</v>
      </c>
      <c r="P1757" s="10" t="e">
        <f t="shared" si="1118"/>
        <v>#DIV/0!</v>
      </c>
      <c r="Q1757" s="10" t="e">
        <f t="shared" si="1119"/>
        <v>#DIV/0!</v>
      </c>
      <c r="R1757" s="10" t="e">
        <f t="shared" si="1120"/>
        <v>#DIV/0!</v>
      </c>
      <c r="S1757" s="9"/>
      <c r="T1757" s="9">
        <f t="shared" si="1108"/>
        <v>19.15984661110738</v>
      </c>
      <c r="U1757" s="10">
        <f t="shared" si="1121"/>
        <v>0</v>
      </c>
      <c r="V1757" s="10" t="e">
        <f t="shared" si="1122"/>
        <v>#DIV/0!</v>
      </c>
      <c r="W1757" s="10" t="e">
        <f t="shared" si="1123"/>
        <v>#DIV/0!</v>
      </c>
      <c r="X1757" s="10" t="e">
        <f t="shared" si="1124"/>
        <v>#DIV/0!</v>
      </c>
      <c r="Z1757" s="23">
        <f t="shared" si="1109"/>
        <v>19.163808926995856</v>
      </c>
      <c r="AA1757" s="54">
        <f t="shared" si="1110"/>
        <v>3.9623158884758425E-3</v>
      </c>
      <c r="AB1757" s="54">
        <f t="shared" si="1111"/>
        <v>0.57761127361911246</v>
      </c>
      <c r="AC1757" s="54">
        <f t="shared" si="1112"/>
        <v>0.72550267837156424</v>
      </c>
      <c r="AD1757" s="54">
        <f t="shared" si="1135"/>
        <v>0.72553105656078754</v>
      </c>
      <c r="AG1757" s="23">
        <f t="shared" si="1113"/>
        <v>19.161343406558764</v>
      </c>
      <c r="AH1757" s="54">
        <f t="shared" si="1136"/>
        <v>1.4967954513842585E-3</v>
      </c>
      <c r="AI1757" s="54">
        <f t="shared" si="1137"/>
        <v>47.276043302376124</v>
      </c>
      <c r="AJ1757" s="54">
        <f t="shared" si="1138"/>
        <v>0.27406424412347213</v>
      </c>
      <c r="AK1757" s="54">
        <f t="shared" si="1139"/>
        <v>0.27409259688483079</v>
      </c>
      <c r="AM1757" s="23">
        <f t="shared" si="1114"/>
        <v>19.15984661110738</v>
      </c>
      <c r="AN1757" s="54">
        <f t="shared" si="1140"/>
        <v>0</v>
      </c>
      <c r="AO1757" s="54" t="e">
        <f t="shared" si="1141"/>
        <v>#DIV/0!</v>
      </c>
      <c r="AP1757" s="54" t="e">
        <f t="shared" si="1142"/>
        <v>#DIV/0!</v>
      </c>
      <c r="AQ1757" s="54" t="e">
        <f t="shared" si="1143"/>
        <v>#DIV/0!</v>
      </c>
      <c r="AS1757" s="23">
        <f t="shared" si="1115"/>
        <v>19.15984661110738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>
        <f t="shared" si="1125"/>
        <v>419.61680306777788</v>
      </c>
      <c r="AZ1757" s="1">
        <f t="shared" si="1126"/>
        <v>19.15984661110738</v>
      </c>
    </row>
    <row r="1758" spans="1:52" hidden="1" x14ac:dyDescent="0.25">
      <c r="A1758" s="3"/>
      <c r="B1758" s="4"/>
      <c r="C1758" s="4">
        <f t="shared" si="1127"/>
        <v>719</v>
      </c>
      <c r="D1758" s="22">
        <f t="shared" si="1116"/>
        <v>419.61669386888502</v>
      </c>
      <c r="E1758" s="54">
        <f t="shared" si="1128"/>
        <v>100</v>
      </c>
      <c r="F1758" s="54">
        <f t="shared" si="1129"/>
        <v>100</v>
      </c>
      <c r="G1758" s="54">
        <f t="shared" si="1117"/>
        <v>50</v>
      </c>
      <c r="H1758" s="24">
        <f t="shared" si="1130"/>
        <v>24.072387407389989</v>
      </c>
      <c r="I1758" s="23">
        <f t="shared" si="1131"/>
        <v>0.11110332649564611</v>
      </c>
      <c r="J1758" s="23">
        <f t="shared" si="1132"/>
        <v>0.7</v>
      </c>
      <c r="K1758" s="22">
        <f t="shared" si="1133"/>
        <v>45</v>
      </c>
      <c r="L1758" s="8"/>
      <c r="M1758" s="11">
        <f t="shared" si="1106"/>
        <v>19.165306555749353</v>
      </c>
      <c r="N1758" s="9">
        <f t="shared" si="1107"/>
        <v>19.165306555749353</v>
      </c>
      <c r="O1758" s="10">
        <f t="shared" si="1134"/>
        <v>0</v>
      </c>
      <c r="P1758" s="10" t="e">
        <f t="shared" si="1118"/>
        <v>#DIV/0!</v>
      </c>
      <c r="Q1758" s="10" t="e">
        <f t="shared" si="1119"/>
        <v>#DIV/0!</v>
      </c>
      <c r="R1758" s="10" t="e">
        <f t="shared" si="1120"/>
        <v>#DIV/0!</v>
      </c>
      <c r="S1758" s="9"/>
      <c r="T1758" s="9">
        <f t="shared" si="1108"/>
        <v>19.165306555749353</v>
      </c>
      <c r="U1758" s="10">
        <f t="shared" si="1121"/>
        <v>0</v>
      </c>
      <c r="V1758" s="10" t="e">
        <f t="shared" si="1122"/>
        <v>#DIV/0!</v>
      </c>
      <c r="W1758" s="10" t="e">
        <f t="shared" si="1123"/>
        <v>#DIV/0!</v>
      </c>
      <c r="X1758" s="10" t="e">
        <f t="shared" si="1124"/>
        <v>#DIV/0!</v>
      </c>
      <c r="Z1758" s="23">
        <f t="shared" si="1109"/>
        <v>19.16926887058694</v>
      </c>
      <c r="AA1758" s="54">
        <f t="shared" si="1110"/>
        <v>3.962314837586689E-3</v>
      </c>
      <c r="AB1758" s="54">
        <f t="shared" si="1111"/>
        <v>0.57761112042450624</v>
      </c>
      <c r="AC1758" s="54">
        <f t="shared" si="1112"/>
        <v>0.72550254394465363</v>
      </c>
      <c r="AD1758" s="54">
        <f t="shared" si="1135"/>
        <v>0.72553091405753045</v>
      </c>
      <c r="AG1758" s="23">
        <f t="shared" si="1113"/>
        <v>19.166803351615229</v>
      </c>
      <c r="AH1758" s="54">
        <f t="shared" si="1136"/>
        <v>1.4967958658758107E-3</v>
      </c>
      <c r="AI1758" s="54">
        <f t="shared" si="1137"/>
        <v>47.276056394045774</v>
      </c>
      <c r="AJ1758" s="54">
        <f t="shared" si="1138"/>
        <v>0.27406434192405615</v>
      </c>
      <c r="AK1758" s="54">
        <f t="shared" si="1139"/>
        <v>0.27409268661402098</v>
      </c>
      <c r="AM1758" s="23">
        <f t="shared" si="1114"/>
        <v>19.165306555749353</v>
      </c>
      <c r="AN1758" s="54">
        <f t="shared" si="1140"/>
        <v>0</v>
      </c>
      <c r="AO1758" s="54" t="e">
        <f t="shared" si="1141"/>
        <v>#DIV/0!</v>
      </c>
      <c r="AP1758" s="54" t="e">
        <f t="shared" si="1142"/>
        <v>#DIV/0!</v>
      </c>
      <c r="AQ1758" s="54" t="e">
        <f t="shared" si="1143"/>
        <v>#DIV/0!</v>
      </c>
      <c r="AS1758" s="23">
        <f t="shared" si="1115"/>
        <v>19.165306555749353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>
        <f t="shared" si="1125"/>
        <v>419.61669386888502</v>
      </c>
      <c r="AZ1758" s="1">
        <f t="shared" si="1126"/>
        <v>19.165306555749353</v>
      </c>
    </row>
    <row r="1759" spans="1:52" hidden="1" x14ac:dyDescent="0.25">
      <c r="A1759" s="3"/>
      <c r="B1759" s="4"/>
      <c r="C1759" s="4">
        <f t="shared" si="1127"/>
        <v>720</v>
      </c>
      <c r="D1759" s="22">
        <f t="shared" si="1116"/>
        <v>419.61658467000967</v>
      </c>
      <c r="E1759" s="54">
        <f t="shared" si="1128"/>
        <v>100</v>
      </c>
      <c r="F1759" s="54">
        <f t="shared" si="1129"/>
        <v>100</v>
      </c>
      <c r="G1759" s="54">
        <f t="shared" si="1117"/>
        <v>50</v>
      </c>
      <c r="H1759" s="24">
        <f t="shared" si="1130"/>
        <v>24.079247238680416</v>
      </c>
      <c r="I1759" s="23">
        <f t="shared" si="1131"/>
        <v>0.11113498725544807</v>
      </c>
      <c r="J1759" s="23">
        <f t="shared" si="1132"/>
        <v>0.7</v>
      </c>
      <c r="K1759" s="22">
        <f t="shared" si="1133"/>
        <v>45</v>
      </c>
      <c r="L1759" s="8"/>
      <c r="M1759" s="11">
        <f t="shared" si="1106"/>
        <v>19.170766499517601</v>
      </c>
      <c r="N1759" s="9">
        <f t="shared" si="1107"/>
        <v>19.170766499517601</v>
      </c>
      <c r="O1759" s="10">
        <f t="shared" si="1134"/>
        <v>0</v>
      </c>
      <c r="P1759" s="10" t="e">
        <f t="shared" si="1118"/>
        <v>#DIV/0!</v>
      </c>
      <c r="Q1759" s="10" t="e">
        <f t="shared" si="1119"/>
        <v>#DIV/0!</v>
      </c>
      <c r="R1759" s="10" t="e">
        <f t="shared" si="1120"/>
        <v>#DIV/0!</v>
      </c>
      <c r="S1759" s="9"/>
      <c r="T1759" s="9">
        <f t="shared" si="1108"/>
        <v>19.170766499517601</v>
      </c>
      <c r="U1759" s="10">
        <f t="shared" si="1121"/>
        <v>0</v>
      </c>
      <c r="V1759" s="10" t="e">
        <f t="shared" si="1122"/>
        <v>#DIV/0!</v>
      </c>
      <c r="W1759" s="10" t="e">
        <f t="shared" si="1123"/>
        <v>#DIV/0!</v>
      </c>
      <c r="X1759" s="10" t="e">
        <f t="shared" si="1124"/>
        <v>#DIV/0!</v>
      </c>
      <c r="Z1759" s="23">
        <f t="shared" si="1109"/>
        <v>19.174728813304199</v>
      </c>
      <c r="AA1759" s="54">
        <f t="shared" si="1110"/>
        <v>3.9623137865980596E-3</v>
      </c>
      <c r="AB1759" s="54">
        <f t="shared" si="1111"/>
        <v>0.57761096721539873</v>
      </c>
      <c r="AC1759" s="54">
        <f t="shared" si="1112"/>
        <v>0.72550240949953138</v>
      </c>
      <c r="AD1759" s="54">
        <f t="shared" si="1135"/>
        <v>0.72553077154135759</v>
      </c>
      <c r="AG1759" s="23">
        <f t="shared" si="1113"/>
        <v>19.17226329579789</v>
      </c>
      <c r="AH1759" s="54">
        <f t="shared" si="1136"/>
        <v>1.4967962802892032E-3</v>
      </c>
      <c r="AI1759" s="54">
        <f t="shared" si="1137"/>
        <v>47.276069483205319</v>
      </c>
      <c r="AJ1759" s="54">
        <f t="shared" si="1138"/>
        <v>0.27406443971011329</v>
      </c>
      <c r="AK1759" s="54">
        <f t="shared" si="1139"/>
        <v>0.27409277633261081</v>
      </c>
      <c r="AM1759" s="23">
        <f t="shared" si="1114"/>
        <v>19.170766499517601</v>
      </c>
      <c r="AN1759" s="54">
        <f t="shared" si="1140"/>
        <v>0</v>
      </c>
      <c r="AO1759" s="54" t="e">
        <f t="shared" si="1141"/>
        <v>#DIV/0!</v>
      </c>
      <c r="AP1759" s="54" t="e">
        <f t="shared" si="1142"/>
        <v>#DIV/0!</v>
      </c>
      <c r="AQ1759" s="54" t="e">
        <f t="shared" si="1143"/>
        <v>#DIV/0!</v>
      </c>
      <c r="AS1759" s="23">
        <f t="shared" si="1115"/>
        <v>19.170766499517601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>
        <f t="shared" si="1125"/>
        <v>419.61658467000967</v>
      </c>
      <c r="AZ1759" s="1">
        <f t="shared" si="1126"/>
        <v>19.170766499517601</v>
      </c>
    </row>
    <row r="1760" spans="1:52" hidden="1" x14ac:dyDescent="0.25">
      <c r="A1760" s="3"/>
      <c r="B1760" s="4"/>
      <c r="C1760" s="4">
        <f t="shared" si="1127"/>
        <v>721</v>
      </c>
      <c r="D1760" s="22">
        <f t="shared" si="1116"/>
        <v>419.61647547115177</v>
      </c>
      <c r="E1760" s="54">
        <f t="shared" si="1128"/>
        <v>100</v>
      </c>
      <c r="F1760" s="54">
        <f t="shared" si="1129"/>
        <v>100</v>
      </c>
      <c r="G1760" s="54">
        <f t="shared" si="1117"/>
        <v>50</v>
      </c>
      <c r="H1760" s="24">
        <f t="shared" si="1130"/>
        <v>24.086107069970843</v>
      </c>
      <c r="I1760" s="23">
        <f t="shared" si="1131"/>
        <v>0.11116664801525004</v>
      </c>
      <c r="J1760" s="23">
        <f t="shared" si="1132"/>
        <v>0.7</v>
      </c>
      <c r="K1760" s="22">
        <f t="shared" si="1133"/>
        <v>45</v>
      </c>
      <c r="L1760" s="8"/>
      <c r="M1760" s="11">
        <f t="shared" si="1106"/>
        <v>19.176226442412098</v>
      </c>
      <c r="N1760" s="9">
        <f t="shared" si="1107"/>
        <v>19.176226442412098</v>
      </c>
      <c r="O1760" s="10">
        <f t="shared" si="1134"/>
        <v>0</v>
      </c>
      <c r="P1760" s="10" t="e">
        <f t="shared" si="1118"/>
        <v>#DIV/0!</v>
      </c>
      <c r="Q1760" s="10" t="e">
        <f t="shared" si="1119"/>
        <v>#DIV/0!</v>
      </c>
      <c r="R1760" s="10" t="e">
        <f t="shared" si="1120"/>
        <v>#DIV/0!</v>
      </c>
      <c r="S1760" s="9"/>
      <c r="T1760" s="9">
        <f t="shared" si="1108"/>
        <v>19.176226442412098</v>
      </c>
      <c r="U1760" s="10">
        <f t="shared" si="1121"/>
        <v>0</v>
      </c>
      <c r="V1760" s="10" t="e">
        <f t="shared" si="1122"/>
        <v>#DIV/0!</v>
      </c>
      <c r="W1760" s="10" t="e">
        <f t="shared" si="1123"/>
        <v>#DIV/0!</v>
      </c>
      <c r="X1760" s="10" t="e">
        <f t="shared" si="1124"/>
        <v>#DIV/0!</v>
      </c>
      <c r="Z1760" s="23">
        <f t="shared" si="1109"/>
        <v>19.180188755147672</v>
      </c>
      <c r="AA1760" s="54">
        <f t="shared" si="1110"/>
        <v>3.962312735573903E-3</v>
      </c>
      <c r="AB1760" s="54">
        <f t="shared" si="1111"/>
        <v>0.57761081400111225</v>
      </c>
      <c r="AC1760" s="54">
        <f t="shared" si="1112"/>
        <v>0.72550227504790665</v>
      </c>
      <c r="AD1760" s="54">
        <f t="shared" si="1135"/>
        <v>0.72553062902016119</v>
      </c>
      <c r="AG1760" s="23">
        <f t="shared" si="1113"/>
        <v>19.177723239106751</v>
      </c>
      <c r="AH1760" s="54">
        <f t="shared" si="1136"/>
        <v>1.4967966946528577E-3</v>
      </c>
      <c r="AI1760" s="54">
        <f t="shared" si="1137"/>
        <v>47.276082570814623</v>
      </c>
      <c r="AJ1760" s="54">
        <f t="shared" si="1138"/>
        <v>0.27406453748720833</v>
      </c>
      <c r="AK1760" s="54">
        <f t="shared" si="1139"/>
        <v>0.27409286604513622</v>
      </c>
      <c r="AM1760" s="23">
        <f t="shared" si="1114"/>
        <v>19.176226442412098</v>
      </c>
      <c r="AN1760" s="54">
        <f t="shared" si="1140"/>
        <v>0</v>
      </c>
      <c r="AO1760" s="54" t="e">
        <f t="shared" si="1141"/>
        <v>#DIV/0!</v>
      </c>
      <c r="AP1760" s="54" t="e">
        <f t="shared" si="1142"/>
        <v>#DIV/0!</v>
      </c>
      <c r="AQ1760" s="54" t="e">
        <f t="shared" si="1143"/>
        <v>#DIV/0!</v>
      </c>
      <c r="AS1760" s="23">
        <f t="shared" si="1115"/>
        <v>19.176226442412098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>
        <f t="shared" si="1125"/>
        <v>419.61647547115177</v>
      </c>
      <c r="AZ1760" s="1">
        <f t="shared" si="1126"/>
        <v>19.176226442412098</v>
      </c>
    </row>
    <row r="1761" spans="1:52" hidden="1" x14ac:dyDescent="0.25">
      <c r="A1761" s="3"/>
      <c r="B1761" s="4"/>
      <c r="C1761" s="4">
        <f t="shared" si="1127"/>
        <v>722</v>
      </c>
      <c r="D1761" s="22">
        <f t="shared" si="1116"/>
        <v>419.61636627231132</v>
      </c>
      <c r="E1761" s="54">
        <f t="shared" si="1128"/>
        <v>100</v>
      </c>
      <c r="F1761" s="54">
        <f t="shared" si="1129"/>
        <v>100</v>
      </c>
      <c r="G1761" s="54">
        <f t="shared" si="1117"/>
        <v>50</v>
      </c>
      <c r="H1761" s="24">
        <f t="shared" si="1130"/>
        <v>24.092966901261271</v>
      </c>
      <c r="I1761" s="23">
        <f t="shared" si="1131"/>
        <v>0.11119830877505202</v>
      </c>
      <c r="J1761" s="23">
        <f t="shared" si="1132"/>
        <v>0.7</v>
      </c>
      <c r="K1761" s="22">
        <f t="shared" si="1133"/>
        <v>45</v>
      </c>
      <c r="L1761" s="8"/>
      <c r="M1761" s="11">
        <f t="shared" si="1106"/>
        <v>19.181686384432869</v>
      </c>
      <c r="N1761" s="9">
        <f t="shared" si="1107"/>
        <v>19.181686384432869</v>
      </c>
      <c r="O1761" s="10">
        <f t="shared" si="1134"/>
        <v>0</v>
      </c>
      <c r="P1761" s="10" t="e">
        <f t="shared" si="1118"/>
        <v>#DIV/0!</v>
      </c>
      <c r="Q1761" s="10" t="e">
        <f t="shared" si="1119"/>
        <v>#DIV/0!</v>
      </c>
      <c r="R1761" s="10" t="e">
        <f t="shared" si="1120"/>
        <v>#DIV/0!</v>
      </c>
      <c r="S1761" s="9"/>
      <c r="T1761" s="9">
        <f t="shared" si="1108"/>
        <v>19.181686384432869</v>
      </c>
      <c r="U1761" s="10">
        <f t="shared" si="1121"/>
        <v>0</v>
      </c>
      <c r="V1761" s="10" t="e">
        <f t="shared" si="1122"/>
        <v>#DIV/0!</v>
      </c>
      <c r="W1761" s="10" t="e">
        <f t="shared" si="1123"/>
        <v>#DIV/0!</v>
      </c>
      <c r="X1761" s="10" t="e">
        <f t="shared" si="1124"/>
        <v>#DIV/0!</v>
      </c>
      <c r="Z1761" s="23">
        <f t="shared" si="1109"/>
        <v>19.185648696117344</v>
      </c>
      <c r="AA1761" s="54">
        <f t="shared" si="1110"/>
        <v>3.9623116844751394E-3</v>
      </c>
      <c r="AB1761" s="54">
        <f t="shared" si="1111"/>
        <v>0.5776106607759498</v>
      </c>
      <c r="AC1761" s="54">
        <f t="shared" si="1112"/>
        <v>0.72550214058262352</v>
      </c>
      <c r="AD1761" s="54">
        <f t="shared" si="1135"/>
        <v>0.72553048649333896</v>
      </c>
      <c r="AG1761" s="23">
        <f t="shared" si="1113"/>
        <v>19.183183181541811</v>
      </c>
      <c r="AH1761" s="54">
        <f t="shared" si="1136"/>
        <v>1.4967971089419052E-3</v>
      </c>
      <c r="AI1761" s="54">
        <f t="shared" si="1137"/>
        <v>47.276095656067476</v>
      </c>
      <c r="AJ1761" s="54">
        <f t="shared" si="1138"/>
        <v>0.27406463525066738</v>
      </c>
      <c r="AK1761" s="54">
        <f t="shared" si="1139"/>
        <v>0.27409295575060338</v>
      </c>
      <c r="AM1761" s="23">
        <f t="shared" si="1114"/>
        <v>19.181686384432869</v>
      </c>
      <c r="AN1761" s="54">
        <f t="shared" si="1140"/>
        <v>0</v>
      </c>
      <c r="AO1761" s="54" t="e">
        <f t="shared" si="1141"/>
        <v>#DIV/0!</v>
      </c>
      <c r="AP1761" s="54" t="e">
        <f t="shared" si="1142"/>
        <v>#DIV/0!</v>
      </c>
      <c r="AQ1761" s="54" t="e">
        <f t="shared" si="1143"/>
        <v>#DIV/0!</v>
      </c>
      <c r="AS1761" s="23">
        <f t="shared" si="1115"/>
        <v>19.181686384432869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>
        <f t="shared" si="1125"/>
        <v>419.61636627231132</v>
      </c>
      <c r="AZ1761" s="1">
        <f t="shared" si="1126"/>
        <v>19.181686384432869</v>
      </c>
    </row>
    <row r="1762" spans="1:52" hidden="1" x14ac:dyDescent="0.25">
      <c r="A1762" s="3"/>
      <c r="B1762" s="4"/>
      <c r="C1762" s="4">
        <f t="shared" si="1127"/>
        <v>723</v>
      </c>
      <c r="D1762" s="22">
        <f t="shared" si="1116"/>
        <v>419.61625707348838</v>
      </c>
      <c r="E1762" s="54">
        <f t="shared" si="1128"/>
        <v>100</v>
      </c>
      <c r="F1762" s="54">
        <f t="shared" si="1129"/>
        <v>100</v>
      </c>
      <c r="G1762" s="54">
        <f t="shared" si="1117"/>
        <v>50</v>
      </c>
      <c r="H1762" s="24">
        <f t="shared" si="1130"/>
        <v>24.099826732551698</v>
      </c>
      <c r="I1762" s="23">
        <f t="shared" si="1131"/>
        <v>0.11122996953485399</v>
      </c>
      <c r="J1762" s="23">
        <f t="shared" si="1132"/>
        <v>0.7</v>
      </c>
      <c r="K1762" s="22">
        <f t="shared" si="1133"/>
        <v>45</v>
      </c>
      <c r="L1762" s="8"/>
      <c r="M1762" s="11">
        <f t="shared" si="1106"/>
        <v>19.187146325579921</v>
      </c>
      <c r="N1762" s="9">
        <f t="shared" si="1107"/>
        <v>19.187146325579921</v>
      </c>
      <c r="O1762" s="10">
        <f t="shared" si="1134"/>
        <v>0</v>
      </c>
      <c r="P1762" s="10" t="e">
        <f t="shared" si="1118"/>
        <v>#DIV/0!</v>
      </c>
      <c r="Q1762" s="10" t="e">
        <f t="shared" si="1119"/>
        <v>#DIV/0!</v>
      </c>
      <c r="R1762" s="10" t="e">
        <f t="shared" si="1120"/>
        <v>#DIV/0!</v>
      </c>
      <c r="S1762" s="9"/>
      <c r="T1762" s="9">
        <f t="shared" si="1108"/>
        <v>19.187146325579921</v>
      </c>
      <c r="U1762" s="10">
        <f t="shared" si="1121"/>
        <v>0</v>
      </c>
      <c r="V1762" s="10" t="e">
        <f t="shared" si="1122"/>
        <v>#DIV/0!</v>
      </c>
      <c r="W1762" s="10" t="e">
        <f t="shared" si="1123"/>
        <v>#DIV/0!</v>
      </c>
      <c r="X1762" s="10" t="e">
        <f t="shared" si="1124"/>
        <v>#DIV/0!</v>
      </c>
      <c r="Z1762" s="23">
        <f t="shared" si="1109"/>
        <v>19.191108636213208</v>
      </c>
      <c r="AA1762" s="54">
        <f t="shared" si="1110"/>
        <v>3.9623106332875579E-3</v>
      </c>
      <c r="AB1762" s="54">
        <f t="shared" si="1111"/>
        <v>0.57761050753783993</v>
      </c>
      <c r="AC1762" s="54">
        <f t="shared" si="1112"/>
        <v>0.7255020061010794</v>
      </c>
      <c r="AD1762" s="54">
        <f t="shared" si="1135"/>
        <v>0.72553034395291438</v>
      </c>
      <c r="AG1762" s="23">
        <f t="shared" si="1113"/>
        <v>19.188643123103081</v>
      </c>
      <c r="AH1762" s="54">
        <f t="shared" si="1136"/>
        <v>1.4967975231598984E-3</v>
      </c>
      <c r="AI1762" s="54">
        <f t="shared" si="1137"/>
        <v>47.276108739076086</v>
      </c>
      <c r="AJ1762" s="54">
        <f t="shared" si="1138"/>
        <v>0.2740647330011407</v>
      </c>
      <c r="AK1762" s="54">
        <f t="shared" si="1139"/>
        <v>0.27409304544602936</v>
      </c>
      <c r="AM1762" s="23">
        <f t="shared" si="1114"/>
        <v>19.187146325579921</v>
      </c>
      <c r="AN1762" s="54">
        <f t="shared" si="1140"/>
        <v>0</v>
      </c>
      <c r="AO1762" s="54" t="e">
        <f t="shared" si="1141"/>
        <v>#DIV/0!</v>
      </c>
      <c r="AP1762" s="54" t="e">
        <f t="shared" si="1142"/>
        <v>#DIV/0!</v>
      </c>
      <c r="AQ1762" s="54" t="e">
        <f t="shared" si="1143"/>
        <v>#DIV/0!</v>
      </c>
      <c r="AS1762" s="23">
        <f t="shared" si="1115"/>
        <v>19.187146325579921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>
        <f t="shared" si="1125"/>
        <v>419.61625707348838</v>
      </c>
      <c r="AZ1762" s="1">
        <f t="shared" si="1126"/>
        <v>19.187146325579921</v>
      </c>
    </row>
    <row r="1763" spans="1:52" hidden="1" x14ac:dyDescent="0.25">
      <c r="A1763" s="3"/>
      <c r="B1763" s="4"/>
      <c r="C1763" s="4">
        <f t="shared" si="1127"/>
        <v>724</v>
      </c>
      <c r="D1763" s="22">
        <f t="shared" si="1116"/>
        <v>419.61614787468295</v>
      </c>
      <c r="E1763" s="54">
        <f t="shared" si="1128"/>
        <v>100</v>
      </c>
      <c r="F1763" s="54">
        <f t="shared" si="1129"/>
        <v>100</v>
      </c>
      <c r="G1763" s="54">
        <f t="shared" si="1117"/>
        <v>50</v>
      </c>
      <c r="H1763" s="24">
        <f t="shared" si="1130"/>
        <v>24.106686563842125</v>
      </c>
      <c r="I1763" s="23">
        <f t="shared" si="1131"/>
        <v>0.11126163029465597</v>
      </c>
      <c r="J1763" s="23">
        <f t="shared" si="1132"/>
        <v>0.7</v>
      </c>
      <c r="K1763" s="22">
        <f t="shared" si="1133"/>
        <v>45</v>
      </c>
      <c r="L1763" s="8"/>
      <c r="M1763" s="11">
        <f t="shared" si="1106"/>
        <v>19.192606265853225</v>
      </c>
      <c r="N1763" s="9">
        <f t="shared" si="1107"/>
        <v>19.192606265853225</v>
      </c>
      <c r="O1763" s="10">
        <f t="shared" si="1134"/>
        <v>0</v>
      </c>
      <c r="P1763" s="10" t="e">
        <f t="shared" si="1118"/>
        <v>#DIV/0!</v>
      </c>
      <c r="Q1763" s="10" t="e">
        <f t="shared" si="1119"/>
        <v>#DIV/0!</v>
      </c>
      <c r="R1763" s="10" t="e">
        <f t="shared" si="1120"/>
        <v>#DIV/0!</v>
      </c>
      <c r="S1763" s="9"/>
      <c r="T1763" s="9">
        <f t="shared" si="1108"/>
        <v>19.192606265853225</v>
      </c>
      <c r="U1763" s="10">
        <f t="shared" si="1121"/>
        <v>0</v>
      </c>
      <c r="V1763" s="10" t="e">
        <f t="shared" si="1122"/>
        <v>#DIV/0!</v>
      </c>
      <c r="W1763" s="10" t="e">
        <f t="shared" si="1123"/>
        <v>#DIV/0!</v>
      </c>
      <c r="X1763" s="10" t="e">
        <f t="shared" si="1124"/>
        <v>#DIV/0!</v>
      </c>
      <c r="Z1763" s="23">
        <f t="shared" si="1109"/>
        <v>19.196568575435286</v>
      </c>
      <c r="AA1763" s="54">
        <f t="shared" si="1110"/>
        <v>3.9623095820608967E-3</v>
      </c>
      <c r="AB1763" s="54">
        <f t="shared" si="1111"/>
        <v>0.57761035429403307</v>
      </c>
      <c r="AC1763" s="54">
        <f t="shared" si="1112"/>
        <v>0.72550187161238255</v>
      </c>
      <c r="AD1763" s="54">
        <f t="shared" si="1135"/>
        <v>0.72553020140963176</v>
      </c>
      <c r="AG1763" s="23">
        <f t="shared" si="1113"/>
        <v>19.194103063790536</v>
      </c>
      <c r="AH1763" s="54">
        <f t="shared" si="1136"/>
        <v>1.4967979373103901E-3</v>
      </c>
      <c r="AI1763" s="54">
        <f t="shared" si="1137"/>
        <v>47.276121819973405</v>
      </c>
      <c r="AJ1763" s="54">
        <f t="shared" si="1138"/>
        <v>0.2740648307393993</v>
      </c>
      <c r="AK1763" s="54">
        <f t="shared" si="1139"/>
        <v>0.27409313513467126</v>
      </c>
      <c r="AM1763" s="23">
        <f t="shared" si="1114"/>
        <v>19.192606265853225</v>
      </c>
      <c r="AN1763" s="54">
        <f t="shared" si="1140"/>
        <v>0</v>
      </c>
      <c r="AO1763" s="54" t="e">
        <f t="shared" si="1141"/>
        <v>#DIV/0!</v>
      </c>
      <c r="AP1763" s="54" t="e">
        <f t="shared" si="1142"/>
        <v>#DIV/0!</v>
      </c>
      <c r="AQ1763" s="54" t="e">
        <f t="shared" si="1143"/>
        <v>#DIV/0!</v>
      </c>
      <c r="AS1763" s="23">
        <f t="shared" si="1115"/>
        <v>19.192606265853225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>
        <f t="shared" si="1125"/>
        <v>419.61614787468295</v>
      </c>
      <c r="AZ1763" s="1">
        <f t="shared" si="1126"/>
        <v>19.192606265853225</v>
      </c>
    </row>
    <row r="1764" spans="1:52" hidden="1" x14ac:dyDescent="0.25">
      <c r="A1764" s="3"/>
      <c r="B1764" s="4"/>
      <c r="C1764" s="4">
        <f t="shared" si="1127"/>
        <v>725</v>
      </c>
      <c r="D1764" s="22">
        <f t="shared" si="1116"/>
        <v>419.61603867589497</v>
      </c>
      <c r="E1764" s="54">
        <f t="shared" si="1128"/>
        <v>100</v>
      </c>
      <c r="F1764" s="54">
        <f t="shared" si="1129"/>
        <v>100</v>
      </c>
      <c r="G1764" s="54">
        <f t="shared" si="1117"/>
        <v>50</v>
      </c>
      <c r="H1764" s="24">
        <f t="shared" si="1130"/>
        <v>24.113546395132552</v>
      </c>
      <c r="I1764" s="23">
        <f t="shared" si="1131"/>
        <v>0.11129329105445793</v>
      </c>
      <c r="J1764" s="23">
        <f t="shared" si="1132"/>
        <v>0.7</v>
      </c>
      <c r="K1764" s="22">
        <f t="shared" si="1133"/>
        <v>45</v>
      </c>
      <c r="L1764" s="8"/>
      <c r="M1764" s="11">
        <f t="shared" si="1106"/>
        <v>19.1980662052528</v>
      </c>
      <c r="N1764" s="9">
        <f t="shared" si="1107"/>
        <v>19.1980662052528</v>
      </c>
      <c r="O1764" s="10">
        <f t="shared" si="1134"/>
        <v>0</v>
      </c>
      <c r="P1764" s="10" t="e">
        <f t="shared" si="1118"/>
        <v>#DIV/0!</v>
      </c>
      <c r="Q1764" s="10" t="e">
        <f t="shared" si="1119"/>
        <v>#DIV/0!</v>
      </c>
      <c r="R1764" s="10" t="e">
        <f t="shared" si="1120"/>
        <v>#DIV/0!</v>
      </c>
      <c r="S1764" s="9"/>
      <c r="T1764" s="9">
        <f t="shared" si="1108"/>
        <v>19.1980662052528</v>
      </c>
      <c r="U1764" s="10">
        <f t="shared" si="1121"/>
        <v>0</v>
      </c>
      <c r="V1764" s="10" t="e">
        <f t="shared" si="1122"/>
        <v>#DIV/0!</v>
      </c>
      <c r="W1764" s="10" t="e">
        <f t="shared" si="1123"/>
        <v>#DIV/0!</v>
      </c>
      <c r="X1764" s="10" t="e">
        <f t="shared" si="1124"/>
        <v>#DIV/0!</v>
      </c>
      <c r="Z1764" s="23">
        <f t="shared" si="1109"/>
        <v>19.202028513783549</v>
      </c>
      <c r="AA1764" s="54">
        <f t="shared" si="1110"/>
        <v>3.9623085307489703E-3</v>
      </c>
      <c r="AB1764" s="54">
        <f t="shared" si="1111"/>
        <v>0.57761020103779659</v>
      </c>
      <c r="AC1764" s="54">
        <f t="shared" si="1112"/>
        <v>0.72550173710807564</v>
      </c>
      <c r="AD1764" s="54">
        <f t="shared" si="1135"/>
        <v>0.72553005885734889</v>
      </c>
      <c r="AG1764" s="23">
        <f t="shared" si="1113"/>
        <v>19.199563003604201</v>
      </c>
      <c r="AH1764" s="54">
        <f t="shared" si="1136"/>
        <v>1.4967983514004857E-3</v>
      </c>
      <c r="AI1764" s="54">
        <f t="shared" si="1137"/>
        <v>47.276134898921669</v>
      </c>
      <c r="AJ1764" s="54">
        <f t="shared" si="1138"/>
        <v>0.27406492846638364</v>
      </c>
      <c r="AK1764" s="54">
        <f t="shared" si="1139"/>
        <v>0.27409322481795112</v>
      </c>
      <c r="AM1764" s="23">
        <f t="shared" si="1114"/>
        <v>19.1980662052528</v>
      </c>
      <c r="AN1764" s="54">
        <f t="shared" si="1140"/>
        <v>0</v>
      </c>
      <c r="AO1764" s="54" t="e">
        <f t="shared" si="1141"/>
        <v>#DIV/0!</v>
      </c>
      <c r="AP1764" s="54" t="e">
        <f t="shared" si="1142"/>
        <v>#DIV/0!</v>
      </c>
      <c r="AQ1764" s="54" t="e">
        <f t="shared" si="1143"/>
        <v>#DIV/0!</v>
      </c>
      <c r="AS1764" s="23">
        <f t="shared" si="1115"/>
        <v>19.1980662052528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>
        <f t="shared" si="1125"/>
        <v>419.61603867589497</v>
      </c>
      <c r="AZ1764" s="1">
        <f t="shared" si="1126"/>
        <v>19.1980662052528</v>
      </c>
    </row>
    <row r="1765" spans="1:52" hidden="1" x14ac:dyDescent="0.25">
      <c r="A1765" s="3"/>
      <c r="B1765" s="4"/>
      <c r="C1765" s="4">
        <f t="shared" si="1127"/>
        <v>726</v>
      </c>
      <c r="D1765" s="22">
        <f t="shared" si="1116"/>
        <v>419.61592947712444</v>
      </c>
      <c r="E1765" s="54">
        <f t="shared" si="1128"/>
        <v>100</v>
      </c>
      <c r="F1765" s="54">
        <f t="shared" si="1129"/>
        <v>100</v>
      </c>
      <c r="G1765" s="54">
        <f t="shared" si="1117"/>
        <v>50</v>
      </c>
      <c r="H1765" s="24">
        <f t="shared" si="1130"/>
        <v>24.120406226422979</v>
      </c>
      <c r="I1765" s="23">
        <f t="shared" si="1131"/>
        <v>0.1113249518142599</v>
      </c>
      <c r="J1765" s="23">
        <f t="shared" si="1132"/>
        <v>0.7</v>
      </c>
      <c r="K1765" s="22">
        <f t="shared" si="1133"/>
        <v>45</v>
      </c>
      <c r="L1765" s="8"/>
      <c r="M1765" s="11">
        <f t="shared" si="1106"/>
        <v>19.203526143778646</v>
      </c>
      <c r="N1765" s="9">
        <f t="shared" si="1107"/>
        <v>19.203526143778646</v>
      </c>
      <c r="O1765" s="10">
        <f t="shared" si="1134"/>
        <v>0</v>
      </c>
      <c r="P1765" s="10" t="e">
        <f t="shared" si="1118"/>
        <v>#DIV/0!</v>
      </c>
      <c r="Q1765" s="10" t="e">
        <f t="shared" si="1119"/>
        <v>#DIV/0!</v>
      </c>
      <c r="R1765" s="10" t="e">
        <f t="shared" si="1120"/>
        <v>#DIV/0!</v>
      </c>
      <c r="S1765" s="9"/>
      <c r="T1765" s="9">
        <f t="shared" si="1108"/>
        <v>19.203526143778646</v>
      </c>
      <c r="U1765" s="10">
        <f t="shared" si="1121"/>
        <v>0</v>
      </c>
      <c r="V1765" s="10" t="e">
        <f t="shared" si="1122"/>
        <v>#DIV/0!</v>
      </c>
      <c r="W1765" s="10" t="e">
        <f t="shared" si="1123"/>
        <v>#DIV/0!</v>
      </c>
      <c r="X1765" s="10" t="e">
        <f t="shared" si="1124"/>
        <v>#DIV/0!</v>
      </c>
      <c r="Z1765" s="23">
        <f t="shared" si="1109"/>
        <v>19.207488451258008</v>
      </c>
      <c r="AA1765" s="54">
        <f t="shared" si="1110"/>
        <v>3.9623074793624369E-3</v>
      </c>
      <c r="AB1765" s="54">
        <f t="shared" si="1111"/>
        <v>0.57761004777068414</v>
      </c>
      <c r="AC1765" s="54">
        <f t="shared" si="1112"/>
        <v>0.72550160259011021</v>
      </c>
      <c r="AD1765" s="54">
        <f t="shared" si="1135"/>
        <v>0.72552991629631658</v>
      </c>
      <c r="AG1765" s="23">
        <f t="shared" si="1113"/>
        <v>19.205022942544055</v>
      </c>
      <c r="AH1765" s="54">
        <f t="shared" si="1136"/>
        <v>1.4967987654088688E-3</v>
      </c>
      <c r="AI1765" s="54">
        <f t="shared" si="1137"/>
        <v>47.276147975309776</v>
      </c>
      <c r="AJ1765" s="54">
        <f t="shared" si="1138"/>
        <v>0.27406502617855094</v>
      </c>
      <c r="AK1765" s="54">
        <f t="shared" si="1139"/>
        <v>0.27409331448933361</v>
      </c>
      <c r="AM1765" s="23">
        <f t="shared" si="1114"/>
        <v>19.203526143778646</v>
      </c>
      <c r="AN1765" s="54">
        <f t="shared" si="1140"/>
        <v>0</v>
      </c>
      <c r="AO1765" s="54" t="e">
        <f t="shared" si="1141"/>
        <v>#DIV/0!</v>
      </c>
      <c r="AP1765" s="54" t="e">
        <f t="shared" si="1142"/>
        <v>#DIV/0!</v>
      </c>
      <c r="AQ1765" s="54" t="e">
        <f t="shared" si="1143"/>
        <v>#DIV/0!</v>
      </c>
      <c r="AS1765" s="23">
        <f t="shared" si="1115"/>
        <v>19.203526143778646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>
        <f t="shared" si="1125"/>
        <v>419.61592947712444</v>
      </c>
      <c r="AZ1765" s="1">
        <f t="shared" si="1126"/>
        <v>19.203526143778646</v>
      </c>
    </row>
    <row r="1766" spans="1:52" hidden="1" x14ac:dyDescent="0.25">
      <c r="A1766" s="3"/>
      <c r="B1766" s="4"/>
      <c r="C1766" s="4">
        <f t="shared" si="1127"/>
        <v>727</v>
      </c>
      <c r="D1766" s="22">
        <f t="shared" si="1116"/>
        <v>419.61582027837136</v>
      </c>
      <c r="E1766" s="54">
        <f t="shared" si="1128"/>
        <v>100</v>
      </c>
      <c r="F1766" s="54">
        <f t="shared" si="1129"/>
        <v>100</v>
      </c>
      <c r="G1766" s="54">
        <f t="shared" si="1117"/>
        <v>50</v>
      </c>
      <c r="H1766" s="24">
        <f t="shared" si="1130"/>
        <v>24.127266057713406</v>
      </c>
      <c r="I1766" s="23">
        <f t="shared" si="1131"/>
        <v>0.11135661257406188</v>
      </c>
      <c r="J1766" s="23">
        <f t="shared" si="1132"/>
        <v>0.7</v>
      </c>
      <c r="K1766" s="22">
        <f t="shared" si="1133"/>
        <v>45</v>
      </c>
      <c r="L1766" s="8"/>
      <c r="M1766" s="11">
        <f t="shared" si="1106"/>
        <v>19.208986081430744</v>
      </c>
      <c r="N1766" s="9">
        <f t="shared" si="1107"/>
        <v>19.208986081430744</v>
      </c>
      <c r="O1766" s="10">
        <f t="shared" si="1134"/>
        <v>0</v>
      </c>
      <c r="P1766" s="10" t="e">
        <f t="shared" si="1118"/>
        <v>#DIV/0!</v>
      </c>
      <c r="Q1766" s="10" t="e">
        <f t="shared" si="1119"/>
        <v>#DIV/0!</v>
      </c>
      <c r="R1766" s="10" t="e">
        <f t="shared" si="1120"/>
        <v>#DIV/0!</v>
      </c>
      <c r="S1766" s="9"/>
      <c r="T1766" s="9">
        <f t="shared" si="1108"/>
        <v>19.208986081430744</v>
      </c>
      <c r="U1766" s="10">
        <f t="shared" si="1121"/>
        <v>0</v>
      </c>
      <c r="V1766" s="10" t="e">
        <f t="shared" si="1122"/>
        <v>#DIV/0!</v>
      </c>
      <c r="W1766" s="10" t="e">
        <f t="shared" si="1123"/>
        <v>#DIV/0!</v>
      </c>
      <c r="X1766" s="10" t="e">
        <f t="shared" si="1124"/>
        <v>#DIV/0!</v>
      </c>
      <c r="Z1766" s="23">
        <f t="shared" si="1109"/>
        <v>19.212948387858681</v>
      </c>
      <c r="AA1766" s="54">
        <f t="shared" si="1110"/>
        <v>3.9623064279368236E-3</v>
      </c>
      <c r="AB1766" s="54">
        <f t="shared" si="1111"/>
        <v>0.57760989449787492</v>
      </c>
      <c r="AC1766" s="54">
        <f t="shared" si="1112"/>
        <v>0.72550146806499183</v>
      </c>
      <c r="AD1766" s="54">
        <f t="shared" si="1135"/>
        <v>0.72552977372834815</v>
      </c>
      <c r="AG1766" s="23">
        <f t="shared" si="1113"/>
        <v>19.210482880610112</v>
      </c>
      <c r="AH1766" s="54">
        <f t="shared" si="1136"/>
        <v>1.4967991793675139E-3</v>
      </c>
      <c r="AI1766" s="54">
        <f t="shared" si="1137"/>
        <v>47.276161050126923</v>
      </c>
      <c r="AJ1766" s="54">
        <f t="shared" si="1138"/>
        <v>0.27406512388163601</v>
      </c>
      <c r="AK1766" s="54">
        <f t="shared" si="1139"/>
        <v>0.27409340415633543</v>
      </c>
      <c r="AM1766" s="23">
        <f t="shared" si="1114"/>
        <v>19.208986081430744</v>
      </c>
      <c r="AN1766" s="54">
        <f t="shared" si="1140"/>
        <v>0</v>
      </c>
      <c r="AO1766" s="54" t="e">
        <f t="shared" si="1141"/>
        <v>#DIV/0!</v>
      </c>
      <c r="AP1766" s="54" t="e">
        <f t="shared" si="1142"/>
        <v>#DIV/0!</v>
      </c>
      <c r="AQ1766" s="54" t="e">
        <f t="shared" si="1143"/>
        <v>#DIV/0!</v>
      </c>
      <c r="AS1766" s="23">
        <f t="shared" si="1115"/>
        <v>19.208986081430744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>
        <f t="shared" si="1125"/>
        <v>419.61582027837136</v>
      </c>
      <c r="AZ1766" s="1">
        <f t="shared" si="1126"/>
        <v>19.208986081430744</v>
      </c>
    </row>
    <row r="1767" spans="1:52" hidden="1" x14ac:dyDescent="0.25">
      <c r="A1767" s="3"/>
      <c r="B1767" s="4"/>
      <c r="C1767" s="4">
        <f t="shared" si="1127"/>
        <v>728</v>
      </c>
      <c r="D1767" s="22">
        <f t="shared" si="1116"/>
        <v>419.61571107963584</v>
      </c>
      <c r="E1767" s="54">
        <f t="shared" si="1128"/>
        <v>100</v>
      </c>
      <c r="F1767" s="54">
        <f t="shared" si="1129"/>
        <v>100</v>
      </c>
      <c r="G1767" s="54">
        <f t="shared" si="1117"/>
        <v>50</v>
      </c>
      <c r="H1767" s="24">
        <f t="shared" si="1130"/>
        <v>24.134125889003833</v>
      </c>
      <c r="I1767" s="23">
        <f t="shared" si="1131"/>
        <v>0.11138827333386385</v>
      </c>
      <c r="J1767" s="23">
        <f t="shared" si="1132"/>
        <v>0.7</v>
      </c>
      <c r="K1767" s="22">
        <f t="shared" si="1133"/>
        <v>45</v>
      </c>
      <c r="L1767" s="8"/>
      <c r="M1767" s="11">
        <f t="shared" si="1106"/>
        <v>19.21444601820912</v>
      </c>
      <c r="N1767" s="9">
        <f t="shared" si="1107"/>
        <v>19.21444601820912</v>
      </c>
      <c r="O1767" s="10">
        <f t="shared" si="1134"/>
        <v>0</v>
      </c>
      <c r="P1767" s="10" t="e">
        <f t="shared" si="1118"/>
        <v>#DIV/0!</v>
      </c>
      <c r="Q1767" s="10" t="e">
        <f t="shared" si="1119"/>
        <v>#DIV/0!</v>
      </c>
      <c r="R1767" s="10" t="e">
        <f t="shared" si="1120"/>
        <v>#DIV/0!</v>
      </c>
      <c r="S1767" s="9"/>
      <c r="T1767" s="9">
        <f t="shared" si="1108"/>
        <v>19.21444601820912</v>
      </c>
      <c r="U1767" s="10">
        <f t="shared" si="1121"/>
        <v>0</v>
      </c>
      <c r="V1767" s="10" t="e">
        <f t="shared" si="1122"/>
        <v>#DIV/0!</v>
      </c>
      <c r="W1767" s="10" t="e">
        <f t="shared" si="1123"/>
        <v>#DIV/0!</v>
      </c>
      <c r="X1767" s="10" t="e">
        <f t="shared" si="1124"/>
        <v>#DIV/0!</v>
      </c>
      <c r="Z1767" s="23">
        <f t="shared" si="1109"/>
        <v>19.218408323585532</v>
      </c>
      <c r="AA1767" s="54">
        <f t="shared" si="1110"/>
        <v>3.9623053764117344E-3</v>
      </c>
      <c r="AB1767" s="54">
        <f t="shared" si="1111"/>
        <v>0.5776097412105643</v>
      </c>
      <c r="AC1767" s="54">
        <f t="shared" si="1112"/>
        <v>0.72550133352166102</v>
      </c>
      <c r="AD1767" s="54">
        <f t="shared" si="1135"/>
        <v>0.72552963115198021</v>
      </c>
      <c r="AG1767" s="23">
        <f t="shared" si="1113"/>
        <v>19.215942817802372</v>
      </c>
      <c r="AH1767" s="54">
        <f t="shared" si="1136"/>
        <v>1.4967995932515521E-3</v>
      </c>
      <c r="AI1767" s="54">
        <f t="shared" si="1137"/>
        <v>47.276174122587619</v>
      </c>
      <c r="AJ1767" s="54">
        <f t="shared" si="1138"/>
        <v>0.27406522157108482</v>
      </c>
      <c r="AK1767" s="54">
        <f t="shared" si="1139"/>
        <v>0.27409349381413162</v>
      </c>
      <c r="AM1767" s="23">
        <f t="shared" si="1114"/>
        <v>19.21444601820912</v>
      </c>
      <c r="AN1767" s="54">
        <f t="shared" si="1140"/>
        <v>0</v>
      </c>
      <c r="AO1767" s="54" t="e">
        <f t="shared" si="1141"/>
        <v>#DIV/0!</v>
      </c>
      <c r="AP1767" s="54" t="e">
        <f t="shared" si="1142"/>
        <v>#DIV/0!</v>
      </c>
      <c r="AQ1767" s="54" t="e">
        <f t="shared" si="1143"/>
        <v>#DIV/0!</v>
      </c>
      <c r="AS1767" s="23">
        <f t="shared" si="1115"/>
        <v>19.21444601820912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>
        <f t="shared" si="1125"/>
        <v>419.61571107963584</v>
      </c>
      <c r="AZ1767" s="1">
        <f t="shared" si="1126"/>
        <v>19.21444601820912</v>
      </c>
    </row>
    <row r="1768" spans="1:52" hidden="1" x14ac:dyDescent="0.25">
      <c r="A1768" s="3"/>
      <c r="B1768" s="4"/>
      <c r="C1768" s="4">
        <f t="shared" si="1127"/>
        <v>729</v>
      </c>
      <c r="D1768" s="22">
        <f t="shared" si="1116"/>
        <v>419.61560188091772</v>
      </c>
      <c r="E1768" s="54">
        <f t="shared" si="1128"/>
        <v>100</v>
      </c>
      <c r="F1768" s="54">
        <f t="shared" si="1129"/>
        <v>100</v>
      </c>
      <c r="G1768" s="54">
        <f t="shared" si="1117"/>
        <v>50</v>
      </c>
      <c r="H1768" s="24">
        <f t="shared" si="1130"/>
        <v>24.14098572029426</v>
      </c>
      <c r="I1768" s="23">
        <f t="shared" si="1131"/>
        <v>0.11141993409366582</v>
      </c>
      <c r="J1768" s="23">
        <f t="shared" si="1132"/>
        <v>0.7</v>
      </c>
      <c r="K1768" s="22">
        <f t="shared" si="1133"/>
        <v>45</v>
      </c>
      <c r="L1768" s="8"/>
      <c r="M1768" s="11">
        <f t="shared" si="1106"/>
        <v>19.219905954113749</v>
      </c>
      <c r="N1768" s="9">
        <f t="shared" si="1107"/>
        <v>19.219905954113749</v>
      </c>
      <c r="O1768" s="10">
        <f t="shared" si="1134"/>
        <v>0</v>
      </c>
      <c r="P1768" s="10" t="e">
        <f t="shared" si="1118"/>
        <v>#DIV/0!</v>
      </c>
      <c r="Q1768" s="10" t="e">
        <f t="shared" si="1119"/>
        <v>#DIV/0!</v>
      </c>
      <c r="R1768" s="10" t="e">
        <f t="shared" si="1120"/>
        <v>#DIV/0!</v>
      </c>
      <c r="S1768" s="9"/>
      <c r="T1768" s="9">
        <f t="shared" si="1108"/>
        <v>19.219905954113749</v>
      </c>
      <c r="U1768" s="10">
        <f t="shared" si="1121"/>
        <v>0</v>
      </c>
      <c r="V1768" s="10" t="e">
        <f t="shared" si="1122"/>
        <v>#DIV/0!</v>
      </c>
      <c r="W1768" s="10" t="e">
        <f t="shared" si="1123"/>
        <v>#DIV/0!</v>
      </c>
      <c r="X1768" s="10" t="e">
        <f t="shared" si="1124"/>
        <v>#DIV/0!</v>
      </c>
      <c r="Z1768" s="23">
        <f t="shared" si="1109"/>
        <v>19.223868258438586</v>
      </c>
      <c r="AA1768" s="54">
        <f t="shared" si="1110"/>
        <v>3.9623043248369072E-3</v>
      </c>
      <c r="AB1768" s="54">
        <f t="shared" si="1111"/>
        <v>0.57760958791600314</v>
      </c>
      <c r="AC1768" s="54">
        <f t="shared" si="1112"/>
        <v>0.72550119896922571</v>
      </c>
      <c r="AD1768" s="54">
        <f t="shared" si="1135"/>
        <v>0.72552948856789323</v>
      </c>
      <c r="AG1768" s="23">
        <f t="shared" si="1113"/>
        <v>19.221402754120817</v>
      </c>
      <c r="AH1768" s="54">
        <f t="shared" si="1136"/>
        <v>1.4968000070680887E-3</v>
      </c>
      <c r="AI1768" s="54">
        <f t="shared" si="1137"/>
        <v>47.276187192937016</v>
      </c>
      <c r="AJ1768" s="54">
        <f t="shared" si="1138"/>
        <v>0.27406531924831895</v>
      </c>
      <c r="AK1768" s="54">
        <f t="shared" si="1139"/>
        <v>0.27409358346512808</v>
      </c>
      <c r="AM1768" s="23">
        <f t="shared" si="1114"/>
        <v>19.219905954113749</v>
      </c>
      <c r="AN1768" s="54">
        <f t="shared" si="1140"/>
        <v>0</v>
      </c>
      <c r="AO1768" s="54" t="e">
        <f t="shared" si="1141"/>
        <v>#DIV/0!</v>
      </c>
      <c r="AP1768" s="54" t="e">
        <f t="shared" si="1142"/>
        <v>#DIV/0!</v>
      </c>
      <c r="AQ1768" s="54" t="e">
        <f t="shared" si="1143"/>
        <v>#DIV/0!</v>
      </c>
      <c r="AS1768" s="23">
        <f t="shared" si="1115"/>
        <v>19.219905954113749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>
        <f t="shared" si="1125"/>
        <v>419.61560188091772</v>
      </c>
      <c r="AZ1768" s="1">
        <f t="shared" si="1126"/>
        <v>19.219905954113749</v>
      </c>
    </row>
    <row r="1769" spans="1:52" hidden="1" x14ac:dyDescent="0.25">
      <c r="A1769" s="3"/>
      <c r="B1769" s="4"/>
      <c r="C1769" s="4">
        <f t="shared" si="1127"/>
        <v>730</v>
      </c>
      <c r="D1769" s="22">
        <f t="shared" si="1116"/>
        <v>419.61549268221711</v>
      </c>
      <c r="E1769" s="54">
        <f t="shared" si="1128"/>
        <v>100</v>
      </c>
      <c r="F1769" s="54">
        <f t="shared" si="1129"/>
        <v>100</v>
      </c>
      <c r="G1769" s="54">
        <f t="shared" si="1117"/>
        <v>50</v>
      </c>
      <c r="H1769" s="24">
        <f t="shared" si="1130"/>
        <v>24.147845551584687</v>
      </c>
      <c r="I1769" s="23">
        <f t="shared" si="1131"/>
        <v>0.11145159485346778</v>
      </c>
      <c r="J1769" s="23">
        <f t="shared" si="1132"/>
        <v>0.7</v>
      </c>
      <c r="K1769" s="22">
        <f t="shared" si="1133"/>
        <v>45</v>
      </c>
      <c r="L1769" s="8"/>
      <c r="M1769" s="11">
        <f t="shared" si="1106"/>
        <v>19.225365889144644</v>
      </c>
      <c r="N1769" s="9">
        <f t="shared" si="1107"/>
        <v>19.225365889144644</v>
      </c>
      <c r="O1769" s="10">
        <f t="shared" si="1134"/>
        <v>0</v>
      </c>
      <c r="P1769" s="10" t="e">
        <f t="shared" si="1118"/>
        <v>#DIV/0!</v>
      </c>
      <c r="Q1769" s="10" t="e">
        <f t="shared" si="1119"/>
        <v>#DIV/0!</v>
      </c>
      <c r="R1769" s="10" t="e">
        <f t="shared" si="1120"/>
        <v>#DIV/0!</v>
      </c>
      <c r="S1769" s="9"/>
      <c r="T1769" s="9">
        <f t="shared" si="1108"/>
        <v>19.225365889144644</v>
      </c>
      <c r="U1769" s="10">
        <f t="shared" si="1121"/>
        <v>0</v>
      </c>
      <c r="V1769" s="10" t="e">
        <f t="shared" si="1122"/>
        <v>#DIV/0!</v>
      </c>
      <c r="W1769" s="10" t="e">
        <f t="shared" si="1123"/>
        <v>#DIV/0!</v>
      </c>
      <c r="X1769" s="10" t="e">
        <f t="shared" si="1124"/>
        <v>#DIV/0!</v>
      </c>
      <c r="Z1769" s="23">
        <f t="shared" si="1109"/>
        <v>19.229328192417839</v>
      </c>
      <c r="AA1769" s="54">
        <f t="shared" si="1110"/>
        <v>3.9623032731945784E-3</v>
      </c>
      <c r="AB1769" s="54">
        <f t="shared" si="1111"/>
        <v>0.57760943461160197</v>
      </c>
      <c r="AC1769" s="54">
        <f t="shared" si="1112"/>
        <v>0.72550106440443307</v>
      </c>
      <c r="AD1769" s="54">
        <f t="shared" si="1135"/>
        <v>0.72552934597548058</v>
      </c>
      <c r="AG1769" s="23">
        <f t="shared" si="1113"/>
        <v>19.226862689565468</v>
      </c>
      <c r="AH1769" s="54">
        <f t="shared" si="1136"/>
        <v>1.4968004208242291E-3</v>
      </c>
      <c r="AI1769" s="54">
        <f t="shared" si="1137"/>
        <v>47.276200261337365</v>
      </c>
      <c r="AJ1769" s="54">
        <f t="shared" si="1138"/>
        <v>0.27406541691427871</v>
      </c>
      <c r="AK1769" s="54">
        <f t="shared" si="1139"/>
        <v>0.27409367310832855</v>
      </c>
      <c r="AM1769" s="23">
        <f t="shared" si="1114"/>
        <v>19.225365889144644</v>
      </c>
      <c r="AN1769" s="54">
        <f t="shared" si="1140"/>
        <v>0</v>
      </c>
      <c r="AO1769" s="54" t="e">
        <f t="shared" si="1141"/>
        <v>#DIV/0!</v>
      </c>
      <c r="AP1769" s="54" t="e">
        <f t="shared" si="1142"/>
        <v>#DIV/0!</v>
      </c>
      <c r="AQ1769" s="54" t="e">
        <f t="shared" si="1143"/>
        <v>#DIV/0!</v>
      </c>
      <c r="AS1769" s="23">
        <f t="shared" si="1115"/>
        <v>19.225365889144644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>
        <f t="shared" si="1125"/>
        <v>419.61549268221711</v>
      </c>
      <c r="AZ1769" s="1">
        <f t="shared" si="1126"/>
        <v>19.225365889144644</v>
      </c>
    </row>
    <row r="1770" spans="1:52" hidden="1" x14ac:dyDescent="0.25">
      <c r="A1770" s="3"/>
      <c r="B1770" s="4"/>
      <c r="C1770" s="4">
        <f t="shared" si="1127"/>
        <v>731</v>
      </c>
      <c r="D1770" s="22">
        <f t="shared" si="1116"/>
        <v>419.61538348353395</v>
      </c>
      <c r="E1770" s="54">
        <f t="shared" si="1128"/>
        <v>100</v>
      </c>
      <c r="F1770" s="54">
        <f t="shared" si="1129"/>
        <v>100</v>
      </c>
      <c r="G1770" s="54">
        <f t="shared" si="1117"/>
        <v>50</v>
      </c>
      <c r="H1770" s="24">
        <f t="shared" si="1130"/>
        <v>24.154705382875115</v>
      </c>
      <c r="I1770" s="23">
        <f t="shared" si="1131"/>
        <v>0.11148325561326976</v>
      </c>
      <c r="J1770" s="23">
        <f t="shared" si="1132"/>
        <v>0.7</v>
      </c>
      <c r="K1770" s="22">
        <f t="shared" si="1133"/>
        <v>45</v>
      </c>
      <c r="L1770" s="8"/>
      <c r="M1770" s="11">
        <f t="shared" si="1106"/>
        <v>19.23082582330181</v>
      </c>
      <c r="N1770" s="9">
        <f t="shared" si="1107"/>
        <v>19.23082582330181</v>
      </c>
      <c r="O1770" s="10">
        <f t="shared" si="1134"/>
        <v>0</v>
      </c>
      <c r="P1770" s="10" t="e">
        <f t="shared" si="1118"/>
        <v>#DIV/0!</v>
      </c>
      <c r="Q1770" s="10" t="e">
        <f t="shared" si="1119"/>
        <v>#DIV/0!</v>
      </c>
      <c r="R1770" s="10" t="e">
        <f t="shared" si="1120"/>
        <v>#DIV/0!</v>
      </c>
      <c r="S1770" s="9"/>
      <c r="T1770" s="9">
        <f t="shared" si="1108"/>
        <v>19.23082582330181</v>
      </c>
      <c r="U1770" s="10">
        <f t="shared" si="1121"/>
        <v>0</v>
      </c>
      <c r="V1770" s="10" t="e">
        <f t="shared" si="1122"/>
        <v>#DIV/0!</v>
      </c>
      <c r="W1770" s="10" t="e">
        <f t="shared" si="1123"/>
        <v>#DIV/0!</v>
      </c>
      <c r="X1770" s="10" t="e">
        <f t="shared" si="1124"/>
        <v>#DIV/0!</v>
      </c>
      <c r="Z1770" s="23">
        <f t="shared" si="1109"/>
        <v>19.234788125523274</v>
      </c>
      <c r="AA1770" s="54">
        <f t="shared" si="1110"/>
        <v>3.9623022214634318E-3</v>
      </c>
      <c r="AB1770" s="54">
        <f t="shared" si="1111"/>
        <v>0.57760928129425315</v>
      </c>
      <c r="AC1770" s="54">
        <f t="shared" si="1112"/>
        <v>0.72550092982337966</v>
      </c>
      <c r="AD1770" s="54">
        <f t="shared" si="1135"/>
        <v>0.72552920337300064</v>
      </c>
      <c r="AG1770" s="23">
        <f t="shared" si="1113"/>
        <v>19.232322624136298</v>
      </c>
      <c r="AH1770" s="54">
        <f t="shared" si="1136"/>
        <v>1.4968008344879991E-3</v>
      </c>
      <c r="AI1770" s="54">
        <f t="shared" si="1137"/>
        <v>47.276213326840924</v>
      </c>
      <c r="AJ1770" s="54">
        <f t="shared" si="1138"/>
        <v>0.27406551456346995</v>
      </c>
      <c r="AK1770" s="54">
        <f t="shared" si="1139"/>
        <v>0.2740937627407431</v>
      </c>
      <c r="AM1770" s="23">
        <f t="shared" si="1114"/>
        <v>19.23082582330181</v>
      </c>
      <c r="AN1770" s="54">
        <f t="shared" si="1140"/>
        <v>0</v>
      </c>
      <c r="AO1770" s="54" t="e">
        <f t="shared" si="1141"/>
        <v>#DIV/0!</v>
      </c>
      <c r="AP1770" s="54" t="e">
        <f t="shared" si="1142"/>
        <v>#DIV/0!</v>
      </c>
      <c r="AQ1770" s="54" t="e">
        <f t="shared" si="1143"/>
        <v>#DIV/0!</v>
      </c>
      <c r="AS1770" s="23">
        <f t="shared" si="1115"/>
        <v>19.23082582330181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>
        <f t="shared" si="1125"/>
        <v>419.61538348353395</v>
      </c>
      <c r="AZ1770" s="1">
        <f t="shared" si="1126"/>
        <v>19.23082582330181</v>
      </c>
    </row>
    <row r="1771" spans="1:52" hidden="1" x14ac:dyDescent="0.25">
      <c r="A1771" s="3"/>
      <c r="B1771" s="4"/>
      <c r="C1771" s="4">
        <f t="shared" si="1127"/>
        <v>732</v>
      </c>
      <c r="D1771" s="22">
        <f t="shared" si="1116"/>
        <v>419.61527428486829</v>
      </c>
      <c r="E1771" s="54">
        <f t="shared" si="1128"/>
        <v>100</v>
      </c>
      <c r="F1771" s="54">
        <f t="shared" si="1129"/>
        <v>100</v>
      </c>
      <c r="G1771" s="54">
        <f t="shared" si="1117"/>
        <v>50</v>
      </c>
      <c r="H1771" s="24">
        <f t="shared" si="1130"/>
        <v>24.161565214165542</v>
      </c>
      <c r="I1771" s="23">
        <f t="shared" si="1131"/>
        <v>0.11151491637307173</v>
      </c>
      <c r="J1771" s="23">
        <f t="shared" si="1132"/>
        <v>0.7</v>
      </c>
      <c r="K1771" s="22">
        <f t="shared" si="1133"/>
        <v>45</v>
      </c>
      <c r="L1771" s="8"/>
      <c r="M1771" s="11">
        <f t="shared" si="1106"/>
        <v>19.236285756585222</v>
      </c>
      <c r="N1771" s="9">
        <f t="shared" si="1107"/>
        <v>19.236285756585222</v>
      </c>
      <c r="O1771" s="10">
        <f t="shared" si="1134"/>
        <v>0</v>
      </c>
      <c r="P1771" s="10" t="e">
        <f t="shared" si="1118"/>
        <v>#DIV/0!</v>
      </c>
      <c r="Q1771" s="10" t="e">
        <f t="shared" si="1119"/>
        <v>#DIV/0!</v>
      </c>
      <c r="R1771" s="10" t="e">
        <f t="shared" si="1120"/>
        <v>#DIV/0!</v>
      </c>
      <c r="S1771" s="9"/>
      <c r="T1771" s="9">
        <f t="shared" si="1108"/>
        <v>19.236285756585222</v>
      </c>
      <c r="U1771" s="10">
        <f t="shared" si="1121"/>
        <v>0</v>
      </c>
      <c r="V1771" s="10" t="e">
        <f t="shared" si="1122"/>
        <v>#DIV/0!</v>
      </c>
      <c r="W1771" s="10" t="e">
        <f t="shared" si="1123"/>
        <v>#DIV/0!</v>
      </c>
      <c r="X1771" s="10" t="e">
        <f t="shared" si="1124"/>
        <v>#DIV/0!</v>
      </c>
      <c r="Z1771" s="23">
        <f t="shared" si="1109"/>
        <v>19.240248057754926</v>
      </c>
      <c r="AA1771" s="54">
        <f t="shared" si="1110"/>
        <v>3.9623011697038635E-3</v>
      </c>
      <c r="AB1771" s="54">
        <f t="shared" si="1111"/>
        <v>0.57760912797276109</v>
      </c>
      <c r="AC1771" s="54">
        <f t="shared" si="1112"/>
        <v>0.72550079523712485</v>
      </c>
      <c r="AD1771" s="54">
        <f t="shared" si="1135"/>
        <v>0.72552906077079493</v>
      </c>
      <c r="AG1771" s="23">
        <f t="shared" si="1113"/>
        <v>19.237782557833341</v>
      </c>
      <c r="AH1771" s="54">
        <f t="shared" si="1136"/>
        <v>1.4968012481197945E-3</v>
      </c>
      <c r="AI1771" s="54">
        <f t="shared" si="1137"/>
        <v>47.276226391334575</v>
      </c>
      <c r="AJ1771" s="54">
        <f t="shared" si="1138"/>
        <v>0.27406561220683151</v>
      </c>
      <c r="AK1771" s="54">
        <f t="shared" si="1139"/>
        <v>0.27409385237075806</v>
      </c>
      <c r="AM1771" s="23">
        <f t="shared" si="1114"/>
        <v>19.236285756585222</v>
      </c>
      <c r="AN1771" s="54">
        <f t="shared" si="1140"/>
        <v>0</v>
      </c>
      <c r="AO1771" s="54" t="e">
        <f t="shared" si="1141"/>
        <v>#DIV/0!</v>
      </c>
      <c r="AP1771" s="54" t="e">
        <f t="shared" si="1142"/>
        <v>#DIV/0!</v>
      </c>
      <c r="AQ1771" s="54" t="e">
        <f t="shared" si="1143"/>
        <v>#DIV/0!</v>
      </c>
      <c r="AS1771" s="23">
        <f t="shared" si="1115"/>
        <v>19.236285756585222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>
        <f t="shared" si="1125"/>
        <v>419.61527428486829</v>
      </c>
      <c r="AZ1771" s="1">
        <f t="shared" si="1126"/>
        <v>19.236285756585222</v>
      </c>
    </row>
    <row r="1772" spans="1:52" hidden="1" x14ac:dyDescent="0.25">
      <c r="A1772" s="3"/>
      <c r="B1772" s="4"/>
      <c r="C1772" s="4">
        <f t="shared" si="1127"/>
        <v>733</v>
      </c>
      <c r="D1772" s="22">
        <f t="shared" si="1116"/>
        <v>419.61516508622009</v>
      </c>
      <c r="E1772" s="54">
        <f t="shared" si="1128"/>
        <v>100</v>
      </c>
      <c r="F1772" s="54">
        <f t="shared" si="1129"/>
        <v>100</v>
      </c>
      <c r="G1772" s="54">
        <f t="shared" si="1117"/>
        <v>50</v>
      </c>
      <c r="H1772" s="24">
        <f t="shared" si="1130"/>
        <v>24.168425045455969</v>
      </c>
      <c r="I1772" s="23">
        <f t="shared" si="1131"/>
        <v>0.11154657713287371</v>
      </c>
      <c r="J1772" s="23">
        <f t="shared" si="1132"/>
        <v>0.7</v>
      </c>
      <c r="K1772" s="22">
        <f t="shared" si="1133"/>
        <v>45</v>
      </c>
      <c r="L1772" s="8"/>
      <c r="M1772" s="11">
        <f t="shared" si="1106"/>
        <v>19.241745688994911</v>
      </c>
      <c r="N1772" s="9">
        <f t="shared" si="1107"/>
        <v>19.241745688994911</v>
      </c>
      <c r="O1772" s="10">
        <f t="shared" si="1134"/>
        <v>0</v>
      </c>
      <c r="P1772" s="10" t="e">
        <f t="shared" si="1118"/>
        <v>#DIV/0!</v>
      </c>
      <c r="Q1772" s="10" t="e">
        <f t="shared" si="1119"/>
        <v>#DIV/0!</v>
      </c>
      <c r="R1772" s="10" t="e">
        <f t="shared" si="1120"/>
        <v>#DIV/0!</v>
      </c>
      <c r="S1772" s="9"/>
      <c r="T1772" s="9">
        <f t="shared" si="1108"/>
        <v>19.241745688994911</v>
      </c>
      <c r="U1772" s="10">
        <f t="shared" si="1121"/>
        <v>0</v>
      </c>
      <c r="V1772" s="10" t="e">
        <f t="shared" si="1122"/>
        <v>#DIV/0!</v>
      </c>
      <c r="W1772" s="10" t="e">
        <f t="shared" si="1123"/>
        <v>#DIV/0!</v>
      </c>
      <c r="X1772" s="10" t="e">
        <f t="shared" si="1124"/>
        <v>#DIV/0!</v>
      </c>
      <c r="Z1772" s="23">
        <f t="shared" si="1109"/>
        <v>19.245707989112766</v>
      </c>
      <c r="AA1772" s="54">
        <f t="shared" si="1110"/>
        <v>3.9623001178554773E-3</v>
      </c>
      <c r="AB1772" s="54">
        <f t="shared" si="1111"/>
        <v>0.57760897463832162</v>
      </c>
      <c r="AC1772" s="54">
        <f t="shared" si="1112"/>
        <v>0.72550066063460927</v>
      </c>
      <c r="AD1772" s="54">
        <f t="shared" si="1135"/>
        <v>0.72552891815433285</v>
      </c>
      <c r="AG1772" s="23">
        <f t="shared" si="1113"/>
        <v>19.243242490656577</v>
      </c>
      <c r="AH1772" s="54">
        <f t="shared" si="1136"/>
        <v>1.4968016616663249E-3</v>
      </c>
      <c r="AI1772" s="54">
        <f t="shared" si="1137"/>
        <v>47.27623945313514</v>
      </c>
      <c r="AJ1772" s="54">
        <f t="shared" si="1138"/>
        <v>0.27406570983460532</v>
      </c>
      <c r="AK1772" s="54">
        <f t="shared" si="1139"/>
        <v>0.27409394198940529</v>
      </c>
      <c r="AM1772" s="23">
        <f t="shared" si="1114"/>
        <v>19.241745688994911</v>
      </c>
      <c r="AN1772" s="54">
        <f t="shared" si="1140"/>
        <v>0</v>
      </c>
      <c r="AO1772" s="54" t="e">
        <f t="shared" si="1141"/>
        <v>#DIV/0!</v>
      </c>
      <c r="AP1772" s="54" t="e">
        <f t="shared" si="1142"/>
        <v>#DIV/0!</v>
      </c>
      <c r="AQ1772" s="54" t="e">
        <f t="shared" si="1143"/>
        <v>#DIV/0!</v>
      </c>
      <c r="AS1772" s="23">
        <f t="shared" si="1115"/>
        <v>19.241745688994911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>
        <f t="shared" si="1125"/>
        <v>419.61516508622009</v>
      </c>
      <c r="AZ1772" s="1">
        <f t="shared" si="1126"/>
        <v>19.241745688994911</v>
      </c>
    </row>
    <row r="1773" spans="1:52" hidden="1" x14ac:dyDescent="0.25">
      <c r="A1773" s="3"/>
      <c r="B1773" s="4"/>
      <c r="C1773" s="4">
        <f t="shared" si="1127"/>
        <v>734</v>
      </c>
      <c r="D1773" s="22">
        <f t="shared" si="1116"/>
        <v>419.61505588758939</v>
      </c>
      <c r="E1773" s="54">
        <f t="shared" si="1128"/>
        <v>100</v>
      </c>
      <c r="F1773" s="54">
        <f t="shared" si="1129"/>
        <v>100</v>
      </c>
      <c r="G1773" s="54">
        <f t="shared" si="1117"/>
        <v>50</v>
      </c>
      <c r="H1773" s="24">
        <f t="shared" si="1130"/>
        <v>24.175284876746396</v>
      </c>
      <c r="I1773" s="23">
        <f t="shared" si="1131"/>
        <v>0.11157823789267568</v>
      </c>
      <c r="J1773" s="23">
        <f t="shared" si="1132"/>
        <v>0.7</v>
      </c>
      <c r="K1773" s="22">
        <f t="shared" si="1133"/>
        <v>45</v>
      </c>
      <c r="L1773" s="8"/>
      <c r="M1773" s="11">
        <f t="shared" si="1106"/>
        <v>19.24720562053086</v>
      </c>
      <c r="N1773" s="9">
        <f t="shared" si="1107"/>
        <v>19.24720562053086</v>
      </c>
      <c r="O1773" s="10">
        <f t="shared" si="1134"/>
        <v>0</v>
      </c>
      <c r="P1773" s="10" t="e">
        <f t="shared" si="1118"/>
        <v>#DIV/0!</v>
      </c>
      <c r="Q1773" s="10" t="e">
        <f t="shared" si="1119"/>
        <v>#DIV/0!</v>
      </c>
      <c r="R1773" s="10" t="e">
        <f t="shared" si="1120"/>
        <v>#DIV/0!</v>
      </c>
      <c r="S1773" s="9"/>
      <c r="T1773" s="9">
        <f t="shared" si="1108"/>
        <v>19.24720562053086</v>
      </c>
      <c r="U1773" s="10">
        <f t="shared" si="1121"/>
        <v>0</v>
      </c>
      <c r="V1773" s="10" t="e">
        <f t="shared" si="1122"/>
        <v>#DIV/0!</v>
      </c>
      <c r="W1773" s="10" t="e">
        <f t="shared" si="1123"/>
        <v>#DIV/0!</v>
      </c>
      <c r="X1773" s="10" t="e">
        <f t="shared" si="1124"/>
        <v>#DIV/0!</v>
      </c>
      <c r="Z1773" s="23">
        <f t="shared" si="1109"/>
        <v>19.251167919596785</v>
      </c>
      <c r="AA1773" s="54">
        <f t="shared" si="1110"/>
        <v>3.9622990659253787E-3</v>
      </c>
      <c r="AB1773" s="54">
        <f t="shared" si="1111"/>
        <v>0.57760882129197033</v>
      </c>
      <c r="AC1773" s="54">
        <f t="shared" si="1112"/>
        <v>0.72550052601713433</v>
      </c>
      <c r="AD1773" s="54">
        <f t="shared" si="1135"/>
        <v>0.72552877553039818</v>
      </c>
      <c r="AG1773" s="23">
        <f t="shared" si="1113"/>
        <v>19.248702422605998</v>
      </c>
      <c r="AH1773" s="54">
        <f t="shared" si="1136"/>
        <v>1.4968020751382483E-3</v>
      </c>
      <c r="AI1773" s="54">
        <f t="shared" si="1137"/>
        <v>47.276252512599982</v>
      </c>
      <c r="AJ1773" s="54">
        <f t="shared" si="1138"/>
        <v>0.27406580744886316</v>
      </c>
      <c r="AK1773" s="54">
        <f t="shared" si="1139"/>
        <v>0.27409403160080859</v>
      </c>
      <c r="AM1773" s="23">
        <f t="shared" si="1114"/>
        <v>19.24720562053086</v>
      </c>
      <c r="AN1773" s="54">
        <f t="shared" si="1140"/>
        <v>0</v>
      </c>
      <c r="AO1773" s="54" t="e">
        <f t="shared" si="1141"/>
        <v>#DIV/0!</v>
      </c>
      <c r="AP1773" s="54" t="e">
        <f t="shared" si="1142"/>
        <v>#DIV/0!</v>
      </c>
      <c r="AQ1773" s="54" t="e">
        <f t="shared" si="1143"/>
        <v>#DIV/0!</v>
      </c>
      <c r="AS1773" s="23">
        <f t="shared" si="1115"/>
        <v>19.24720562053086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>
        <f t="shared" si="1125"/>
        <v>419.61505588758939</v>
      </c>
      <c r="AZ1773" s="1">
        <f t="shared" si="1126"/>
        <v>19.24720562053086</v>
      </c>
    </row>
    <row r="1774" spans="1:52" hidden="1" x14ac:dyDescent="0.25">
      <c r="A1774" s="3"/>
      <c r="B1774" s="4"/>
      <c r="C1774" s="4">
        <f t="shared" si="1127"/>
        <v>735</v>
      </c>
      <c r="D1774" s="22">
        <f t="shared" si="1116"/>
        <v>419.61494668897615</v>
      </c>
      <c r="E1774" s="54">
        <f t="shared" si="1128"/>
        <v>100</v>
      </c>
      <c r="F1774" s="54">
        <f t="shared" si="1129"/>
        <v>100</v>
      </c>
      <c r="G1774" s="54">
        <f t="shared" si="1117"/>
        <v>50</v>
      </c>
      <c r="H1774" s="24">
        <f t="shared" si="1130"/>
        <v>24.182144708036823</v>
      </c>
      <c r="I1774" s="23">
        <f t="shared" si="1131"/>
        <v>0.11160989865247764</v>
      </c>
      <c r="J1774" s="23">
        <f t="shared" si="1132"/>
        <v>0.7</v>
      </c>
      <c r="K1774" s="22">
        <f t="shared" si="1133"/>
        <v>45</v>
      </c>
      <c r="L1774" s="8"/>
      <c r="M1774" s="11">
        <f t="shared" si="1106"/>
        <v>19.252665551193058</v>
      </c>
      <c r="N1774" s="9">
        <f t="shared" si="1107"/>
        <v>19.252665551193058</v>
      </c>
      <c r="O1774" s="10">
        <f t="shared" si="1134"/>
        <v>0</v>
      </c>
      <c r="P1774" s="10" t="e">
        <f t="shared" si="1118"/>
        <v>#DIV/0!</v>
      </c>
      <c r="Q1774" s="10" t="e">
        <f t="shared" si="1119"/>
        <v>#DIV/0!</v>
      </c>
      <c r="R1774" s="10" t="e">
        <f t="shared" si="1120"/>
        <v>#DIV/0!</v>
      </c>
      <c r="S1774" s="9"/>
      <c r="T1774" s="9">
        <f t="shared" si="1108"/>
        <v>19.252665551193058</v>
      </c>
      <c r="U1774" s="10">
        <f t="shared" si="1121"/>
        <v>0</v>
      </c>
      <c r="V1774" s="10" t="e">
        <f t="shared" si="1122"/>
        <v>#DIV/0!</v>
      </c>
      <c r="W1774" s="10" t="e">
        <f t="shared" si="1123"/>
        <v>#DIV/0!</v>
      </c>
      <c r="X1774" s="10" t="e">
        <f t="shared" si="1124"/>
        <v>#DIV/0!</v>
      </c>
      <c r="Z1774" s="23">
        <f t="shared" si="1109"/>
        <v>19.256627849207007</v>
      </c>
      <c r="AA1774" s="54">
        <f t="shared" si="1110"/>
        <v>3.9622980139490949E-3</v>
      </c>
      <c r="AB1774" s="54">
        <f t="shared" si="1111"/>
        <v>0.57760866793888643</v>
      </c>
      <c r="AC1774" s="54">
        <f t="shared" si="1112"/>
        <v>0.72550039139120537</v>
      </c>
      <c r="AD1774" s="54">
        <f t="shared" si="1135"/>
        <v>0.72552863289924285</v>
      </c>
      <c r="AG1774" s="23">
        <f t="shared" si="1113"/>
        <v>19.254162353681611</v>
      </c>
      <c r="AH1774" s="54">
        <f t="shared" si="1136"/>
        <v>1.4968024885533282E-3</v>
      </c>
      <c r="AI1774" s="54">
        <f t="shared" si="1137"/>
        <v>47.276265570227991</v>
      </c>
      <c r="AJ1774" s="54">
        <f t="shared" si="1138"/>
        <v>0.27406590505249739</v>
      </c>
      <c r="AK1774" s="54">
        <f t="shared" si="1139"/>
        <v>0.27409412120467763</v>
      </c>
      <c r="AM1774" s="23">
        <f t="shared" si="1114"/>
        <v>19.252665551193058</v>
      </c>
      <c r="AN1774" s="54">
        <f t="shared" si="1140"/>
        <v>0</v>
      </c>
      <c r="AO1774" s="54" t="e">
        <f t="shared" si="1141"/>
        <v>#DIV/0!</v>
      </c>
      <c r="AP1774" s="54" t="e">
        <f t="shared" si="1142"/>
        <v>#DIV/0!</v>
      </c>
      <c r="AQ1774" s="54" t="e">
        <f t="shared" si="1143"/>
        <v>#DIV/0!</v>
      </c>
      <c r="AS1774" s="23">
        <f t="shared" si="1115"/>
        <v>19.252665551193058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>
        <f t="shared" si="1125"/>
        <v>419.61494668897615</v>
      </c>
      <c r="AZ1774" s="1">
        <f t="shared" si="1126"/>
        <v>19.252665551193058</v>
      </c>
    </row>
    <row r="1775" spans="1:52" hidden="1" x14ac:dyDescent="0.25">
      <c r="A1775" s="3"/>
      <c r="B1775" s="4"/>
      <c r="C1775" s="4">
        <f t="shared" si="1127"/>
        <v>736</v>
      </c>
      <c r="D1775" s="22">
        <f t="shared" si="1116"/>
        <v>419.61483749038035</v>
      </c>
      <c r="E1775" s="54">
        <f t="shared" si="1128"/>
        <v>100</v>
      </c>
      <c r="F1775" s="54">
        <f t="shared" si="1129"/>
        <v>100</v>
      </c>
      <c r="G1775" s="54">
        <f t="shared" si="1117"/>
        <v>50</v>
      </c>
      <c r="H1775" s="24">
        <f t="shared" si="1130"/>
        <v>24.18900453932725</v>
      </c>
      <c r="I1775" s="23">
        <f t="shared" si="1131"/>
        <v>0.11164155941227961</v>
      </c>
      <c r="J1775" s="23">
        <f t="shared" si="1132"/>
        <v>0.7</v>
      </c>
      <c r="K1775" s="22">
        <f t="shared" si="1133"/>
        <v>45</v>
      </c>
      <c r="L1775" s="8"/>
      <c r="M1775" s="11">
        <f t="shared" si="1106"/>
        <v>19.258125480981523</v>
      </c>
      <c r="N1775" s="9">
        <f t="shared" si="1107"/>
        <v>19.258125480981523</v>
      </c>
      <c r="O1775" s="10">
        <f t="shared" si="1134"/>
        <v>0</v>
      </c>
      <c r="P1775" s="10" t="e">
        <f t="shared" si="1118"/>
        <v>#DIV/0!</v>
      </c>
      <c r="Q1775" s="10" t="e">
        <f t="shared" si="1119"/>
        <v>#DIV/0!</v>
      </c>
      <c r="R1775" s="10" t="e">
        <f t="shared" si="1120"/>
        <v>#DIV/0!</v>
      </c>
      <c r="S1775" s="9"/>
      <c r="T1775" s="9">
        <f t="shared" si="1108"/>
        <v>19.258125480981523</v>
      </c>
      <c r="U1775" s="10">
        <f t="shared" si="1121"/>
        <v>0</v>
      </c>
      <c r="V1775" s="10" t="e">
        <f t="shared" si="1122"/>
        <v>#DIV/0!</v>
      </c>
      <c r="W1775" s="10" t="e">
        <f t="shared" si="1123"/>
        <v>#DIV/0!</v>
      </c>
      <c r="X1775" s="10" t="e">
        <f t="shared" si="1124"/>
        <v>#DIV/0!</v>
      </c>
      <c r="Z1775" s="23">
        <f t="shared" si="1109"/>
        <v>19.262087777943428</v>
      </c>
      <c r="AA1775" s="54">
        <f t="shared" si="1110"/>
        <v>3.9622969619053094E-3</v>
      </c>
      <c r="AB1775" s="54">
        <f t="shared" si="1111"/>
        <v>0.5776085145759623</v>
      </c>
      <c r="AC1775" s="54">
        <f t="shared" si="1112"/>
        <v>0.72550025675291885</v>
      </c>
      <c r="AD1775" s="54">
        <f t="shared" si="1135"/>
        <v>0.72552849026382182</v>
      </c>
      <c r="AG1775" s="23">
        <f t="shared" si="1113"/>
        <v>19.259622283883427</v>
      </c>
      <c r="AH1775" s="54">
        <f t="shared" si="1136"/>
        <v>1.4968029019044593E-3</v>
      </c>
      <c r="AI1775" s="54">
        <f t="shared" si="1137"/>
        <v>47.276278625856904</v>
      </c>
      <c r="AJ1775" s="54">
        <f t="shared" si="1138"/>
        <v>0.2740660026445671</v>
      </c>
      <c r="AK1775" s="54">
        <f t="shared" si="1139"/>
        <v>0.27409421080271729</v>
      </c>
      <c r="AM1775" s="23">
        <f t="shared" si="1114"/>
        <v>19.258125480981523</v>
      </c>
      <c r="AN1775" s="54">
        <f t="shared" si="1140"/>
        <v>0</v>
      </c>
      <c r="AO1775" s="54" t="e">
        <f t="shared" si="1141"/>
        <v>#DIV/0!</v>
      </c>
      <c r="AP1775" s="54" t="e">
        <f t="shared" si="1142"/>
        <v>#DIV/0!</v>
      </c>
      <c r="AQ1775" s="54" t="e">
        <f t="shared" si="1143"/>
        <v>#DIV/0!</v>
      </c>
      <c r="AS1775" s="23">
        <f t="shared" si="1115"/>
        <v>19.258125480981523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>
        <f t="shared" si="1125"/>
        <v>419.61483749038035</v>
      </c>
      <c r="AZ1775" s="1">
        <f t="shared" si="1126"/>
        <v>19.258125480981523</v>
      </c>
    </row>
    <row r="1776" spans="1:52" hidden="1" x14ac:dyDescent="0.25">
      <c r="A1776" s="3"/>
      <c r="B1776" s="4"/>
      <c r="C1776" s="4">
        <f t="shared" si="1127"/>
        <v>737</v>
      </c>
      <c r="D1776" s="22">
        <f t="shared" si="1116"/>
        <v>419.61472829180207</v>
      </c>
      <c r="E1776" s="54">
        <f t="shared" si="1128"/>
        <v>100</v>
      </c>
      <c r="F1776" s="54">
        <f t="shared" si="1129"/>
        <v>100</v>
      </c>
      <c r="G1776" s="54">
        <f t="shared" si="1117"/>
        <v>50</v>
      </c>
      <c r="H1776" s="24">
        <f t="shared" si="1130"/>
        <v>24.195864370617677</v>
      </c>
      <c r="I1776" s="23">
        <f t="shared" si="1131"/>
        <v>0.11167322017208159</v>
      </c>
      <c r="J1776" s="23">
        <f t="shared" si="1132"/>
        <v>0.7</v>
      </c>
      <c r="K1776" s="22">
        <f t="shared" si="1133"/>
        <v>45</v>
      </c>
      <c r="L1776" s="8"/>
      <c r="M1776" s="11">
        <f t="shared" si="1106"/>
        <v>19.263585409896248</v>
      </c>
      <c r="N1776" s="9">
        <f t="shared" si="1107"/>
        <v>19.263585409896248</v>
      </c>
      <c r="O1776" s="10">
        <f t="shared" si="1134"/>
        <v>0</v>
      </c>
      <c r="P1776" s="10" t="e">
        <f t="shared" si="1118"/>
        <v>#DIV/0!</v>
      </c>
      <c r="Q1776" s="10" t="e">
        <f t="shared" si="1119"/>
        <v>#DIV/0!</v>
      </c>
      <c r="R1776" s="10" t="e">
        <f t="shared" si="1120"/>
        <v>#DIV/0!</v>
      </c>
      <c r="S1776" s="9"/>
      <c r="T1776" s="9">
        <f t="shared" si="1108"/>
        <v>19.263585409896248</v>
      </c>
      <c r="U1776" s="10">
        <f t="shared" si="1121"/>
        <v>0</v>
      </c>
      <c r="V1776" s="10" t="e">
        <f t="shared" si="1122"/>
        <v>#DIV/0!</v>
      </c>
      <c r="W1776" s="10" t="e">
        <f t="shared" si="1123"/>
        <v>#DIV/0!</v>
      </c>
      <c r="X1776" s="10" t="e">
        <f t="shared" si="1124"/>
        <v>#DIV/0!</v>
      </c>
      <c r="Z1776" s="23">
        <f t="shared" si="1109"/>
        <v>19.267547705806031</v>
      </c>
      <c r="AA1776" s="54">
        <f t="shared" si="1110"/>
        <v>3.9622959097833643E-3</v>
      </c>
      <c r="AB1776" s="54">
        <f t="shared" si="1111"/>
        <v>0.57760836120164438</v>
      </c>
      <c r="AC1776" s="54">
        <f t="shared" si="1112"/>
        <v>0.72550012210032333</v>
      </c>
      <c r="AD1776" s="54">
        <f t="shared" si="1135"/>
        <v>0.72552834761428331</v>
      </c>
      <c r="AG1776" s="23">
        <f t="shared" si="1113"/>
        <v>19.265082213211429</v>
      </c>
      <c r="AH1776" s="54">
        <f t="shared" si="1136"/>
        <v>1.4968033151809834E-3</v>
      </c>
      <c r="AI1776" s="54">
        <f t="shared" si="1137"/>
        <v>47.276291679150091</v>
      </c>
      <c r="AJ1776" s="54">
        <f t="shared" si="1138"/>
        <v>0.27406610022312106</v>
      </c>
      <c r="AK1776" s="54">
        <f t="shared" si="1139"/>
        <v>0.27409430039064636</v>
      </c>
      <c r="AM1776" s="23">
        <f t="shared" si="1114"/>
        <v>19.263585409896248</v>
      </c>
      <c r="AN1776" s="54">
        <f t="shared" si="1140"/>
        <v>0</v>
      </c>
      <c r="AO1776" s="54" t="e">
        <f t="shared" si="1141"/>
        <v>#DIV/0!</v>
      </c>
      <c r="AP1776" s="54" t="e">
        <f t="shared" si="1142"/>
        <v>#DIV/0!</v>
      </c>
      <c r="AQ1776" s="54" t="e">
        <f t="shared" si="1143"/>
        <v>#DIV/0!</v>
      </c>
      <c r="AS1776" s="23">
        <f t="shared" si="1115"/>
        <v>19.263585409896248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>
        <f t="shared" si="1125"/>
        <v>419.61472829180207</v>
      </c>
      <c r="AZ1776" s="1">
        <f t="shared" si="1126"/>
        <v>19.263585409896248</v>
      </c>
    </row>
    <row r="1777" spans="1:52" hidden="1" x14ac:dyDescent="0.25">
      <c r="A1777" s="3"/>
      <c r="B1777" s="4"/>
      <c r="C1777" s="4">
        <f t="shared" si="1127"/>
        <v>738</v>
      </c>
      <c r="D1777" s="22">
        <f t="shared" si="1116"/>
        <v>419.61461909324123</v>
      </c>
      <c r="E1777" s="54">
        <f t="shared" si="1128"/>
        <v>100</v>
      </c>
      <c r="F1777" s="54">
        <f t="shared" si="1129"/>
        <v>100</v>
      </c>
      <c r="G1777" s="54">
        <f t="shared" si="1117"/>
        <v>50</v>
      </c>
      <c r="H1777" s="24">
        <f t="shared" si="1130"/>
        <v>24.202724201908104</v>
      </c>
      <c r="I1777" s="23">
        <f t="shared" si="1131"/>
        <v>0.11170488093188355</v>
      </c>
      <c r="J1777" s="23">
        <f t="shared" si="1132"/>
        <v>0.7</v>
      </c>
      <c r="K1777" s="22">
        <f t="shared" si="1133"/>
        <v>45</v>
      </c>
      <c r="L1777" s="8"/>
      <c r="M1777" s="11">
        <f t="shared" si="1106"/>
        <v>19.269045337937232</v>
      </c>
      <c r="N1777" s="9">
        <f t="shared" si="1107"/>
        <v>19.269045337937232</v>
      </c>
      <c r="O1777" s="10">
        <f t="shared" si="1134"/>
        <v>0</v>
      </c>
      <c r="P1777" s="10" t="e">
        <f t="shared" si="1118"/>
        <v>#DIV/0!</v>
      </c>
      <c r="Q1777" s="10" t="e">
        <f t="shared" si="1119"/>
        <v>#DIV/0!</v>
      </c>
      <c r="R1777" s="10" t="e">
        <f t="shared" si="1120"/>
        <v>#DIV/0!</v>
      </c>
      <c r="S1777" s="9"/>
      <c r="T1777" s="9">
        <f t="shared" si="1108"/>
        <v>19.269045337937232</v>
      </c>
      <c r="U1777" s="10">
        <f t="shared" si="1121"/>
        <v>0</v>
      </c>
      <c r="V1777" s="10" t="e">
        <f t="shared" si="1122"/>
        <v>#DIV/0!</v>
      </c>
      <c r="W1777" s="10" t="e">
        <f t="shared" si="1123"/>
        <v>#DIV/0!</v>
      </c>
      <c r="X1777" s="10" t="e">
        <f t="shared" si="1124"/>
        <v>#DIV/0!</v>
      </c>
      <c r="Z1777" s="23">
        <f t="shared" si="1109"/>
        <v>19.27300763279483</v>
      </c>
      <c r="AA1777" s="54">
        <f t="shared" si="1110"/>
        <v>3.9622948575974704E-3</v>
      </c>
      <c r="AB1777" s="54">
        <f t="shared" si="1111"/>
        <v>0.57760820781800426</v>
      </c>
      <c r="AC1777" s="54">
        <f t="shared" si="1112"/>
        <v>0.72549998743602073</v>
      </c>
      <c r="AD1777" s="54">
        <f t="shared" si="1135"/>
        <v>0.72552820496168979</v>
      </c>
      <c r="AG1777" s="23">
        <f t="shared" si="1113"/>
        <v>19.270542141665636</v>
      </c>
      <c r="AH1777" s="54">
        <f t="shared" si="1136"/>
        <v>1.4968037284042168E-3</v>
      </c>
      <c r="AI1777" s="54">
        <f t="shared" si="1137"/>
        <v>47.27630473071865</v>
      </c>
      <c r="AJ1777" s="54">
        <f t="shared" si="1138"/>
        <v>0.27406619779170155</v>
      </c>
      <c r="AK1777" s="54">
        <f t="shared" si="1139"/>
        <v>0.27409438997302421</v>
      </c>
      <c r="AM1777" s="23">
        <f t="shared" si="1114"/>
        <v>19.269045337937232</v>
      </c>
      <c r="AN1777" s="54">
        <f t="shared" si="1140"/>
        <v>0</v>
      </c>
      <c r="AO1777" s="54" t="e">
        <f t="shared" si="1141"/>
        <v>#DIV/0!</v>
      </c>
      <c r="AP1777" s="54" t="e">
        <f t="shared" si="1142"/>
        <v>#DIV/0!</v>
      </c>
      <c r="AQ1777" s="54" t="e">
        <f t="shared" si="1143"/>
        <v>#DIV/0!</v>
      </c>
      <c r="AS1777" s="23">
        <f t="shared" si="1115"/>
        <v>19.269045337937232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>
        <f t="shared" si="1125"/>
        <v>419.61461909324123</v>
      </c>
      <c r="AZ1777" s="1">
        <f t="shared" si="1126"/>
        <v>19.269045337937232</v>
      </c>
    </row>
    <row r="1778" spans="1:52" hidden="1" x14ac:dyDescent="0.25">
      <c r="A1778" s="3"/>
      <c r="B1778" s="4"/>
      <c r="C1778" s="4">
        <f t="shared" si="1127"/>
        <v>739</v>
      </c>
      <c r="D1778" s="22">
        <f t="shared" si="1116"/>
        <v>419.6145098946979</v>
      </c>
      <c r="E1778" s="54">
        <f t="shared" si="1128"/>
        <v>100</v>
      </c>
      <c r="F1778" s="54">
        <f t="shared" si="1129"/>
        <v>100</v>
      </c>
      <c r="G1778" s="54">
        <f t="shared" si="1117"/>
        <v>50</v>
      </c>
      <c r="H1778" s="24">
        <f t="shared" si="1130"/>
        <v>24.209584033198531</v>
      </c>
      <c r="I1778" s="23">
        <f t="shared" si="1131"/>
        <v>0.11173654169168552</v>
      </c>
      <c r="J1778" s="23">
        <f t="shared" si="1132"/>
        <v>0.7</v>
      </c>
      <c r="K1778" s="22">
        <f t="shared" si="1133"/>
        <v>45</v>
      </c>
      <c r="L1778" s="8"/>
      <c r="M1778" s="11">
        <f t="shared" si="1106"/>
        <v>19.27450526510448</v>
      </c>
      <c r="N1778" s="9">
        <f t="shared" si="1107"/>
        <v>19.27450526510448</v>
      </c>
      <c r="O1778" s="10">
        <f t="shared" si="1134"/>
        <v>0</v>
      </c>
      <c r="P1778" s="10" t="e">
        <f t="shared" si="1118"/>
        <v>#DIV/0!</v>
      </c>
      <c r="Q1778" s="10" t="e">
        <f t="shared" si="1119"/>
        <v>#DIV/0!</v>
      </c>
      <c r="R1778" s="10" t="e">
        <f t="shared" si="1120"/>
        <v>#DIV/0!</v>
      </c>
      <c r="S1778" s="9"/>
      <c r="T1778" s="9">
        <f t="shared" si="1108"/>
        <v>19.27450526510448</v>
      </c>
      <c r="U1778" s="10">
        <f t="shared" si="1121"/>
        <v>0</v>
      </c>
      <c r="V1778" s="10" t="e">
        <f t="shared" si="1122"/>
        <v>#DIV/0!</v>
      </c>
      <c r="W1778" s="10" t="e">
        <f t="shared" si="1123"/>
        <v>#DIV/0!</v>
      </c>
      <c r="X1778" s="10" t="e">
        <f t="shared" si="1124"/>
        <v>#DIV/0!</v>
      </c>
      <c r="Z1778" s="23">
        <f t="shared" si="1109"/>
        <v>19.278467558909824</v>
      </c>
      <c r="AA1778" s="54">
        <f t="shared" si="1110"/>
        <v>3.9622938053440748E-3</v>
      </c>
      <c r="AB1778" s="54">
        <f t="shared" si="1111"/>
        <v>0.57760805442452401</v>
      </c>
      <c r="AC1778" s="54">
        <f t="shared" si="1112"/>
        <v>0.7254998527593608</v>
      </c>
      <c r="AD1778" s="54">
        <f t="shared" si="1135"/>
        <v>0.72552806229975031</v>
      </c>
      <c r="AG1778" s="23">
        <f t="shared" si="1113"/>
        <v>19.276002069246012</v>
      </c>
      <c r="AH1778" s="54">
        <f t="shared" si="1136"/>
        <v>1.496804141531527E-3</v>
      </c>
      <c r="AI1778" s="54">
        <f t="shared" si="1137"/>
        <v>47.276317779278216</v>
      </c>
      <c r="AJ1778" s="54">
        <f t="shared" si="1138"/>
        <v>0.27406629534286309</v>
      </c>
      <c r="AK1778" s="54">
        <f t="shared" si="1139"/>
        <v>0.27409447954357041</v>
      </c>
      <c r="AM1778" s="23">
        <f t="shared" si="1114"/>
        <v>19.27450526510448</v>
      </c>
      <c r="AN1778" s="54">
        <f t="shared" si="1140"/>
        <v>0</v>
      </c>
      <c r="AO1778" s="54" t="e">
        <f t="shared" si="1141"/>
        <v>#DIV/0!</v>
      </c>
      <c r="AP1778" s="54" t="e">
        <f t="shared" si="1142"/>
        <v>#DIV/0!</v>
      </c>
      <c r="AQ1778" s="54" t="e">
        <f t="shared" si="1143"/>
        <v>#DIV/0!</v>
      </c>
      <c r="AS1778" s="23">
        <f t="shared" si="1115"/>
        <v>19.27450526510448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>
        <f t="shared" si="1125"/>
        <v>419.6145098946979</v>
      </c>
      <c r="AZ1778" s="1">
        <f t="shared" si="1126"/>
        <v>19.27450526510448</v>
      </c>
    </row>
    <row r="1779" spans="1:52" hidden="1" x14ac:dyDescent="0.25">
      <c r="A1779" s="3"/>
      <c r="B1779" s="4"/>
      <c r="C1779" s="4">
        <f t="shared" si="1127"/>
        <v>740</v>
      </c>
      <c r="D1779" s="22">
        <f t="shared" si="1116"/>
        <v>419.61440069617203</v>
      </c>
      <c r="E1779" s="54">
        <f t="shared" si="1128"/>
        <v>100</v>
      </c>
      <c r="F1779" s="54">
        <f t="shared" si="1129"/>
        <v>100</v>
      </c>
      <c r="G1779" s="54">
        <f t="shared" si="1117"/>
        <v>50</v>
      </c>
      <c r="H1779" s="24">
        <f t="shared" si="1130"/>
        <v>24.216443864488959</v>
      </c>
      <c r="I1779" s="23">
        <f t="shared" si="1131"/>
        <v>0.1117682024514875</v>
      </c>
      <c r="J1779" s="23">
        <f t="shared" si="1132"/>
        <v>0.7</v>
      </c>
      <c r="K1779" s="22">
        <f t="shared" si="1133"/>
        <v>45</v>
      </c>
      <c r="L1779" s="8"/>
      <c r="M1779" s="11">
        <f t="shared" si="1106"/>
        <v>19.279965191397977</v>
      </c>
      <c r="N1779" s="9">
        <f t="shared" si="1107"/>
        <v>19.279965191397977</v>
      </c>
      <c r="O1779" s="10">
        <f t="shared" si="1134"/>
        <v>0</v>
      </c>
      <c r="P1779" s="10" t="e">
        <f t="shared" si="1118"/>
        <v>#DIV/0!</v>
      </c>
      <c r="Q1779" s="10" t="e">
        <f t="shared" si="1119"/>
        <v>#DIV/0!</v>
      </c>
      <c r="R1779" s="10" t="e">
        <f t="shared" si="1120"/>
        <v>#DIV/0!</v>
      </c>
      <c r="S1779" s="9"/>
      <c r="T1779" s="9">
        <f t="shared" si="1108"/>
        <v>19.279965191397977</v>
      </c>
      <c r="U1779" s="10">
        <f t="shared" si="1121"/>
        <v>0</v>
      </c>
      <c r="V1779" s="10" t="e">
        <f t="shared" si="1122"/>
        <v>#DIV/0!</v>
      </c>
      <c r="W1779" s="10" t="e">
        <f t="shared" si="1123"/>
        <v>#DIV/0!</v>
      </c>
      <c r="X1779" s="10" t="e">
        <f t="shared" si="1124"/>
        <v>#DIV/0!</v>
      </c>
      <c r="Z1779" s="23">
        <f t="shared" si="1109"/>
        <v>19.283927484150997</v>
      </c>
      <c r="AA1779" s="54">
        <f t="shared" si="1110"/>
        <v>3.962292753019625E-3</v>
      </c>
      <c r="AB1779" s="54">
        <f t="shared" si="1111"/>
        <v>0.57760790102068571</v>
      </c>
      <c r="AC1779" s="54">
        <f t="shared" si="1112"/>
        <v>0.72549971806969316</v>
      </c>
      <c r="AD1779" s="54">
        <f t="shared" si="1135"/>
        <v>0.72552791962942254</v>
      </c>
      <c r="AG1779" s="23">
        <f t="shared" si="1113"/>
        <v>19.281461995952597</v>
      </c>
      <c r="AH1779" s="54">
        <f t="shared" si="1136"/>
        <v>1.4968045546197573E-3</v>
      </c>
      <c r="AI1779" s="54">
        <f t="shared" si="1137"/>
        <v>47.276330826603449</v>
      </c>
      <c r="AJ1779" s="54">
        <f t="shared" si="1138"/>
        <v>0.27406639288689377</v>
      </c>
      <c r="AK1779" s="54">
        <f t="shared" si="1139"/>
        <v>0.27409456911068986</v>
      </c>
      <c r="AM1779" s="23">
        <f t="shared" si="1114"/>
        <v>19.279965191397977</v>
      </c>
      <c r="AN1779" s="54">
        <f t="shared" si="1140"/>
        <v>0</v>
      </c>
      <c r="AO1779" s="54" t="e">
        <f t="shared" si="1141"/>
        <v>#DIV/0!</v>
      </c>
      <c r="AP1779" s="54" t="e">
        <f t="shared" si="1142"/>
        <v>#DIV/0!</v>
      </c>
      <c r="AQ1779" s="54" t="e">
        <f t="shared" si="1143"/>
        <v>#DIV/0!</v>
      </c>
      <c r="AS1779" s="23">
        <f t="shared" si="1115"/>
        <v>19.279965191397977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>
        <f t="shared" si="1125"/>
        <v>419.61440069617203</v>
      </c>
      <c r="AZ1779" s="1">
        <f t="shared" si="1126"/>
        <v>19.279965191397977</v>
      </c>
    </row>
    <row r="1780" spans="1:52" hidden="1" x14ac:dyDescent="0.25">
      <c r="A1780" s="3"/>
      <c r="B1780" s="4"/>
      <c r="C1780" s="4">
        <f t="shared" si="1127"/>
        <v>741</v>
      </c>
      <c r="D1780" s="22">
        <f t="shared" si="1116"/>
        <v>419.61429149766366</v>
      </c>
      <c r="E1780" s="54">
        <f t="shared" si="1128"/>
        <v>100</v>
      </c>
      <c r="F1780" s="54">
        <f t="shared" si="1129"/>
        <v>100</v>
      </c>
      <c r="G1780" s="54">
        <f t="shared" si="1117"/>
        <v>50</v>
      </c>
      <c r="H1780" s="24">
        <f t="shared" si="1130"/>
        <v>24.223303695779386</v>
      </c>
      <c r="I1780" s="23">
        <f t="shared" si="1131"/>
        <v>0.11179986321128947</v>
      </c>
      <c r="J1780" s="23">
        <f t="shared" si="1132"/>
        <v>0.7</v>
      </c>
      <c r="K1780" s="22">
        <f t="shared" si="1133"/>
        <v>45</v>
      </c>
      <c r="L1780" s="8"/>
      <c r="M1780" s="11">
        <f t="shared" si="1106"/>
        <v>19.285425116817738</v>
      </c>
      <c r="N1780" s="9">
        <f t="shared" si="1107"/>
        <v>19.285425116817738</v>
      </c>
      <c r="O1780" s="10">
        <f t="shared" si="1134"/>
        <v>0</v>
      </c>
      <c r="P1780" s="10" t="e">
        <f t="shared" si="1118"/>
        <v>#DIV/0!</v>
      </c>
      <c r="Q1780" s="10" t="e">
        <f t="shared" si="1119"/>
        <v>#DIV/0!</v>
      </c>
      <c r="R1780" s="10" t="e">
        <f t="shared" si="1120"/>
        <v>#DIV/0!</v>
      </c>
      <c r="S1780" s="9"/>
      <c r="T1780" s="9">
        <f t="shared" si="1108"/>
        <v>19.285425116817738</v>
      </c>
      <c r="U1780" s="10">
        <f t="shared" si="1121"/>
        <v>0</v>
      </c>
      <c r="V1780" s="10" t="e">
        <f t="shared" si="1122"/>
        <v>#DIV/0!</v>
      </c>
      <c r="W1780" s="10" t="e">
        <f t="shared" si="1123"/>
        <v>#DIV/0!</v>
      </c>
      <c r="X1780" s="10" t="e">
        <f t="shared" si="1124"/>
        <v>#DIV/0!</v>
      </c>
      <c r="Z1780" s="23">
        <f t="shared" si="1109"/>
        <v>19.28938740851838</v>
      </c>
      <c r="AA1780" s="54">
        <f t="shared" si="1110"/>
        <v>3.9622917006418845E-3</v>
      </c>
      <c r="AB1780" s="54">
        <f t="shared" si="1111"/>
        <v>0.57760774760907896</v>
      </c>
      <c r="AC1780" s="54">
        <f t="shared" si="1112"/>
        <v>0.72549958337026998</v>
      </c>
      <c r="AD1780" s="54">
        <f t="shared" si="1135"/>
        <v>0.72552777695295645</v>
      </c>
      <c r="AG1780" s="23">
        <f t="shared" si="1113"/>
        <v>19.286921921785375</v>
      </c>
      <c r="AH1780" s="54">
        <f t="shared" si="1136"/>
        <v>1.4968049676369333E-3</v>
      </c>
      <c r="AI1780" s="54">
        <f t="shared" si="1137"/>
        <v>47.276343871684446</v>
      </c>
      <c r="AJ1780" s="54">
        <f t="shared" si="1138"/>
        <v>0.27406649041793874</v>
      </c>
      <c r="AK1780" s="54">
        <f t="shared" si="1139"/>
        <v>0.27409465866853039</v>
      </c>
      <c r="AM1780" s="23">
        <f t="shared" si="1114"/>
        <v>19.285425116817738</v>
      </c>
      <c r="AN1780" s="54">
        <f t="shared" si="1140"/>
        <v>0</v>
      </c>
      <c r="AO1780" s="54" t="e">
        <f t="shared" si="1141"/>
        <v>#DIV/0!</v>
      </c>
      <c r="AP1780" s="54" t="e">
        <f t="shared" si="1142"/>
        <v>#DIV/0!</v>
      </c>
      <c r="AQ1780" s="54" t="e">
        <f t="shared" si="1143"/>
        <v>#DIV/0!</v>
      </c>
      <c r="AS1780" s="23">
        <f t="shared" si="1115"/>
        <v>19.285425116817738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>
        <f t="shared" si="1125"/>
        <v>419.61429149766366</v>
      </c>
      <c r="AZ1780" s="1">
        <f t="shared" si="1126"/>
        <v>19.285425116817738</v>
      </c>
    </row>
    <row r="1781" spans="1:52" hidden="1" x14ac:dyDescent="0.25">
      <c r="A1781" s="3"/>
      <c r="B1781" s="4"/>
      <c r="C1781" s="4">
        <f t="shared" si="1127"/>
        <v>742</v>
      </c>
      <c r="D1781" s="22">
        <f t="shared" si="1116"/>
        <v>419.61418229917274</v>
      </c>
      <c r="E1781" s="54">
        <f t="shared" si="1128"/>
        <v>100</v>
      </c>
      <c r="F1781" s="54">
        <f t="shared" si="1129"/>
        <v>100</v>
      </c>
      <c r="G1781" s="54">
        <f t="shared" si="1117"/>
        <v>50</v>
      </c>
      <c r="H1781" s="24">
        <f t="shared" si="1130"/>
        <v>24.230163527069813</v>
      </c>
      <c r="I1781" s="23">
        <f t="shared" si="1131"/>
        <v>0.11183152397109145</v>
      </c>
      <c r="J1781" s="23">
        <f t="shared" si="1132"/>
        <v>0.7</v>
      </c>
      <c r="K1781" s="22">
        <f t="shared" si="1133"/>
        <v>45</v>
      </c>
      <c r="L1781" s="8"/>
      <c r="M1781" s="11">
        <f t="shared" si="1106"/>
        <v>19.290885041363747</v>
      </c>
      <c r="N1781" s="9">
        <f t="shared" si="1107"/>
        <v>19.290885041363747</v>
      </c>
      <c r="O1781" s="10">
        <f t="shared" si="1134"/>
        <v>0</v>
      </c>
      <c r="P1781" s="10" t="e">
        <f t="shared" si="1118"/>
        <v>#DIV/0!</v>
      </c>
      <c r="Q1781" s="10" t="e">
        <f t="shared" si="1119"/>
        <v>#DIV/0!</v>
      </c>
      <c r="R1781" s="10" t="e">
        <f t="shared" si="1120"/>
        <v>#DIV/0!</v>
      </c>
      <c r="S1781" s="9"/>
      <c r="T1781" s="9">
        <f t="shared" si="1108"/>
        <v>19.290885041363747</v>
      </c>
      <c r="U1781" s="10">
        <f t="shared" si="1121"/>
        <v>0</v>
      </c>
      <c r="V1781" s="10" t="e">
        <f t="shared" si="1122"/>
        <v>#DIV/0!</v>
      </c>
      <c r="W1781" s="10" t="e">
        <f t="shared" si="1123"/>
        <v>#DIV/0!</v>
      </c>
      <c r="X1781" s="10" t="e">
        <f t="shared" si="1124"/>
        <v>#DIV/0!</v>
      </c>
      <c r="Z1781" s="23">
        <f t="shared" si="1109"/>
        <v>19.294847332011937</v>
      </c>
      <c r="AA1781" s="54">
        <f t="shared" si="1110"/>
        <v>3.962290648189537E-3</v>
      </c>
      <c r="AB1781" s="54">
        <f t="shared" si="1111"/>
        <v>0.57760759418659624</v>
      </c>
      <c r="AC1781" s="54">
        <f t="shared" si="1112"/>
        <v>0.72549944865718874</v>
      </c>
      <c r="AD1781" s="54">
        <f t="shared" si="1135"/>
        <v>0.7255276342674678</v>
      </c>
      <c r="AG1781" s="23">
        <f t="shared" si="1113"/>
        <v>19.292381846744334</v>
      </c>
      <c r="AH1781" s="54">
        <f t="shared" si="1136"/>
        <v>1.4968053805866077E-3</v>
      </c>
      <c r="AI1781" s="54">
        <f t="shared" si="1137"/>
        <v>47.276356914654137</v>
      </c>
      <c r="AJ1781" s="54">
        <f t="shared" si="1138"/>
        <v>0.27406658793676902</v>
      </c>
      <c r="AK1781" s="54">
        <f t="shared" si="1139"/>
        <v>0.27409474822008861</v>
      </c>
      <c r="AM1781" s="23">
        <f t="shared" si="1114"/>
        <v>19.290885041363747</v>
      </c>
      <c r="AN1781" s="54">
        <f t="shared" si="1140"/>
        <v>0</v>
      </c>
      <c r="AO1781" s="54" t="e">
        <f t="shared" si="1141"/>
        <v>#DIV/0!</v>
      </c>
      <c r="AP1781" s="54" t="e">
        <f t="shared" si="1142"/>
        <v>#DIV/0!</v>
      </c>
      <c r="AQ1781" s="54" t="e">
        <f t="shared" si="1143"/>
        <v>#DIV/0!</v>
      </c>
      <c r="AS1781" s="23">
        <f t="shared" si="1115"/>
        <v>19.290885041363747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>
        <f t="shared" si="1125"/>
        <v>419.61418229917274</v>
      </c>
      <c r="AZ1781" s="1">
        <f t="shared" si="1126"/>
        <v>19.290885041363747</v>
      </c>
    </row>
    <row r="1782" spans="1:52" hidden="1" x14ac:dyDescent="0.25">
      <c r="A1782" s="3"/>
      <c r="B1782" s="4"/>
      <c r="C1782" s="4">
        <f t="shared" si="1127"/>
        <v>743</v>
      </c>
      <c r="D1782" s="22">
        <f t="shared" si="1116"/>
        <v>419.61407310069927</v>
      </c>
      <c r="E1782" s="54">
        <f t="shared" si="1128"/>
        <v>100</v>
      </c>
      <c r="F1782" s="54">
        <f t="shared" si="1129"/>
        <v>100</v>
      </c>
      <c r="G1782" s="54">
        <f t="shared" si="1117"/>
        <v>50</v>
      </c>
      <c r="H1782" s="24">
        <f t="shared" si="1130"/>
        <v>24.23702335836024</v>
      </c>
      <c r="I1782" s="23">
        <f t="shared" si="1131"/>
        <v>0.11186318473089341</v>
      </c>
      <c r="J1782" s="23">
        <f t="shared" si="1132"/>
        <v>0.7</v>
      </c>
      <c r="K1782" s="22">
        <f t="shared" si="1133"/>
        <v>45</v>
      </c>
      <c r="L1782" s="8"/>
      <c r="M1782" s="11">
        <f t="shared" si="1106"/>
        <v>19.296344965036031</v>
      </c>
      <c r="N1782" s="9">
        <f t="shared" si="1107"/>
        <v>19.296344965036031</v>
      </c>
      <c r="O1782" s="10">
        <f t="shared" si="1134"/>
        <v>0</v>
      </c>
      <c r="P1782" s="10" t="e">
        <f t="shared" si="1118"/>
        <v>#DIV/0!</v>
      </c>
      <c r="Q1782" s="10" t="e">
        <f t="shared" si="1119"/>
        <v>#DIV/0!</v>
      </c>
      <c r="R1782" s="10" t="e">
        <f t="shared" si="1120"/>
        <v>#DIV/0!</v>
      </c>
      <c r="S1782" s="9"/>
      <c r="T1782" s="9">
        <f t="shared" si="1108"/>
        <v>19.296344965036031</v>
      </c>
      <c r="U1782" s="10">
        <f t="shared" si="1121"/>
        <v>0</v>
      </c>
      <c r="V1782" s="10" t="e">
        <f t="shared" si="1122"/>
        <v>#DIV/0!</v>
      </c>
      <c r="W1782" s="10" t="e">
        <f t="shared" si="1123"/>
        <v>#DIV/0!</v>
      </c>
      <c r="X1782" s="10" t="e">
        <f t="shared" si="1124"/>
        <v>#DIV/0!</v>
      </c>
      <c r="Z1782" s="23">
        <f t="shared" si="1109"/>
        <v>19.300307254631697</v>
      </c>
      <c r="AA1782" s="54">
        <f t="shared" si="1110"/>
        <v>3.9622895956661353E-3</v>
      </c>
      <c r="AB1782" s="54">
        <f t="shared" si="1111"/>
        <v>0.57760744075375559</v>
      </c>
      <c r="AC1782" s="54">
        <f t="shared" si="1112"/>
        <v>0.72549931393109868</v>
      </c>
      <c r="AD1782" s="54">
        <f t="shared" si="1135"/>
        <v>0.72552749157477636</v>
      </c>
      <c r="AG1782" s="23">
        <f t="shared" si="1113"/>
        <v>19.297841770829478</v>
      </c>
      <c r="AH1782" s="54">
        <f t="shared" si="1136"/>
        <v>1.4968057934474643E-3</v>
      </c>
      <c r="AI1782" s="54">
        <f t="shared" si="1137"/>
        <v>47.276369954777088</v>
      </c>
      <c r="AJ1782" s="54">
        <f t="shared" si="1138"/>
        <v>0.27406668543912061</v>
      </c>
      <c r="AK1782" s="54">
        <f t="shared" si="1139"/>
        <v>0.27409483775935556</v>
      </c>
      <c r="AM1782" s="23">
        <f t="shared" si="1114"/>
        <v>19.296344965036031</v>
      </c>
      <c r="AN1782" s="54">
        <f t="shared" si="1140"/>
        <v>0</v>
      </c>
      <c r="AO1782" s="54" t="e">
        <f t="shared" si="1141"/>
        <v>#DIV/0!</v>
      </c>
      <c r="AP1782" s="54" t="e">
        <f t="shared" si="1142"/>
        <v>#DIV/0!</v>
      </c>
      <c r="AQ1782" s="54" t="e">
        <f t="shared" si="1143"/>
        <v>#DIV/0!</v>
      </c>
      <c r="AS1782" s="23">
        <f t="shared" si="1115"/>
        <v>19.296344965036031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>
        <f t="shared" si="1125"/>
        <v>419.61407310069927</v>
      </c>
      <c r="AZ1782" s="1">
        <f t="shared" si="1126"/>
        <v>19.296344965036031</v>
      </c>
    </row>
    <row r="1783" spans="1:52" hidden="1" x14ac:dyDescent="0.25">
      <c r="A1783" s="3"/>
      <c r="B1783" s="4"/>
      <c r="C1783" s="4">
        <f t="shared" si="1127"/>
        <v>744</v>
      </c>
      <c r="D1783" s="22">
        <f t="shared" si="1116"/>
        <v>419.61396390224331</v>
      </c>
      <c r="E1783" s="54">
        <f t="shared" si="1128"/>
        <v>100</v>
      </c>
      <c r="F1783" s="54">
        <f t="shared" si="1129"/>
        <v>100</v>
      </c>
      <c r="G1783" s="54">
        <f t="shared" si="1117"/>
        <v>50</v>
      </c>
      <c r="H1783" s="24">
        <f t="shared" si="1130"/>
        <v>24.243883189650667</v>
      </c>
      <c r="I1783" s="23">
        <f t="shared" si="1131"/>
        <v>0.11189484549069538</v>
      </c>
      <c r="J1783" s="23">
        <f t="shared" si="1132"/>
        <v>0.7</v>
      </c>
      <c r="K1783" s="22">
        <f t="shared" si="1133"/>
        <v>45</v>
      </c>
      <c r="L1783" s="8"/>
      <c r="M1783" s="11">
        <f t="shared" si="1106"/>
        <v>19.301804887834539</v>
      </c>
      <c r="N1783" s="9">
        <f t="shared" si="1107"/>
        <v>19.301804887834539</v>
      </c>
      <c r="O1783" s="10">
        <f t="shared" si="1134"/>
        <v>0</v>
      </c>
      <c r="P1783" s="10" t="e">
        <f t="shared" si="1118"/>
        <v>#DIV/0!</v>
      </c>
      <c r="Q1783" s="10" t="e">
        <f t="shared" si="1119"/>
        <v>#DIV/0!</v>
      </c>
      <c r="R1783" s="10" t="e">
        <f t="shared" si="1120"/>
        <v>#DIV/0!</v>
      </c>
      <c r="S1783" s="9"/>
      <c r="T1783" s="9">
        <f t="shared" si="1108"/>
        <v>19.301804887834539</v>
      </c>
      <c r="U1783" s="10">
        <f t="shared" si="1121"/>
        <v>0</v>
      </c>
      <c r="V1783" s="10" t="e">
        <f t="shared" si="1122"/>
        <v>#DIV/0!</v>
      </c>
      <c r="W1783" s="10" t="e">
        <f t="shared" si="1123"/>
        <v>#DIV/0!</v>
      </c>
      <c r="X1783" s="10" t="e">
        <f t="shared" si="1124"/>
        <v>#DIV/0!</v>
      </c>
      <c r="Z1783" s="23">
        <f t="shared" si="1109"/>
        <v>19.305767176377632</v>
      </c>
      <c r="AA1783" s="54">
        <f t="shared" si="1110"/>
        <v>3.9622885430929955E-3</v>
      </c>
      <c r="AB1783" s="54">
        <f t="shared" si="1111"/>
        <v>0.57760728731366417</v>
      </c>
      <c r="AC1783" s="54">
        <f t="shared" si="1112"/>
        <v>0.72549917919590512</v>
      </c>
      <c r="AD1783" s="54">
        <f t="shared" si="1135"/>
        <v>0.72552734887627335</v>
      </c>
      <c r="AG1783" s="23">
        <f t="shared" si="1113"/>
        <v>19.303301694040819</v>
      </c>
      <c r="AH1783" s="54">
        <f t="shared" si="1136"/>
        <v>1.4968062062798992E-3</v>
      </c>
      <c r="AI1783" s="54">
        <f t="shared" si="1137"/>
        <v>47.276382994023066</v>
      </c>
      <c r="AJ1783" s="54">
        <f t="shared" si="1138"/>
        <v>0.27406678293641334</v>
      </c>
      <c r="AK1783" s="54">
        <f t="shared" si="1139"/>
        <v>0.27409492729760582</v>
      </c>
      <c r="AM1783" s="23">
        <f t="shared" si="1114"/>
        <v>19.301804887834539</v>
      </c>
      <c r="AN1783" s="54">
        <f t="shared" si="1140"/>
        <v>0</v>
      </c>
      <c r="AO1783" s="54" t="e">
        <f t="shared" si="1141"/>
        <v>#DIV/0!</v>
      </c>
      <c r="AP1783" s="54" t="e">
        <f t="shared" si="1142"/>
        <v>#DIV/0!</v>
      </c>
      <c r="AQ1783" s="54" t="e">
        <f t="shared" si="1143"/>
        <v>#DIV/0!</v>
      </c>
      <c r="AS1783" s="23">
        <f t="shared" si="1115"/>
        <v>19.301804887834539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>
        <f t="shared" si="1125"/>
        <v>419.61396390224331</v>
      </c>
      <c r="AZ1783" s="1">
        <f t="shared" si="1126"/>
        <v>19.301804887834539</v>
      </c>
    </row>
    <row r="1784" spans="1:52" hidden="1" x14ac:dyDescent="0.25">
      <c r="A1784" s="3"/>
      <c r="B1784" s="4"/>
      <c r="C1784" s="4">
        <f t="shared" si="1127"/>
        <v>745</v>
      </c>
      <c r="D1784" s="22">
        <f t="shared" si="1116"/>
        <v>419.6138547038048</v>
      </c>
      <c r="E1784" s="54">
        <f t="shared" si="1128"/>
        <v>100</v>
      </c>
      <c r="F1784" s="54">
        <f t="shared" si="1129"/>
        <v>100</v>
      </c>
      <c r="G1784" s="54">
        <f t="shared" si="1117"/>
        <v>50</v>
      </c>
      <c r="H1784" s="24">
        <f t="shared" si="1130"/>
        <v>24.250743020941094</v>
      </c>
      <c r="I1784" s="23">
        <f t="shared" si="1131"/>
        <v>0.11192650625049735</v>
      </c>
      <c r="J1784" s="23">
        <f t="shared" si="1132"/>
        <v>0.7</v>
      </c>
      <c r="K1784" s="22">
        <f t="shared" si="1133"/>
        <v>45</v>
      </c>
      <c r="L1784" s="8"/>
      <c r="M1784" s="11">
        <f t="shared" si="1106"/>
        <v>19.307264809759317</v>
      </c>
      <c r="N1784" s="9">
        <f t="shared" si="1107"/>
        <v>19.307264809759317</v>
      </c>
      <c r="O1784" s="10">
        <f t="shared" si="1134"/>
        <v>0</v>
      </c>
      <c r="P1784" s="10" t="e">
        <f t="shared" si="1118"/>
        <v>#DIV/0!</v>
      </c>
      <c r="Q1784" s="10" t="e">
        <f t="shared" si="1119"/>
        <v>#DIV/0!</v>
      </c>
      <c r="R1784" s="10" t="e">
        <f t="shared" si="1120"/>
        <v>#DIV/0!</v>
      </c>
      <c r="S1784" s="9"/>
      <c r="T1784" s="9">
        <f t="shared" si="1108"/>
        <v>19.307264809759317</v>
      </c>
      <c r="U1784" s="10">
        <f t="shared" si="1121"/>
        <v>0</v>
      </c>
      <c r="V1784" s="10" t="e">
        <f t="shared" si="1122"/>
        <v>#DIV/0!</v>
      </c>
      <c r="W1784" s="10" t="e">
        <f t="shared" si="1123"/>
        <v>#DIV/0!</v>
      </c>
      <c r="X1784" s="10" t="e">
        <f t="shared" si="1124"/>
        <v>#DIV/0!</v>
      </c>
      <c r="Z1784" s="23">
        <f t="shared" si="1109"/>
        <v>19.311227097249759</v>
      </c>
      <c r="AA1784" s="54">
        <f t="shared" si="1110"/>
        <v>3.962287490441696E-3</v>
      </c>
      <c r="AB1784" s="54">
        <f t="shared" si="1111"/>
        <v>0.5776071338621791</v>
      </c>
      <c r="AC1784" s="54">
        <f t="shared" si="1112"/>
        <v>0.72549904444640201</v>
      </c>
      <c r="AD1784" s="54">
        <f t="shared" si="1135"/>
        <v>0.72552720616722455</v>
      </c>
      <c r="AG1784" s="23">
        <f t="shared" si="1113"/>
        <v>19.308761616378359</v>
      </c>
      <c r="AH1784" s="54">
        <f t="shared" si="1136"/>
        <v>1.4968066190412799E-3</v>
      </c>
      <c r="AI1784" s="54">
        <f t="shared" si="1137"/>
        <v>47.276396031024809</v>
      </c>
      <c r="AJ1784" s="54">
        <f t="shared" si="1138"/>
        <v>0.27406688042072025</v>
      </c>
      <c r="AK1784" s="54">
        <f t="shared" si="1139"/>
        <v>0.27409501682655202</v>
      </c>
      <c r="AM1784" s="23">
        <f t="shared" si="1114"/>
        <v>19.307264809759317</v>
      </c>
      <c r="AN1784" s="54">
        <f t="shared" si="1140"/>
        <v>0</v>
      </c>
      <c r="AO1784" s="54" t="e">
        <f t="shared" si="1141"/>
        <v>#DIV/0!</v>
      </c>
      <c r="AP1784" s="54" t="e">
        <f t="shared" si="1142"/>
        <v>#DIV/0!</v>
      </c>
      <c r="AQ1784" s="54" t="e">
        <f t="shared" si="1143"/>
        <v>#DIV/0!</v>
      </c>
      <c r="AS1784" s="23">
        <f t="shared" si="1115"/>
        <v>19.307264809759317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>
        <f t="shared" si="1125"/>
        <v>419.6138547038048</v>
      </c>
      <c r="AZ1784" s="1">
        <f t="shared" si="1126"/>
        <v>19.307264809759317</v>
      </c>
    </row>
    <row r="1785" spans="1:52" hidden="1" x14ac:dyDescent="0.25">
      <c r="A1785" s="3"/>
      <c r="B1785" s="4"/>
      <c r="C1785" s="4">
        <f t="shared" si="1127"/>
        <v>746</v>
      </c>
      <c r="D1785" s="22">
        <f t="shared" si="1116"/>
        <v>419.6137455053838</v>
      </c>
      <c r="E1785" s="54">
        <f t="shared" si="1128"/>
        <v>100</v>
      </c>
      <c r="F1785" s="54">
        <f t="shared" si="1129"/>
        <v>100</v>
      </c>
      <c r="G1785" s="54">
        <f t="shared" si="1117"/>
        <v>50</v>
      </c>
      <c r="H1785" s="24">
        <f t="shared" si="1130"/>
        <v>24.257602852231521</v>
      </c>
      <c r="I1785" s="23">
        <f t="shared" si="1131"/>
        <v>0.11195816701029933</v>
      </c>
      <c r="J1785" s="23">
        <f t="shared" si="1132"/>
        <v>0.7</v>
      </c>
      <c r="K1785" s="22">
        <f t="shared" si="1133"/>
        <v>45</v>
      </c>
      <c r="L1785" s="8"/>
      <c r="M1785" s="11">
        <f t="shared" si="1106"/>
        <v>19.312724730810356</v>
      </c>
      <c r="N1785" s="9">
        <f t="shared" si="1107"/>
        <v>19.312724730810356</v>
      </c>
      <c r="O1785" s="10">
        <f t="shared" si="1134"/>
        <v>0</v>
      </c>
      <c r="P1785" s="10" t="e">
        <f t="shared" si="1118"/>
        <v>#DIV/0!</v>
      </c>
      <c r="Q1785" s="10" t="e">
        <f t="shared" si="1119"/>
        <v>#DIV/0!</v>
      </c>
      <c r="R1785" s="10" t="e">
        <f t="shared" si="1120"/>
        <v>#DIV/0!</v>
      </c>
      <c r="S1785" s="9"/>
      <c r="T1785" s="9">
        <f t="shared" si="1108"/>
        <v>19.312724730810356</v>
      </c>
      <c r="U1785" s="10">
        <f t="shared" si="1121"/>
        <v>0</v>
      </c>
      <c r="V1785" s="10" t="e">
        <f t="shared" si="1122"/>
        <v>#DIV/0!</v>
      </c>
      <c r="W1785" s="10" t="e">
        <f t="shared" si="1123"/>
        <v>#DIV/0!</v>
      </c>
      <c r="X1785" s="10" t="e">
        <f t="shared" si="1124"/>
        <v>#DIV/0!</v>
      </c>
      <c r="Z1785" s="23">
        <f t="shared" si="1109"/>
        <v>19.316687017248078</v>
      </c>
      <c r="AA1785" s="54">
        <f t="shared" si="1110"/>
        <v>3.962286437722895E-3</v>
      </c>
      <c r="AB1785" s="54">
        <f t="shared" si="1111"/>
        <v>0.57760698040085379</v>
      </c>
      <c r="AC1785" s="54">
        <f t="shared" si="1112"/>
        <v>0.72549890968454123</v>
      </c>
      <c r="AD1785" s="54">
        <f t="shared" si="1135"/>
        <v>0.72552706345329954</v>
      </c>
      <c r="AG1785" s="23">
        <f t="shared" si="1113"/>
        <v>19.314221537842066</v>
      </c>
      <c r="AH1785" s="54">
        <f t="shared" si="1136"/>
        <v>1.4968070317102899E-3</v>
      </c>
      <c r="AI1785" s="54">
        <f t="shared" si="1137"/>
        <v>47.276409065109043</v>
      </c>
      <c r="AJ1785" s="54">
        <f t="shared" si="1138"/>
        <v>0.27406697788813844</v>
      </c>
      <c r="AK1785" s="54">
        <f t="shared" si="1139"/>
        <v>0.27409510634519224</v>
      </c>
      <c r="AM1785" s="23">
        <f t="shared" si="1114"/>
        <v>19.312724730810356</v>
      </c>
      <c r="AN1785" s="54">
        <f t="shared" si="1140"/>
        <v>0</v>
      </c>
      <c r="AO1785" s="54" t="e">
        <f t="shared" si="1141"/>
        <v>#DIV/0!</v>
      </c>
      <c r="AP1785" s="54" t="e">
        <f t="shared" si="1142"/>
        <v>#DIV/0!</v>
      </c>
      <c r="AQ1785" s="54" t="e">
        <f t="shared" si="1143"/>
        <v>#DIV/0!</v>
      </c>
      <c r="AS1785" s="23">
        <f t="shared" si="1115"/>
        <v>19.312724730810356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>
        <f t="shared" si="1125"/>
        <v>419.6137455053838</v>
      </c>
      <c r="AZ1785" s="1">
        <f t="shared" si="1126"/>
        <v>19.312724730810356</v>
      </c>
    </row>
    <row r="1786" spans="1:52" hidden="1" x14ac:dyDescent="0.25">
      <c r="A1786" s="3"/>
      <c r="B1786" s="4"/>
      <c r="C1786" s="4">
        <f t="shared" si="1127"/>
        <v>747</v>
      </c>
      <c r="D1786" s="22">
        <f t="shared" si="1116"/>
        <v>419.61363630698025</v>
      </c>
      <c r="E1786" s="54">
        <f t="shared" si="1128"/>
        <v>100</v>
      </c>
      <c r="F1786" s="54">
        <f t="shared" si="1129"/>
        <v>100</v>
      </c>
      <c r="G1786" s="54">
        <f t="shared" si="1117"/>
        <v>50</v>
      </c>
      <c r="H1786" s="24">
        <f t="shared" si="1130"/>
        <v>24.264462683521948</v>
      </c>
      <c r="I1786" s="23">
        <f t="shared" si="1131"/>
        <v>0.1119898277701013</v>
      </c>
      <c r="J1786" s="23">
        <f t="shared" si="1132"/>
        <v>0.7</v>
      </c>
      <c r="K1786" s="22">
        <f t="shared" si="1133"/>
        <v>45</v>
      </c>
      <c r="L1786" s="8"/>
      <c r="M1786" s="11">
        <f t="shared" si="1106"/>
        <v>19.31818465098765</v>
      </c>
      <c r="N1786" s="9">
        <f t="shared" si="1107"/>
        <v>19.31818465098765</v>
      </c>
      <c r="O1786" s="10">
        <f t="shared" si="1134"/>
        <v>0</v>
      </c>
      <c r="P1786" s="10" t="e">
        <f t="shared" si="1118"/>
        <v>#DIV/0!</v>
      </c>
      <c r="Q1786" s="10" t="e">
        <f t="shared" si="1119"/>
        <v>#DIV/0!</v>
      </c>
      <c r="R1786" s="10" t="e">
        <f t="shared" si="1120"/>
        <v>#DIV/0!</v>
      </c>
      <c r="S1786" s="9"/>
      <c r="T1786" s="9">
        <f t="shared" si="1108"/>
        <v>19.31818465098765</v>
      </c>
      <c r="U1786" s="10">
        <f t="shared" si="1121"/>
        <v>0</v>
      </c>
      <c r="V1786" s="10" t="e">
        <f t="shared" si="1122"/>
        <v>#DIV/0!</v>
      </c>
      <c r="W1786" s="10" t="e">
        <f t="shared" si="1123"/>
        <v>#DIV/0!</v>
      </c>
      <c r="X1786" s="10" t="e">
        <f t="shared" si="1124"/>
        <v>#DIV/0!</v>
      </c>
      <c r="Z1786" s="23">
        <f t="shared" si="1109"/>
        <v>19.32214693637259</v>
      </c>
      <c r="AA1786" s="54">
        <f t="shared" si="1110"/>
        <v>3.9622853849401451E-3</v>
      </c>
      <c r="AB1786" s="54">
        <f t="shared" si="1111"/>
        <v>0.57760682693020626</v>
      </c>
      <c r="AC1786" s="54">
        <f t="shared" si="1112"/>
        <v>0.72549877491097348</v>
      </c>
      <c r="AD1786" s="54">
        <f t="shared" si="1135"/>
        <v>0.7255269207297621</v>
      </c>
      <c r="AG1786" s="23">
        <f t="shared" si="1113"/>
        <v>19.319681458431983</v>
      </c>
      <c r="AH1786" s="54">
        <f t="shared" si="1136"/>
        <v>1.4968074443331147E-3</v>
      </c>
      <c r="AI1786" s="54">
        <f t="shared" si="1137"/>
        <v>47.276422097755237</v>
      </c>
      <c r="AJ1786" s="54">
        <f t="shared" si="1138"/>
        <v>0.27406707534724478</v>
      </c>
      <c r="AK1786" s="54">
        <f t="shared" si="1139"/>
        <v>0.2740951958582255</v>
      </c>
      <c r="AM1786" s="23">
        <f t="shared" si="1114"/>
        <v>19.31818465098765</v>
      </c>
      <c r="AN1786" s="54">
        <f t="shared" si="1140"/>
        <v>0</v>
      </c>
      <c r="AO1786" s="54" t="e">
        <f t="shared" si="1141"/>
        <v>#DIV/0!</v>
      </c>
      <c r="AP1786" s="54" t="e">
        <f t="shared" si="1142"/>
        <v>#DIV/0!</v>
      </c>
      <c r="AQ1786" s="54" t="e">
        <f t="shared" si="1143"/>
        <v>#DIV/0!</v>
      </c>
      <c r="AS1786" s="23">
        <f t="shared" si="1115"/>
        <v>19.31818465098765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>
        <f t="shared" si="1125"/>
        <v>419.61363630698025</v>
      </c>
      <c r="AZ1786" s="1">
        <f t="shared" si="1126"/>
        <v>19.31818465098765</v>
      </c>
    </row>
    <row r="1787" spans="1:52" hidden="1" x14ac:dyDescent="0.25">
      <c r="A1787" s="3"/>
      <c r="B1787" s="4"/>
      <c r="C1787" s="4">
        <f t="shared" si="1127"/>
        <v>748</v>
      </c>
      <c r="D1787" s="22">
        <f t="shared" si="1116"/>
        <v>419.61352710859416</v>
      </c>
      <c r="E1787" s="54">
        <f t="shared" si="1128"/>
        <v>100</v>
      </c>
      <c r="F1787" s="54">
        <f t="shared" si="1129"/>
        <v>100</v>
      </c>
      <c r="G1787" s="54">
        <f t="shared" si="1117"/>
        <v>50</v>
      </c>
      <c r="H1787" s="24">
        <f t="shared" si="1130"/>
        <v>24.271322514812375</v>
      </c>
      <c r="I1787" s="23">
        <f t="shared" si="1131"/>
        <v>0.11202148852990326</v>
      </c>
      <c r="J1787" s="23">
        <f t="shared" si="1132"/>
        <v>0.7</v>
      </c>
      <c r="K1787" s="22">
        <f t="shared" si="1133"/>
        <v>45</v>
      </c>
      <c r="L1787" s="8"/>
      <c r="M1787" s="11">
        <f t="shared" si="1106"/>
        <v>19.32364457029119</v>
      </c>
      <c r="N1787" s="9">
        <f t="shared" si="1107"/>
        <v>19.32364457029119</v>
      </c>
      <c r="O1787" s="10">
        <f t="shared" si="1134"/>
        <v>0</v>
      </c>
      <c r="P1787" s="10" t="e">
        <f t="shared" si="1118"/>
        <v>#DIV/0!</v>
      </c>
      <c r="Q1787" s="10" t="e">
        <f t="shared" si="1119"/>
        <v>#DIV/0!</v>
      </c>
      <c r="R1787" s="10" t="e">
        <f t="shared" si="1120"/>
        <v>#DIV/0!</v>
      </c>
      <c r="S1787" s="9"/>
      <c r="T1787" s="9">
        <f t="shared" si="1108"/>
        <v>19.32364457029119</v>
      </c>
      <c r="U1787" s="10">
        <f t="shared" si="1121"/>
        <v>0</v>
      </c>
      <c r="V1787" s="10" t="e">
        <f t="shared" si="1122"/>
        <v>#DIV/0!</v>
      </c>
      <c r="W1787" s="10" t="e">
        <f t="shared" si="1123"/>
        <v>#DIV/0!</v>
      </c>
      <c r="X1787" s="10" t="e">
        <f t="shared" si="1124"/>
        <v>#DIV/0!</v>
      </c>
      <c r="Z1787" s="23">
        <f t="shared" si="1109"/>
        <v>19.327606854623273</v>
      </c>
      <c r="AA1787" s="54">
        <f t="shared" si="1110"/>
        <v>3.9622843320827883E-3</v>
      </c>
      <c r="AB1787" s="54">
        <f t="shared" si="1111"/>
        <v>0.57760667344868288</v>
      </c>
      <c r="AC1787" s="54">
        <f t="shared" si="1112"/>
        <v>0.72549864012374743</v>
      </c>
      <c r="AD1787" s="54">
        <f t="shared" si="1135"/>
        <v>0.72552677799914267</v>
      </c>
      <c r="AG1787" s="23">
        <f t="shared" si="1113"/>
        <v>19.325141378148064</v>
      </c>
      <c r="AH1787" s="54">
        <f t="shared" si="1136"/>
        <v>1.4968078568742271E-3</v>
      </c>
      <c r="AI1787" s="54">
        <f t="shared" si="1137"/>
        <v>47.276435127779116</v>
      </c>
      <c r="AJ1787" s="54">
        <f t="shared" si="1138"/>
        <v>0.27406717279117387</v>
      </c>
      <c r="AK1787" s="54">
        <f t="shared" si="1139"/>
        <v>0.27409528536308109</v>
      </c>
      <c r="AM1787" s="23">
        <f t="shared" si="1114"/>
        <v>19.32364457029119</v>
      </c>
      <c r="AN1787" s="54">
        <f t="shared" si="1140"/>
        <v>0</v>
      </c>
      <c r="AO1787" s="54" t="e">
        <f t="shared" si="1141"/>
        <v>#DIV/0!</v>
      </c>
      <c r="AP1787" s="54" t="e">
        <f t="shared" si="1142"/>
        <v>#DIV/0!</v>
      </c>
      <c r="AQ1787" s="54" t="e">
        <f t="shared" si="1143"/>
        <v>#DIV/0!</v>
      </c>
      <c r="AS1787" s="23">
        <f t="shared" si="1115"/>
        <v>19.32364457029119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>
        <f t="shared" si="1125"/>
        <v>419.61352710859416</v>
      </c>
      <c r="AZ1787" s="1">
        <f t="shared" si="1126"/>
        <v>19.32364457029119</v>
      </c>
    </row>
    <row r="1788" spans="1:52" hidden="1" x14ac:dyDescent="0.25">
      <c r="A1788" s="3"/>
      <c r="B1788" s="4"/>
      <c r="C1788" s="4">
        <f t="shared" si="1127"/>
        <v>749</v>
      </c>
      <c r="D1788" s="22">
        <f t="shared" si="1116"/>
        <v>419.61341791022556</v>
      </c>
      <c r="E1788" s="54">
        <f t="shared" si="1128"/>
        <v>100</v>
      </c>
      <c r="F1788" s="54">
        <f t="shared" si="1129"/>
        <v>100</v>
      </c>
      <c r="G1788" s="54">
        <f t="shared" si="1117"/>
        <v>50</v>
      </c>
      <c r="H1788" s="24">
        <f t="shared" si="1130"/>
        <v>24.278182346102803</v>
      </c>
      <c r="I1788" s="23">
        <f t="shared" si="1131"/>
        <v>0.11205314928970524</v>
      </c>
      <c r="J1788" s="23">
        <f t="shared" si="1132"/>
        <v>0.7</v>
      </c>
      <c r="K1788" s="22">
        <f t="shared" si="1133"/>
        <v>45</v>
      </c>
      <c r="L1788" s="8"/>
      <c r="M1788" s="11">
        <f t="shared" si="1106"/>
        <v>19.329104488720986</v>
      </c>
      <c r="N1788" s="9">
        <f t="shared" si="1107"/>
        <v>19.329104488720986</v>
      </c>
      <c r="O1788" s="10">
        <f t="shared" si="1134"/>
        <v>0</v>
      </c>
      <c r="P1788" s="10" t="e">
        <f t="shared" si="1118"/>
        <v>#DIV/0!</v>
      </c>
      <c r="Q1788" s="10" t="e">
        <f t="shared" si="1119"/>
        <v>#DIV/0!</v>
      </c>
      <c r="R1788" s="10" t="e">
        <f t="shared" si="1120"/>
        <v>#DIV/0!</v>
      </c>
      <c r="S1788" s="9"/>
      <c r="T1788" s="9">
        <f t="shared" si="1108"/>
        <v>19.329104488720986</v>
      </c>
      <c r="U1788" s="10">
        <f t="shared" si="1121"/>
        <v>0</v>
      </c>
      <c r="V1788" s="10" t="e">
        <f t="shared" si="1122"/>
        <v>#DIV/0!</v>
      </c>
      <c r="W1788" s="10" t="e">
        <f t="shared" si="1123"/>
        <v>#DIV/0!</v>
      </c>
      <c r="X1788" s="10" t="e">
        <f t="shared" si="1124"/>
        <v>#DIV/0!</v>
      </c>
      <c r="Z1788" s="23">
        <f t="shared" si="1109"/>
        <v>19.333066772000144</v>
      </c>
      <c r="AA1788" s="54">
        <f t="shared" si="1110"/>
        <v>3.9622832791579299E-3</v>
      </c>
      <c r="AB1788" s="54">
        <f t="shared" si="1111"/>
        <v>0.57760651995731926</v>
      </c>
      <c r="AC1788" s="54">
        <f t="shared" si="1112"/>
        <v>0.72549850532416404</v>
      </c>
      <c r="AD1788" s="54">
        <f t="shared" si="1135"/>
        <v>0.72552663525870376</v>
      </c>
      <c r="AG1788" s="23">
        <f t="shared" si="1113"/>
        <v>19.330601296990352</v>
      </c>
      <c r="AH1788" s="54">
        <f t="shared" si="1136"/>
        <v>1.4968082693656015E-3</v>
      </c>
      <c r="AI1788" s="54">
        <f t="shared" si="1137"/>
        <v>47.276448156252755</v>
      </c>
      <c r="AJ1788" s="54">
        <f t="shared" si="1138"/>
        <v>0.27406727022614052</v>
      </c>
      <c r="AK1788" s="54">
        <f t="shared" si="1139"/>
        <v>0.27409537486245983</v>
      </c>
      <c r="AM1788" s="23">
        <f t="shared" si="1114"/>
        <v>19.329104488720986</v>
      </c>
      <c r="AN1788" s="54">
        <f t="shared" si="1140"/>
        <v>0</v>
      </c>
      <c r="AO1788" s="54" t="e">
        <f t="shared" si="1141"/>
        <v>#DIV/0!</v>
      </c>
      <c r="AP1788" s="54" t="e">
        <f t="shared" si="1142"/>
        <v>#DIV/0!</v>
      </c>
      <c r="AQ1788" s="54" t="e">
        <f t="shared" si="1143"/>
        <v>#DIV/0!</v>
      </c>
      <c r="AS1788" s="23">
        <f t="shared" si="1115"/>
        <v>19.329104488720986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>
        <f t="shared" si="1125"/>
        <v>419.61341791022556</v>
      </c>
      <c r="AZ1788" s="1">
        <f t="shared" si="1126"/>
        <v>19.329104488720986</v>
      </c>
    </row>
    <row r="1789" spans="1:52" hidden="1" x14ac:dyDescent="0.25">
      <c r="A1789" s="3"/>
      <c r="B1789" s="4"/>
      <c r="C1789" s="4">
        <f t="shared" si="1127"/>
        <v>750</v>
      </c>
      <c r="D1789" s="22">
        <f t="shared" si="1116"/>
        <v>419.61330871187448</v>
      </c>
      <c r="E1789" s="54">
        <f t="shared" si="1128"/>
        <v>100</v>
      </c>
      <c r="F1789" s="54">
        <f t="shared" si="1129"/>
        <v>100</v>
      </c>
      <c r="G1789" s="54">
        <f t="shared" si="1117"/>
        <v>50</v>
      </c>
      <c r="H1789" s="24">
        <f t="shared" si="1130"/>
        <v>24.28504217739323</v>
      </c>
      <c r="I1789" s="23">
        <f t="shared" si="1131"/>
        <v>0.11208481004950721</v>
      </c>
      <c r="J1789" s="23">
        <f t="shared" si="1132"/>
        <v>0.7</v>
      </c>
      <c r="K1789" s="22">
        <f t="shared" si="1133"/>
        <v>45</v>
      </c>
      <c r="L1789" s="8"/>
      <c r="M1789" s="11">
        <f t="shared" si="1106"/>
        <v>19.334564406277043</v>
      </c>
      <c r="N1789" s="9">
        <f t="shared" si="1107"/>
        <v>19.334564406277043</v>
      </c>
      <c r="O1789" s="10">
        <f t="shared" si="1134"/>
        <v>0</v>
      </c>
      <c r="P1789" s="10" t="e">
        <f t="shared" si="1118"/>
        <v>#DIV/0!</v>
      </c>
      <c r="Q1789" s="10" t="e">
        <f t="shared" si="1119"/>
        <v>#DIV/0!</v>
      </c>
      <c r="R1789" s="10" t="e">
        <f t="shared" si="1120"/>
        <v>#DIV/0!</v>
      </c>
      <c r="S1789" s="9"/>
      <c r="T1789" s="9">
        <f t="shared" si="1108"/>
        <v>19.334564406277043</v>
      </c>
      <c r="U1789" s="10">
        <f t="shared" si="1121"/>
        <v>0</v>
      </c>
      <c r="V1789" s="10" t="e">
        <f t="shared" si="1122"/>
        <v>#DIV/0!</v>
      </c>
      <c r="W1789" s="10" t="e">
        <f t="shared" si="1123"/>
        <v>#DIV/0!</v>
      </c>
      <c r="X1789" s="10" t="e">
        <f t="shared" si="1124"/>
        <v>#DIV/0!</v>
      </c>
      <c r="Z1789" s="23">
        <f t="shared" si="1109"/>
        <v>19.338526688503219</v>
      </c>
      <c r="AA1789" s="54">
        <f t="shared" si="1110"/>
        <v>3.9622822261762281E-3</v>
      </c>
      <c r="AB1789" s="54">
        <f t="shared" si="1111"/>
        <v>0.57760636645766938</v>
      </c>
      <c r="AC1789" s="54">
        <f t="shared" si="1112"/>
        <v>0.72549837051417443</v>
      </c>
      <c r="AD1789" s="54">
        <f t="shared" si="1135"/>
        <v>0.72552649251097689</v>
      </c>
      <c r="AG1789" s="23">
        <f t="shared" si="1113"/>
        <v>19.336061214958825</v>
      </c>
      <c r="AH1789" s="54">
        <f t="shared" si="1136"/>
        <v>1.4968086817823689E-3</v>
      </c>
      <c r="AI1789" s="54">
        <f t="shared" si="1137"/>
        <v>47.276461182369943</v>
      </c>
      <c r="AJ1789" s="54">
        <f t="shared" si="1138"/>
        <v>0.27406736764747097</v>
      </c>
      <c r="AK1789" s="54">
        <f t="shared" si="1139"/>
        <v>0.27409546435064502</v>
      </c>
      <c r="AM1789" s="23">
        <f t="shared" si="1114"/>
        <v>19.334564406277043</v>
      </c>
      <c r="AN1789" s="54">
        <f t="shared" si="1140"/>
        <v>0</v>
      </c>
      <c r="AO1789" s="54" t="e">
        <f t="shared" si="1141"/>
        <v>#DIV/0!</v>
      </c>
      <c r="AP1789" s="54" t="e">
        <f t="shared" si="1142"/>
        <v>#DIV/0!</v>
      </c>
      <c r="AQ1789" s="54" t="e">
        <f t="shared" si="1143"/>
        <v>#DIV/0!</v>
      </c>
      <c r="AS1789" s="23">
        <f t="shared" si="1115"/>
        <v>19.334564406277043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>
        <f t="shared" si="1125"/>
        <v>419.61330871187448</v>
      </c>
      <c r="AZ1789" s="1">
        <f t="shared" si="1126"/>
        <v>19.334564406277043</v>
      </c>
    </row>
    <row r="1790" spans="1:52" hidden="1" x14ac:dyDescent="0.25">
      <c r="A1790" s="3"/>
      <c r="B1790" s="4"/>
      <c r="C1790" s="4">
        <f t="shared" si="1127"/>
        <v>751</v>
      </c>
      <c r="D1790" s="22">
        <f t="shared" si="1116"/>
        <v>419.61319951354079</v>
      </c>
      <c r="E1790" s="54">
        <f t="shared" si="1128"/>
        <v>100</v>
      </c>
      <c r="F1790" s="54">
        <f t="shared" si="1129"/>
        <v>100</v>
      </c>
      <c r="G1790" s="54">
        <f t="shared" si="1117"/>
        <v>50</v>
      </c>
      <c r="H1790" s="24">
        <f t="shared" si="1130"/>
        <v>24.291902008683657</v>
      </c>
      <c r="I1790" s="23">
        <f t="shared" si="1131"/>
        <v>0.11211647080930918</v>
      </c>
      <c r="J1790" s="23">
        <f t="shared" si="1132"/>
        <v>0.7</v>
      </c>
      <c r="K1790" s="22">
        <f t="shared" si="1133"/>
        <v>45</v>
      </c>
      <c r="L1790" s="8"/>
      <c r="M1790" s="11">
        <f t="shared" si="1106"/>
        <v>19.340024322959337</v>
      </c>
      <c r="N1790" s="9">
        <f t="shared" si="1107"/>
        <v>19.340024322959337</v>
      </c>
      <c r="O1790" s="10">
        <f t="shared" si="1134"/>
        <v>0</v>
      </c>
      <c r="P1790" s="10" t="e">
        <f t="shared" si="1118"/>
        <v>#DIV/0!</v>
      </c>
      <c r="Q1790" s="10" t="e">
        <f t="shared" si="1119"/>
        <v>#DIV/0!</v>
      </c>
      <c r="R1790" s="10" t="e">
        <f t="shared" si="1120"/>
        <v>#DIV/0!</v>
      </c>
      <c r="S1790" s="9"/>
      <c r="T1790" s="9">
        <f t="shared" si="1108"/>
        <v>19.340024322959337</v>
      </c>
      <c r="U1790" s="10">
        <f t="shared" si="1121"/>
        <v>0</v>
      </c>
      <c r="V1790" s="10" t="e">
        <f t="shared" si="1122"/>
        <v>#DIV/0!</v>
      </c>
      <c r="W1790" s="10" t="e">
        <f t="shared" si="1123"/>
        <v>#DIV/0!</v>
      </c>
      <c r="X1790" s="10" t="e">
        <f t="shared" si="1124"/>
        <v>#DIV/0!</v>
      </c>
      <c r="Z1790" s="23">
        <f t="shared" si="1109"/>
        <v>19.343986604132464</v>
      </c>
      <c r="AA1790" s="54">
        <f t="shared" si="1110"/>
        <v>3.9622811731270247E-3</v>
      </c>
      <c r="AB1790" s="54">
        <f t="shared" si="1111"/>
        <v>0.57760621294817927</v>
      </c>
      <c r="AC1790" s="54">
        <f t="shared" si="1112"/>
        <v>0.72549823569182781</v>
      </c>
      <c r="AD1790" s="54">
        <f t="shared" si="1135"/>
        <v>0.7255263497586506</v>
      </c>
      <c r="AG1790" s="23">
        <f t="shared" si="1113"/>
        <v>19.341521132053479</v>
      </c>
      <c r="AH1790" s="54">
        <f t="shared" si="1136"/>
        <v>1.4968090941422929E-3</v>
      </c>
      <c r="AI1790" s="54">
        <f t="shared" si="1137"/>
        <v>47.276474206691738</v>
      </c>
      <c r="AJ1790" s="54">
        <f t="shared" si="1138"/>
        <v>0.274067465058418</v>
      </c>
      <c r="AK1790" s="54">
        <f t="shared" si="1139"/>
        <v>0.27409555383434442</v>
      </c>
      <c r="AM1790" s="23">
        <f t="shared" si="1114"/>
        <v>19.340024322959337</v>
      </c>
      <c r="AN1790" s="54">
        <f t="shared" si="1140"/>
        <v>0</v>
      </c>
      <c r="AO1790" s="54" t="e">
        <f t="shared" si="1141"/>
        <v>#DIV/0!</v>
      </c>
      <c r="AP1790" s="54" t="e">
        <f t="shared" si="1142"/>
        <v>#DIV/0!</v>
      </c>
      <c r="AQ1790" s="54" t="e">
        <f t="shared" si="1143"/>
        <v>#DIV/0!</v>
      </c>
      <c r="AS1790" s="23">
        <f t="shared" si="1115"/>
        <v>19.340024322959337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>
        <f t="shared" si="1125"/>
        <v>419.61319951354079</v>
      </c>
      <c r="AZ1790" s="1">
        <f t="shared" si="1126"/>
        <v>19.340024322959337</v>
      </c>
    </row>
    <row r="1791" spans="1:52" hidden="1" x14ac:dyDescent="0.25">
      <c r="A1791" s="3"/>
      <c r="B1791" s="4"/>
      <c r="C1791" s="4">
        <f t="shared" si="1127"/>
        <v>752</v>
      </c>
      <c r="D1791" s="22">
        <f t="shared" si="1116"/>
        <v>419.61309031522467</v>
      </c>
      <c r="E1791" s="54">
        <f t="shared" si="1128"/>
        <v>100</v>
      </c>
      <c r="F1791" s="54">
        <f t="shared" si="1129"/>
        <v>100</v>
      </c>
      <c r="G1791" s="54">
        <f t="shared" si="1117"/>
        <v>50</v>
      </c>
      <c r="H1791" s="24">
        <f t="shared" si="1130"/>
        <v>24.298761839974084</v>
      </c>
      <c r="I1791" s="23">
        <f t="shared" si="1131"/>
        <v>0.11214813156911116</v>
      </c>
      <c r="J1791" s="23">
        <f t="shared" si="1132"/>
        <v>0.7</v>
      </c>
      <c r="K1791" s="22">
        <f t="shared" si="1133"/>
        <v>45</v>
      </c>
      <c r="L1791" s="8"/>
      <c r="M1791" s="11">
        <f t="shared" si="1106"/>
        <v>19.345484238767895</v>
      </c>
      <c r="N1791" s="9">
        <f t="shared" si="1107"/>
        <v>19.345484238767895</v>
      </c>
      <c r="O1791" s="10">
        <f t="shared" si="1134"/>
        <v>0</v>
      </c>
      <c r="P1791" s="10" t="e">
        <f t="shared" si="1118"/>
        <v>#DIV/0!</v>
      </c>
      <c r="Q1791" s="10" t="e">
        <f t="shared" si="1119"/>
        <v>#DIV/0!</v>
      </c>
      <c r="R1791" s="10" t="e">
        <f t="shared" si="1120"/>
        <v>#DIV/0!</v>
      </c>
      <c r="S1791" s="9"/>
      <c r="T1791" s="9">
        <f t="shared" si="1108"/>
        <v>19.345484238767895</v>
      </c>
      <c r="U1791" s="10">
        <f t="shared" si="1121"/>
        <v>0</v>
      </c>
      <c r="V1791" s="10" t="e">
        <f t="shared" si="1122"/>
        <v>#DIV/0!</v>
      </c>
      <c r="W1791" s="10" t="e">
        <f t="shared" si="1123"/>
        <v>#DIV/0!</v>
      </c>
      <c r="X1791" s="10" t="e">
        <f t="shared" si="1124"/>
        <v>#DIV/0!</v>
      </c>
      <c r="Z1791" s="23">
        <f t="shared" si="1109"/>
        <v>19.349446518887913</v>
      </c>
      <c r="AA1791" s="54">
        <f t="shared" si="1110"/>
        <v>3.9622801200174251E-3</v>
      </c>
      <c r="AB1791" s="54">
        <f t="shared" si="1111"/>
        <v>0.57760605942988485</v>
      </c>
      <c r="AC1791" s="54">
        <f t="shared" si="1112"/>
        <v>0.72549810085842448</v>
      </c>
      <c r="AD1791" s="54">
        <f t="shared" si="1135"/>
        <v>0.72552620699926462</v>
      </c>
      <c r="AG1791" s="23">
        <f t="shared" si="1113"/>
        <v>19.346981048274316</v>
      </c>
      <c r="AH1791" s="54">
        <f t="shared" si="1136"/>
        <v>1.4968095064205045E-3</v>
      </c>
      <c r="AI1791" s="54">
        <f t="shared" si="1137"/>
        <v>47.276487228453384</v>
      </c>
      <c r="AJ1791" s="54">
        <f t="shared" si="1138"/>
        <v>0.274067562454548</v>
      </c>
      <c r="AK1791" s="54">
        <f t="shared" si="1139"/>
        <v>0.27409564330811853</v>
      </c>
      <c r="AM1791" s="23">
        <f t="shared" si="1114"/>
        <v>19.345484238767895</v>
      </c>
      <c r="AN1791" s="54">
        <f t="shared" si="1140"/>
        <v>0</v>
      </c>
      <c r="AO1791" s="54" t="e">
        <f t="shared" si="1141"/>
        <v>#DIV/0!</v>
      </c>
      <c r="AP1791" s="54" t="e">
        <f t="shared" si="1142"/>
        <v>#DIV/0!</v>
      </c>
      <c r="AQ1791" s="54" t="e">
        <f t="shared" si="1143"/>
        <v>#DIV/0!</v>
      </c>
      <c r="AS1791" s="23">
        <f t="shared" si="1115"/>
        <v>19.345484238767895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>
        <f t="shared" si="1125"/>
        <v>419.61309031522467</v>
      </c>
      <c r="AZ1791" s="1">
        <f t="shared" si="1126"/>
        <v>19.345484238767895</v>
      </c>
    </row>
    <row r="1792" spans="1:52" hidden="1" x14ac:dyDescent="0.25">
      <c r="A1792" s="3"/>
      <c r="B1792" s="4"/>
      <c r="C1792" s="4">
        <f t="shared" si="1127"/>
        <v>753</v>
      </c>
      <c r="D1792" s="22">
        <f t="shared" si="1116"/>
        <v>419.61298111692594</v>
      </c>
      <c r="E1792" s="54">
        <f t="shared" si="1128"/>
        <v>100</v>
      </c>
      <c r="F1792" s="54">
        <f t="shared" si="1129"/>
        <v>100</v>
      </c>
      <c r="G1792" s="54">
        <f t="shared" si="1117"/>
        <v>50</v>
      </c>
      <c r="H1792" s="24">
        <f t="shared" si="1130"/>
        <v>24.305621671264511</v>
      </c>
      <c r="I1792" s="23">
        <f t="shared" si="1131"/>
        <v>0.11217979232891312</v>
      </c>
      <c r="J1792" s="23">
        <f t="shared" si="1132"/>
        <v>0.7</v>
      </c>
      <c r="K1792" s="22">
        <f t="shared" si="1133"/>
        <v>45</v>
      </c>
      <c r="L1792" s="8"/>
      <c r="M1792" s="11">
        <f t="shared" si="1106"/>
        <v>19.350944153702699</v>
      </c>
      <c r="N1792" s="9">
        <f t="shared" si="1107"/>
        <v>19.350944153702699</v>
      </c>
      <c r="O1792" s="10">
        <f t="shared" si="1134"/>
        <v>0</v>
      </c>
      <c r="P1792" s="10" t="e">
        <f t="shared" si="1118"/>
        <v>#DIV/0!</v>
      </c>
      <c r="Q1792" s="10" t="e">
        <f t="shared" si="1119"/>
        <v>#DIV/0!</v>
      </c>
      <c r="R1792" s="10" t="e">
        <f t="shared" si="1120"/>
        <v>#DIV/0!</v>
      </c>
      <c r="S1792" s="9"/>
      <c r="T1792" s="9">
        <f t="shared" si="1108"/>
        <v>19.350944153702699</v>
      </c>
      <c r="U1792" s="10">
        <f t="shared" si="1121"/>
        <v>0</v>
      </c>
      <c r="V1792" s="10" t="e">
        <f t="shared" si="1122"/>
        <v>#DIV/0!</v>
      </c>
      <c r="W1792" s="10" t="e">
        <f t="shared" si="1123"/>
        <v>#DIV/0!</v>
      </c>
      <c r="X1792" s="10" t="e">
        <f t="shared" si="1124"/>
        <v>#DIV/0!</v>
      </c>
      <c r="Z1792" s="23">
        <f t="shared" si="1109"/>
        <v>19.354906432769514</v>
      </c>
      <c r="AA1792" s="54">
        <f t="shared" si="1110"/>
        <v>3.9622790668154551E-3</v>
      </c>
      <c r="AB1792" s="54">
        <f t="shared" si="1111"/>
        <v>0.5776059058981251</v>
      </c>
      <c r="AC1792" s="54">
        <f t="shared" si="1112"/>
        <v>0.72549796600811012</v>
      </c>
      <c r="AD1792" s="54">
        <f t="shared" si="1135"/>
        <v>0.72552606422492483</v>
      </c>
      <c r="AG1792" s="23">
        <f t="shared" si="1113"/>
        <v>19.352440963621341</v>
      </c>
      <c r="AH1792" s="54">
        <f t="shared" si="1136"/>
        <v>1.4968099186418726E-3</v>
      </c>
      <c r="AI1792" s="54">
        <f t="shared" si="1137"/>
        <v>47.276500248378191</v>
      </c>
      <c r="AJ1792" s="54">
        <f t="shared" si="1138"/>
        <v>0.2740676598400541</v>
      </c>
      <c r="AK1792" s="54">
        <f t="shared" si="1139"/>
        <v>0.27409573277510152</v>
      </c>
      <c r="AM1792" s="23">
        <f t="shared" si="1114"/>
        <v>19.350944153702699</v>
      </c>
      <c r="AN1792" s="54">
        <f t="shared" si="1140"/>
        <v>0</v>
      </c>
      <c r="AO1792" s="54" t="e">
        <f t="shared" si="1141"/>
        <v>#DIV/0!</v>
      </c>
      <c r="AP1792" s="54" t="e">
        <f t="shared" si="1142"/>
        <v>#DIV/0!</v>
      </c>
      <c r="AQ1792" s="54" t="e">
        <f t="shared" si="1143"/>
        <v>#DIV/0!</v>
      </c>
      <c r="AS1792" s="23">
        <f t="shared" si="1115"/>
        <v>19.350944153702699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>
        <f t="shared" si="1125"/>
        <v>419.61298111692594</v>
      </c>
      <c r="AZ1792" s="1">
        <f t="shared" si="1126"/>
        <v>19.350944153702699</v>
      </c>
    </row>
    <row r="1793" spans="1:52" hidden="1" x14ac:dyDescent="0.25">
      <c r="A1793" s="3"/>
      <c r="B1793" s="4"/>
      <c r="C1793" s="4">
        <f t="shared" si="1127"/>
        <v>754</v>
      </c>
      <c r="D1793" s="22">
        <f t="shared" si="1116"/>
        <v>419.61287191864471</v>
      </c>
      <c r="E1793" s="54">
        <f t="shared" si="1128"/>
        <v>100</v>
      </c>
      <c r="F1793" s="54">
        <f t="shared" si="1129"/>
        <v>100</v>
      </c>
      <c r="G1793" s="54">
        <f t="shared" si="1117"/>
        <v>50</v>
      </c>
      <c r="H1793" s="24">
        <f t="shared" si="1130"/>
        <v>24.312481502554938</v>
      </c>
      <c r="I1793" s="23">
        <f t="shared" si="1131"/>
        <v>0.11221145308871509</v>
      </c>
      <c r="J1793" s="23">
        <f t="shared" si="1132"/>
        <v>0.7</v>
      </c>
      <c r="K1793" s="22">
        <f t="shared" si="1133"/>
        <v>45</v>
      </c>
      <c r="L1793" s="8"/>
      <c r="M1793" s="11">
        <f t="shared" si="1106"/>
        <v>19.356404067763755</v>
      </c>
      <c r="N1793" s="9">
        <f t="shared" si="1107"/>
        <v>19.356404067763755</v>
      </c>
      <c r="O1793" s="10">
        <f t="shared" si="1134"/>
        <v>0</v>
      </c>
      <c r="P1793" s="10" t="e">
        <f t="shared" si="1118"/>
        <v>#DIV/0!</v>
      </c>
      <c r="Q1793" s="10" t="e">
        <f t="shared" si="1119"/>
        <v>#DIV/0!</v>
      </c>
      <c r="R1793" s="10" t="e">
        <f t="shared" si="1120"/>
        <v>#DIV/0!</v>
      </c>
      <c r="S1793" s="9"/>
      <c r="T1793" s="9">
        <f t="shared" si="1108"/>
        <v>19.356404067763755</v>
      </c>
      <c r="U1793" s="10">
        <f t="shared" si="1121"/>
        <v>0</v>
      </c>
      <c r="V1793" s="10" t="e">
        <f t="shared" si="1122"/>
        <v>#DIV/0!</v>
      </c>
      <c r="W1793" s="10" t="e">
        <f t="shared" si="1123"/>
        <v>#DIV/0!</v>
      </c>
      <c r="X1793" s="10" t="e">
        <f t="shared" si="1124"/>
        <v>#DIV/0!</v>
      </c>
      <c r="Z1793" s="23">
        <f t="shared" si="1109"/>
        <v>19.360366345777326</v>
      </c>
      <c r="AA1793" s="54">
        <f t="shared" si="1110"/>
        <v>3.9622780135708524E-3</v>
      </c>
      <c r="AB1793" s="54">
        <f t="shared" si="1111"/>
        <v>0.57760575236015044</v>
      </c>
      <c r="AC1793" s="54">
        <f t="shared" si="1112"/>
        <v>0.725497831149992</v>
      </c>
      <c r="AD1793" s="54">
        <f t="shared" si="1135"/>
        <v>0.72552592145032246</v>
      </c>
      <c r="AG1793" s="23">
        <f t="shared" si="1113"/>
        <v>19.357900878094547</v>
      </c>
      <c r="AH1793" s="54">
        <f t="shared" si="1136"/>
        <v>1.4968103307921865E-3</v>
      </c>
      <c r="AI1793" s="54">
        <f t="shared" si="1137"/>
        <v>47.27651326607949</v>
      </c>
      <c r="AJ1793" s="54">
        <f t="shared" si="1138"/>
        <v>0.27406775721269483</v>
      </c>
      <c r="AK1793" s="54">
        <f t="shared" si="1139"/>
        <v>0.27409582223314893</v>
      </c>
      <c r="AM1793" s="23">
        <f t="shared" si="1114"/>
        <v>19.356404067763755</v>
      </c>
      <c r="AN1793" s="54">
        <f t="shared" si="1140"/>
        <v>0</v>
      </c>
      <c r="AO1793" s="54" t="e">
        <f t="shared" si="1141"/>
        <v>#DIV/0!</v>
      </c>
      <c r="AP1793" s="54" t="e">
        <f t="shared" si="1142"/>
        <v>#DIV/0!</v>
      </c>
      <c r="AQ1793" s="54" t="e">
        <f t="shared" si="1143"/>
        <v>#DIV/0!</v>
      </c>
      <c r="AS1793" s="23">
        <f t="shared" si="1115"/>
        <v>19.356404067763755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>
        <f t="shared" si="1125"/>
        <v>419.61287191864471</v>
      </c>
      <c r="AZ1793" s="1">
        <f t="shared" si="1126"/>
        <v>19.356404067763755</v>
      </c>
    </row>
    <row r="1794" spans="1:52" hidden="1" x14ac:dyDescent="0.25">
      <c r="A1794" s="3"/>
      <c r="B1794" s="4"/>
      <c r="C1794" s="4">
        <f t="shared" si="1127"/>
        <v>755</v>
      </c>
      <c r="D1794" s="22">
        <f t="shared" si="1116"/>
        <v>419.612762720381</v>
      </c>
      <c r="E1794" s="54">
        <f t="shared" si="1128"/>
        <v>100</v>
      </c>
      <c r="F1794" s="54">
        <f t="shared" si="1129"/>
        <v>100</v>
      </c>
      <c r="G1794" s="54">
        <f t="shared" si="1117"/>
        <v>50</v>
      </c>
      <c r="H1794" s="24">
        <f t="shared" si="1130"/>
        <v>24.319341333845365</v>
      </c>
      <c r="I1794" s="23">
        <f t="shared" si="1131"/>
        <v>0.11224311384851707</v>
      </c>
      <c r="J1794" s="23">
        <f t="shared" si="1132"/>
        <v>0.7</v>
      </c>
      <c r="K1794" s="22">
        <f t="shared" si="1133"/>
        <v>45</v>
      </c>
      <c r="L1794" s="8"/>
      <c r="M1794" s="11">
        <f t="shared" si="1106"/>
        <v>19.361863980951053</v>
      </c>
      <c r="N1794" s="9">
        <f t="shared" si="1107"/>
        <v>19.361863980951053</v>
      </c>
      <c r="O1794" s="10">
        <f t="shared" si="1134"/>
        <v>0</v>
      </c>
      <c r="P1794" s="10" t="e">
        <f t="shared" si="1118"/>
        <v>#DIV/0!</v>
      </c>
      <c r="Q1794" s="10" t="e">
        <f t="shared" si="1119"/>
        <v>#DIV/0!</v>
      </c>
      <c r="R1794" s="10" t="e">
        <f t="shared" si="1120"/>
        <v>#DIV/0!</v>
      </c>
      <c r="S1794" s="9"/>
      <c r="T1794" s="9">
        <f t="shared" si="1108"/>
        <v>19.361863980951053</v>
      </c>
      <c r="U1794" s="10">
        <f t="shared" si="1121"/>
        <v>0</v>
      </c>
      <c r="V1794" s="10" t="e">
        <f t="shared" si="1122"/>
        <v>#DIV/0!</v>
      </c>
      <c r="W1794" s="10" t="e">
        <f t="shared" si="1123"/>
        <v>#DIV/0!</v>
      </c>
      <c r="X1794" s="10" t="e">
        <f t="shared" si="1124"/>
        <v>#DIV/0!</v>
      </c>
      <c r="Z1794" s="23">
        <f t="shared" si="1109"/>
        <v>19.365826257911323</v>
      </c>
      <c r="AA1794" s="54">
        <f t="shared" si="1110"/>
        <v>3.9622769602694063E-3</v>
      </c>
      <c r="AB1794" s="54">
        <f t="shared" si="1111"/>
        <v>0.5776055988138894</v>
      </c>
      <c r="AC1794" s="54">
        <f t="shared" si="1112"/>
        <v>0.72549769628146821</v>
      </c>
      <c r="AD1794" s="54">
        <f t="shared" si="1135"/>
        <v>0.7255257786672864</v>
      </c>
      <c r="AG1794" s="23">
        <f t="shared" si="1113"/>
        <v>19.363360791693953</v>
      </c>
      <c r="AH1794" s="54">
        <f t="shared" si="1136"/>
        <v>1.4968107428998678E-3</v>
      </c>
      <c r="AI1794" s="54">
        <f t="shared" si="1137"/>
        <v>47.27652628243424</v>
      </c>
      <c r="AJ1794" s="54">
        <f t="shared" si="1138"/>
        <v>0.27406785457755406</v>
      </c>
      <c r="AK1794" s="54">
        <f t="shared" si="1139"/>
        <v>0.27409591168839498</v>
      </c>
      <c r="AM1794" s="23">
        <f t="shared" si="1114"/>
        <v>19.361863980951053</v>
      </c>
      <c r="AN1794" s="54">
        <f t="shared" si="1140"/>
        <v>0</v>
      </c>
      <c r="AO1794" s="54" t="e">
        <f t="shared" si="1141"/>
        <v>#DIV/0!</v>
      </c>
      <c r="AP1794" s="54" t="e">
        <f t="shared" si="1142"/>
        <v>#DIV/0!</v>
      </c>
      <c r="AQ1794" s="54" t="e">
        <f t="shared" si="1143"/>
        <v>#DIV/0!</v>
      </c>
      <c r="AS1794" s="23">
        <f t="shared" si="1115"/>
        <v>19.361863980951053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>
        <f t="shared" si="1125"/>
        <v>419.612762720381</v>
      </c>
      <c r="AZ1794" s="1">
        <f t="shared" si="1126"/>
        <v>19.361863980951053</v>
      </c>
    </row>
    <row r="1795" spans="1:52" hidden="1" x14ac:dyDescent="0.25">
      <c r="A1795" s="3"/>
      <c r="B1795" s="4"/>
      <c r="C1795" s="4">
        <f t="shared" si="1127"/>
        <v>756</v>
      </c>
      <c r="D1795" s="22">
        <f t="shared" si="1116"/>
        <v>419.61265352213474</v>
      </c>
      <c r="E1795" s="54">
        <f t="shared" si="1128"/>
        <v>100</v>
      </c>
      <c r="F1795" s="54">
        <f t="shared" si="1129"/>
        <v>100</v>
      </c>
      <c r="G1795" s="54">
        <f t="shared" si="1117"/>
        <v>50</v>
      </c>
      <c r="H1795" s="24">
        <f t="shared" si="1130"/>
        <v>24.326201165135792</v>
      </c>
      <c r="I1795" s="23">
        <f t="shared" si="1131"/>
        <v>0.11227477460831904</v>
      </c>
      <c r="J1795" s="23">
        <f t="shared" si="1132"/>
        <v>0.7</v>
      </c>
      <c r="K1795" s="22">
        <f t="shared" si="1133"/>
        <v>45</v>
      </c>
      <c r="L1795" s="8"/>
      <c r="M1795" s="11">
        <f t="shared" si="1106"/>
        <v>19.367323893264608</v>
      </c>
      <c r="N1795" s="9">
        <f t="shared" si="1107"/>
        <v>19.367323893264608</v>
      </c>
      <c r="O1795" s="10">
        <f t="shared" si="1134"/>
        <v>0</v>
      </c>
      <c r="P1795" s="10" t="e">
        <f t="shared" si="1118"/>
        <v>#DIV/0!</v>
      </c>
      <c r="Q1795" s="10" t="e">
        <f t="shared" si="1119"/>
        <v>#DIV/0!</v>
      </c>
      <c r="R1795" s="10" t="e">
        <f t="shared" si="1120"/>
        <v>#DIV/0!</v>
      </c>
      <c r="S1795" s="9"/>
      <c r="T1795" s="9">
        <f t="shared" si="1108"/>
        <v>19.367323893264608</v>
      </c>
      <c r="U1795" s="10">
        <f t="shared" si="1121"/>
        <v>0</v>
      </c>
      <c r="V1795" s="10" t="e">
        <f t="shared" si="1122"/>
        <v>#DIV/0!</v>
      </c>
      <c r="W1795" s="10" t="e">
        <f t="shared" si="1123"/>
        <v>#DIV/0!</v>
      </c>
      <c r="X1795" s="10" t="e">
        <f t="shared" si="1124"/>
        <v>#DIV/0!</v>
      </c>
      <c r="Z1795" s="23">
        <f t="shared" si="1109"/>
        <v>19.371286169171483</v>
      </c>
      <c r="AA1795" s="54">
        <f t="shared" si="1110"/>
        <v>3.9622759068755897E-3</v>
      </c>
      <c r="AB1795" s="54">
        <f t="shared" si="1111"/>
        <v>0.57760544525416291</v>
      </c>
      <c r="AC1795" s="54">
        <f t="shared" si="1112"/>
        <v>0.72549756139603305</v>
      </c>
      <c r="AD1795" s="54">
        <f t="shared" si="1135"/>
        <v>0.72552563587248564</v>
      </c>
      <c r="AG1795" s="23">
        <f t="shared" si="1113"/>
        <v>19.368820704419512</v>
      </c>
      <c r="AH1795" s="54">
        <f t="shared" si="1136"/>
        <v>1.4968111549045204E-3</v>
      </c>
      <c r="AI1795" s="54">
        <f t="shared" si="1137"/>
        <v>47.276539295534853</v>
      </c>
      <c r="AJ1795" s="54">
        <f t="shared" si="1138"/>
        <v>0.27406795192357314</v>
      </c>
      <c r="AK1795" s="54">
        <f t="shared" si="1139"/>
        <v>0.27409600112967902</v>
      </c>
      <c r="AM1795" s="23">
        <f t="shared" si="1114"/>
        <v>19.367323893264608</v>
      </c>
      <c r="AN1795" s="54">
        <f t="shared" si="1140"/>
        <v>0</v>
      </c>
      <c r="AO1795" s="54" t="e">
        <f t="shared" si="1141"/>
        <v>#DIV/0!</v>
      </c>
      <c r="AP1795" s="54" t="e">
        <f t="shared" si="1142"/>
        <v>#DIV/0!</v>
      </c>
      <c r="AQ1795" s="54" t="e">
        <f t="shared" si="1143"/>
        <v>#DIV/0!</v>
      </c>
      <c r="AS1795" s="23">
        <f t="shared" si="1115"/>
        <v>19.367323893264608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>
        <f t="shared" si="1125"/>
        <v>419.61265352213474</v>
      </c>
      <c r="AZ1795" s="1">
        <f t="shared" si="1126"/>
        <v>19.367323893264608</v>
      </c>
    </row>
    <row r="1796" spans="1:52" hidden="1" x14ac:dyDescent="0.25">
      <c r="A1796" s="3"/>
      <c r="B1796" s="4"/>
      <c r="C1796" s="4">
        <f t="shared" si="1127"/>
        <v>757</v>
      </c>
      <c r="D1796" s="22">
        <f t="shared" si="1116"/>
        <v>419.61254432390592</v>
      </c>
      <c r="E1796" s="54">
        <f t="shared" si="1128"/>
        <v>100</v>
      </c>
      <c r="F1796" s="54">
        <f t="shared" si="1129"/>
        <v>100</v>
      </c>
      <c r="G1796" s="54">
        <f t="shared" si="1117"/>
        <v>50</v>
      </c>
      <c r="H1796" s="24">
        <f t="shared" si="1130"/>
        <v>24.333060996426219</v>
      </c>
      <c r="I1796" s="23">
        <f t="shared" si="1131"/>
        <v>0.11230643536812102</v>
      </c>
      <c r="J1796" s="23">
        <f t="shared" si="1132"/>
        <v>0.7</v>
      </c>
      <c r="K1796" s="22">
        <f t="shared" si="1133"/>
        <v>45</v>
      </c>
      <c r="L1796" s="8"/>
      <c r="M1796" s="11">
        <f t="shared" si="1106"/>
        <v>19.372783804704405</v>
      </c>
      <c r="N1796" s="9">
        <f t="shared" si="1107"/>
        <v>19.372783804704405</v>
      </c>
      <c r="O1796" s="10">
        <f t="shared" si="1134"/>
        <v>0</v>
      </c>
      <c r="P1796" s="10" t="e">
        <f t="shared" si="1118"/>
        <v>#DIV/0!</v>
      </c>
      <c r="Q1796" s="10" t="e">
        <f t="shared" si="1119"/>
        <v>#DIV/0!</v>
      </c>
      <c r="R1796" s="10" t="e">
        <f t="shared" si="1120"/>
        <v>#DIV/0!</v>
      </c>
      <c r="S1796" s="9"/>
      <c r="T1796" s="9">
        <f t="shared" si="1108"/>
        <v>19.372783804704405</v>
      </c>
      <c r="U1796" s="10">
        <f t="shared" si="1121"/>
        <v>0</v>
      </c>
      <c r="V1796" s="10" t="e">
        <f t="shared" si="1122"/>
        <v>#DIV/0!</v>
      </c>
      <c r="W1796" s="10" t="e">
        <f t="shared" si="1123"/>
        <v>#DIV/0!</v>
      </c>
      <c r="X1796" s="10" t="e">
        <f t="shared" si="1124"/>
        <v>#DIV/0!</v>
      </c>
      <c r="Z1796" s="23">
        <f t="shared" si="1109"/>
        <v>19.37674607955784</v>
      </c>
      <c r="AA1796" s="54">
        <f t="shared" si="1110"/>
        <v>3.9622748534355878E-3</v>
      </c>
      <c r="AB1796" s="54">
        <f t="shared" si="1111"/>
        <v>0.57760529168770369</v>
      </c>
      <c r="AC1796" s="54">
        <f t="shared" si="1112"/>
        <v>0.72549742650214366</v>
      </c>
      <c r="AD1796" s="54">
        <f t="shared" si="1135"/>
        <v>0.72552549307333547</v>
      </c>
      <c r="AG1796" s="23">
        <f t="shared" si="1113"/>
        <v>19.374280616271296</v>
      </c>
      <c r="AH1796" s="54">
        <f t="shared" si="1136"/>
        <v>1.4968115668914095E-3</v>
      </c>
      <c r="AI1796" s="54">
        <f t="shared" si="1137"/>
        <v>47.27655230809512</v>
      </c>
      <c r="AJ1796" s="54">
        <f t="shared" si="1138"/>
        <v>0.27406804926648431</v>
      </c>
      <c r="AK1796" s="54">
        <f t="shared" si="1139"/>
        <v>0.27409609057230755</v>
      </c>
      <c r="AM1796" s="23">
        <f t="shared" si="1114"/>
        <v>19.372783804704405</v>
      </c>
      <c r="AN1796" s="54">
        <f t="shared" si="1140"/>
        <v>0</v>
      </c>
      <c r="AO1796" s="54" t="e">
        <f t="shared" si="1141"/>
        <v>#DIV/0!</v>
      </c>
      <c r="AP1796" s="54" t="e">
        <f t="shared" si="1142"/>
        <v>#DIV/0!</v>
      </c>
      <c r="AQ1796" s="54" t="e">
        <f t="shared" si="1143"/>
        <v>#DIV/0!</v>
      </c>
      <c r="AS1796" s="23">
        <f t="shared" si="1115"/>
        <v>19.372783804704405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>
        <f t="shared" si="1125"/>
        <v>419.61254432390592</v>
      </c>
      <c r="AZ1796" s="1">
        <f t="shared" si="1126"/>
        <v>19.372783804704405</v>
      </c>
    </row>
    <row r="1797" spans="1:52" hidden="1" x14ac:dyDescent="0.25">
      <c r="A1797" s="3"/>
      <c r="B1797" s="4"/>
      <c r="C1797" s="4">
        <f t="shared" si="1127"/>
        <v>758</v>
      </c>
      <c r="D1797" s="22">
        <f t="shared" si="1116"/>
        <v>419.61243512569462</v>
      </c>
      <c r="E1797" s="54">
        <f t="shared" si="1128"/>
        <v>100</v>
      </c>
      <c r="F1797" s="54">
        <f t="shared" si="1129"/>
        <v>100</v>
      </c>
      <c r="G1797" s="54">
        <f t="shared" si="1117"/>
        <v>50</v>
      </c>
      <c r="H1797" s="24">
        <f t="shared" si="1130"/>
        <v>24.339920827716647</v>
      </c>
      <c r="I1797" s="23">
        <f t="shared" si="1131"/>
        <v>0.11233809612792298</v>
      </c>
      <c r="J1797" s="23">
        <f t="shared" si="1132"/>
        <v>0.7</v>
      </c>
      <c r="K1797" s="22">
        <f t="shared" si="1133"/>
        <v>45</v>
      </c>
      <c r="L1797" s="8"/>
      <c r="M1797" s="11">
        <f t="shared" si="1106"/>
        <v>19.378243715270461</v>
      </c>
      <c r="N1797" s="9">
        <f t="shared" si="1107"/>
        <v>19.378243715270461</v>
      </c>
      <c r="O1797" s="10">
        <f t="shared" si="1134"/>
        <v>0</v>
      </c>
      <c r="P1797" s="10" t="e">
        <f t="shared" si="1118"/>
        <v>#DIV/0!</v>
      </c>
      <c r="Q1797" s="10" t="e">
        <f t="shared" si="1119"/>
        <v>#DIV/0!</v>
      </c>
      <c r="R1797" s="10" t="e">
        <f t="shared" si="1120"/>
        <v>#DIV/0!</v>
      </c>
      <c r="S1797" s="9"/>
      <c r="T1797" s="9">
        <f t="shared" si="1108"/>
        <v>19.378243715270461</v>
      </c>
      <c r="U1797" s="10">
        <f t="shared" si="1121"/>
        <v>0</v>
      </c>
      <c r="V1797" s="10" t="e">
        <f t="shared" si="1122"/>
        <v>#DIV/0!</v>
      </c>
      <c r="W1797" s="10" t="e">
        <f t="shared" si="1123"/>
        <v>#DIV/0!</v>
      </c>
      <c r="X1797" s="10" t="e">
        <f t="shared" si="1124"/>
        <v>#DIV/0!</v>
      </c>
      <c r="Z1797" s="23">
        <f t="shared" si="1109"/>
        <v>19.382205989070385</v>
      </c>
      <c r="AA1797" s="54">
        <f t="shared" si="1110"/>
        <v>3.9622737999245317E-3</v>
      </c>
      <c r="AB1797" s="54">
        <f t="shared" si="1111"/>
        <v>0.57760513811088654</v>
      </c>
      <c r="AC1797" s="54">
        <f t="shared" si="1112"/>
        <v>0.72549729159524601</v>
      </c>
      <c r="AD1797" s="54">
        <f t="shared" si="1135"/>
        <v>0.72552535026622766</v>
      </c>
      <c r="AG1797" s="23">
        <f t="shared" si="1113"/>
        <v>19.379740527249229</v>
      </c>
      <c r="AH1797" s="54">
        <f t="shared" si="1136"/>
        <v>1.4968119787681644E-3</v>
      </c>
      <c r="AI1797" s="54">
        <f t="shared" si="1137"/>
        <v>47.276565317135379</v>
      </c>
      <c r="AJ1797" s="54">
        <f t="shared" si="1138"/>
        <v>0.27406814658901396</v>
      </c>
      <c r="AK1797" s="54">
        <f t="shared" si="1139"/>
        <v>0.27409617999850971</v>
      </c>
      <c r="AM1797" s="23">
        <f t="shared" si="1114"/>
        <v>19.378243715270461</v>
      </c>
      <c r="AN1797" s="54">
        <f t="shared" si="1140"/>
        <v>0</v>
      </c>
      <c r="AO1797" s="54" t="e">
        <f t="shared" si="1141"/>
        <v>#DIV/0!</v>
      </c>
      <c r="AP1797" s="54" t="e">
        <f t="shared" si="1142"/>
        <v>#DIV/0!</v>
      </c>
      <c r="AQ1797" s="54" t="e">
        <f t="shared" si="1143"/>
        <v>#DIV/0!</v>
      </c>
      <c r="AS1797" s="23">
        <f t="shared" si="1115"/>
        <v>19.378243715270461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>
        <f t="shared" si="1125"/>
        <v>419.61243512569462</v>
      </c>
      <c r="AZ1797" s="1">
        <f t="shared" si="1126"/>
        <v>19.378243715270461</v>
      </c>
    </row>
    <row r="1798" spans="1:52" hidden="1" x14ac:dyDescent="0.25">
      <c r="A1798" s="3"/>
      <c r="B1798" s="4"/>
      <c r="C1798" s="4">
        <f t="shared" si="1127"/>
        <v>759</v>
      </c>
      <c r="D1798" s="22">
        <f t="shared" si="1116"/>
        <v>419.61232592750076</v>
      </c>
      <c r="E1798" s="54">
        <f t="shared" si="1128"/>
        <v>100</v>
      </c>
      <c r="F1798" s="54">
        <f t="shared" si="1129"/>
        <v>100</v>
      </c>
      <c r="G1798" s="54">
        <f t="shared" si="1117"/>
        <v>50</v>
      </c>
      <c r="H1798" s="24">
        <f t="shared" si="1130"/>
        <v>24.346780659007074</v>
      </c>
      <c r="I1798" s="23">
        <f t="shared" si="1131"/>
        <v>0.11236975688772495</v>
      </c>
      <c r="J1798" s="23">
        <f t="shared" si="1132"/>
        <v>0.7</v>
      </c>
      <c r="K1798" s="22">
        <f t="shared" si="1133"/>
        <v>45</v>
      </c>
      <c r="L1798" s="8"/>
      <c r="M1798" s="11">
        <f t="shared" si="1106"/>
        <v>19.383703624962745</v>
      </c>
      <c r="N1798" s="9">
        <f t="shared" si="1107"/>
        <v>19.383703624962745</v>
      </c>
      <c r="O1798" s="10">
        <f t="shared" si="1134"/>
        <v>0</v>
      </c>
      <c r="P1798" s="10" t="e">
        <f t="shared" si="1118"/>
        <v>#DIV/0!</v>
      </c>
      <c r="Q1798" s="10" t="e">
        <f t="shared" si="1119"/>
        <v>#DIV/0!</v>
      </c>
      <c r="R1798" s="10" t="e">
        <f t="shared" si="1120"/>
        <v>#DIV/0!</v>
      </c>
      <c r="S1798" s="9"/>
      <c r="T1798" s="9">
        <f t="shared" si="1108"/>
        <v>19.383703624962745</v>
      </c>
      <c r="U1798" s="10">
        <f t="shared" si="1121"/>
        <v>0</v>
      </c>
      <c r="V1798" s="10" t="e">
        <f t="shared" si="1122"/>
        <v>#DIV/0!</v>
      </c>
      <c r="W1798" s="10" t="e">
        <f t="shared" si="1123"/>
        <v>#DIV/0!</v>
      </c>
      <c r="X1798" s="10" t="e">
        <f t="shared" si="1124"/>
        <v>#DIV/0!</v>
      </c>
      <c r="Z1798" s="23">
        <f t="shared" si="1109"/>
        <v>19.387665897709102</v>
      </c>
      <c r="AA1798" s="54">
        <f t="shared" si="1110"/>
        <v>3.9622727463566321E-3</v>
      </c>
      <c r="AB1798" s="54">
        <f t="shared" si="1111"/>
        <v>0.57760498452578291</v>
      </c>
      <c r="AC1798" s="54">
        <f t="shared" si="1112"/>
        <v>0.72549715667794312</v>
      </c>
      <c r="AD1798" s="54">
        <f t="shared" si="1135"/>
        <v>0.72552520745499949</v>
      </c>
      <c r="AG1798" s="23">
        <f t="shared" si="1113"/>
        <v>19.385200437353355</v>
      </c>
      <c r="AH1798" s="54">
        <f t="shared" si="1136"/>
        <v>1.4968123906093922E-3</v>
      </c>
      <c r="AI1798" s="54">
        <f t="shared" si="1137"/>
        <v>47.27657832507424</v>
      </c>
      <c r="AJ1798" s="54">
        <f t="shared" si="1138"/>
        <v>0.27406824390518347</v>
      </c>
      <c r="AK1798" s="54">
        <f t="shared" si="1139"/>
        <v>0.27409626942461474</v>
      </c>
      <c r="AM1798" s="23">
        <f t="shared" si="1114"/>
        <v>19.383703624962745</v>
      </c>
      <c r="AN1798" s="54">
        <f t="shared" si="1140"/>
        <v>0</v>
      </c>
      <c r="AO1798" s="54" t="e">
        <f t="shared" si="1141"/>
        <v>#DIV/0!</v>
      </c>
      <c r="AP1798" s="54" t="e">
        <f t="shared" si="1142"/>
        <v>#DIV/0!</v>
      </c>
      <c r="AQ1798" s="54" t="e">
        <f t="shared" si="1143"/>
        <v>#DIV/0!</v>
      </c>
      <c r="AS1798" s="23">
        <f t="shared" si="1115"/>
        <v>19.383703624962745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>
        <f t="shared" si="1125"/>
        <v>419.61232592750076</v>
      </c>
      <c r="AZ1798" s="1">
        <f t="shared" si="1126"/>
        <v>19.383703624962745</v>
      </c>
    </row>
    <row r="1799" spans="1:52" hidden="1" x14ac:dyDescent="0.25">
      <c r="A1799" s="3"/>
      <c r="B1799" s="4"/>
      <c r="C1799" s="4">
        <f t="shared" si="1127"/>
        <v>760</v>
      </c>
      <c r="D1799" s="22">
        <f t="shared" si="1116"/>
        <v>419.61221672932436</v>
      </c>
      <c r="E1799" s="54">
        <f t="shared" si="1128"/>
        <v>100</v>
      </c>
      <c r="F1799" s="54">
        <f t="shared" si="1129"/>
        <v>100</v>
      </c>
      <c r="G1799" s="54">
        <f t="shared" si="1117"/>
        <v>50</v>
      </c>
      <c r="H1799" s="24">
        <f t="shared" si="1130"/>
        <v>24.353640490297501</v>
      </c>
      <c r="I1799" s="23">
        <f t="shared" si="1131"/>
        <v>0.11240141764752692</v>
      </c>
      <c r="J1799" s="23">
        <f t="shared" si="1132"/>
        <v>0.7</v>
      </c>
      <c r="K1799" s="22">
        <f t="shared" si="1133"/>
        <v>45</v>
      </c>
      <c r="L1799" s="8"/>
      <c r="M1799" s="11">
        <f t="shared" si="1106"/>
        <v>19.389163533781304</v>
      </c>
      <c r="N1799" s="9">
        <f t="shared" si="1107"/>
        <v>19.389163533781304</v>
      </c>
      <c r="O1799" s="10">
        <f t="shared" si="1134"/>
        <v>0</v>
      </c>
      <c r="P1799" s="10" t="e">
        <f t="shared" si="1118"/>
        <v>#DIV/0!</v>
      </c>
      <c r="Q1799" s="10" t="e">
        <f t="shared" si="1119"/>
        <v>#DIV/0!</v>
      </c>
      <c r="R1799" s="10" t="e">
        <f t="shared" si="1120"/>
        <v>#DIV/0!</v>
      </c>
      <c r="S1799" s="9"/>
      <c r="T1799" s="9">
        <f t="shared" si="1108"/>
        <v>19.389163533781304</v>
      </c>
      <c r="U1799" s="10">
        <f t="shared" si="1121"/>
        <v>0</v>
      </c>
      <c r="V1799" s="10" t="e">
        <f t="shared" si="1122"/>
        <v>#DIV/0!</v>
      </c>
      <c r="W1799" s="10" t="e">
        <f t="shared" si="1123"/>
        <v>#DIV/0!</v>
      </c>
      <c r="X1799" s="10" t="e">
        <f t="shared" si="1124"/>
        <v>#DIV/0!</v>
      </c>
      <c r="Z1799" s="23">
        <f t="shared" si="1109"/>
        <v>19.393125805474011</v>
      </c>
      <c r="AA1799" s="54">
        <f t="shared" si="1110"/>
        <v>3.9622716927070201E-3</v>
      </c>
      <c r="AB1799" s="54">
        <f t="shared" si="1111"/>
        <v>0.57760483092876758</v>
      </c>
      <c r="AC1799" s="54">
        <f t="shared" si="1112"/>
        <v>0.72549702174567976</v>
      </c>
      <c r="AD1799" s="54">
        <f t="shared" si="1135"/>
        <v>0.72552506463245447</v>
      </c>
      <c r="AG1799" s="23">
        <f t="shared" si="1113"/>
        <v>19.390660346583662</v>
      </c>
      <c r="AH1799" s="54">
        <f t="shared" si="1136"/>
        <v>1.4968128023582494E-3</v>
      </c>
      <c r="AI1799" s="54">
        <f t="shared" si="1137"/>
        <v>47.276591330095592</v>
      </c>
      <c r="AJ1799" s="54">
        <f t="shared" si="1138"/>
        <v>0.27406834120446394</v>
      </c>
      <c r="AK1799" s="54">
        <f t="shared" si="1139"/>
        <v>0.27409635883642652</v>
      </c>
      <c r="AM1799" s="23">
        <f t="shared" si="1114"/>
        <v>19.389163533781304</v>
      </c>
      <c r="AN1799" s="54">
        <f t="shared" si="1140"/>
        <v>0</v>
      </c>
      <c r="AO1799" s="54" t="e">
        <f t="shared" si="1141"/>
        <v>#DIV/0!</v>
      </c>
      <c r="AP1799" s="54" t="e">
        <f t="shared" si="1142"/>
        <v>#DIV/0!</v>
      </c>
      <c r="AQ1799" s="54" t="e">
        <f t="shared" si="1143"/>
        <v>#DIV/0!</v>
      </c>
      <c r="AS1799" s="23">
        <f t="shared" si="1115"/>
        <v>19.389163533781304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>
        <f t="shared" si="1125"/>
        <v>419.61221672932436</v>
      </c>
      <c r="AZ1799" s="1">
        <f t="shared" si="1126"/>
        <v>19.389163533781304</v>
      </c>
    </row>
    <row r="1800" spans="1:52" hidden="1" x14ac:dyDescent="0.25">
      <c r="A1800" s="3"/>
      <c r="B1800" s="4"/>
      <c r="C1800" s="4">
        <f t="shared" si="1127"/>
        <v>761</v>
      </c>
      <c r="D1800" s="22">
        <f t="shared" si="1116"/>
        <v>419.61210753116546</v>
      </c>
      <c r="E1800" s="54">
        <f t="shared" si="1128"/>
        <v>100</v>
      </c>
      <c r="F1800" s="54">
        <f t="shared" si="1129"/>
        <v>100</v>
      </c>
      <c r="G1800" s="54">
        <f t="shared" si="1117"/>
        <v>50</v>
      </c>
      <c r="H1800" s="24">
        <f t="shared" si="1130"/>
        <v>24.360500321587928</v>
      </c>
      <c r="I1800" s="23">
        <f t="shared" si="1131"/>
        <v>0.1124330784073289</v>
      </c>
      <c r="J1800" s="23">
        <f t="shared" si="1132"/>
        <v>0.7</v>
      </c>
      <c r="K1800" s="22">
        <f t="shared" si="1133"/>
        <v>45</v>
      </c>
      <c r="L1800" s="8"/>
      <c r="M1800" s="11">
        <f t="shared" si="1106"/>
        <v>19.394623441726097</v>
      </c>
      <c r="N1800" s="9">
        <f t="shared" si="1107"/>
        <v>19.394623441726097</v>
      </c>
      <c r="O1800" s="10">
        <f t="shared" si="1134"/>
        <v>0</v>
      </c>
      <c r="P1800" s="10" t="e">
        <f t="shared" si="1118"/>
        <v>#DIV/0!</v>
      </c>
      <c r="Q1800" s="10" t="e">
        <f t="shared" si="1119"/>
        <v>#DIV/0!</v>
      </c>
      <c r="R1800" s="10" t="e">
        <f t="shared" si="1120"/>
        <v>#DIV/0!</v>
      </c>
      <c r="S1800" s="9"/>
      <c r="T1800" s="9">
        <f t="shared" si="1108"/>
        <v>19.394623441726097</v>
      </c>
      <c r="U1800" s="10">
        <f t="shared" si="1121"/>
        <v>0</v>
      </c>
      <c r="V1800" s="10" t="e">
        <f t="shared" si="1122"/>
        <v>#DIV/0!</v>
      </c>
      <c r="W1800" s="10" t="e">
        <f t="shared" si="1123"/>
        <v>#DIV/0!</v>
      </c>
      <c r="X1800" s="10" t="e">
        <f t="shared" si="1124"/>
        <v>#DIV/0!</v>
      </c>
      <c r="Z1800" s="23">
        <f t="shared" si="1109"/>
        <v>19.39858571236508</v>
      </c>
      <c r="AA1800" s="54">
        <f t="shared" si="1110"/>
        <v>3.9622706389828011E-3</v>
      </c>
      <c r="AB1800" s="54">
        <f t="shared" si="1111"/>
        <v>0.57760467732087628</v>
      </c>
      <c r="AC1800" s="54">
        <f t="shared" si="1112"/>
        <v>0.72549688679975843</v>
      </c>
      <c r="AD1800" s="54">
        <f t="shared" si="1135"/>
        <v>0.72552492179670713</v>
      </c>
      <c r="AG1800" s="23">
        <f t="shared" si="1113"/>
        <v>19.396120254940154</v>
      </c>
      <c r="AH1800" s="54">
        <f t="shared" si="1136"/>
        <v>1.4968132140573687E-3</v>
      </c>
      <c r="AI1800" s="54">
        <f t="shared" si="1137"/>
        <v>47.276604333545976</v>
      </c>
      <c r="AJ1800" s="54">
        <f t="shared" si="1138"/>
        <v>0.27406843849466206</v>
      </c>
      <c r="AK1800" s="54">
        <f t="shared" si="1139"/>
        <v>0.27409644824382429</v>
      </c>
      <c r="AM1800" s="23">
        <f t="shared" si="1114"/>
        <v>19.394623441726097</v>
      </c>
      <c r="AN1800" s="54">
        <f t="shared" si="1140"/>
        <v>0</v>
      </c>
      <c r="AO1800" s="54" t="e">
        <f t="shared" si="1141"/>
        <v>#DIV/0!</v>
      </c>
      <c r="AP1800" s="54" t="e">
        <f t="shared" si="1142"/>
        <v>#DIV/0!</v>
      </c>
      <c r="AQ1800" s="54" t="e">
        <f t="shared" si="1143"/>
        <v>#DIV/0!</v>
      </c>
      <c r="AS1800" s="23">
        <f t="shared" si="1115"/>
        <v>19.394623441726097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>
        <f t="shared" si="1125"/>
        <v>419.61210753116546</v>
      </c>
      <c r="AZ1800" s="1">
        <f t="shared" si="1126"/>
        <v>19.394623441726097</v>
      </c>
    </row>
    <row r="1801" spans="1:52" hidden="1" x14ac:dyDescent="0.25">
      <c r="A1801" s="3"/>
      <c r="B1801" s="4"/>
      <c r="C1801" s="4">
        <f t="shared" si="1127"/>
        <v>762</v>
      </c>
      <c r="D1801" s="22">
        <f t="shared" si="1116"/>
        <v>419.61199833302408</v>
      </c>
      <c r="E1801" s="54">
        <f t="shared" si="1128"/>
        <v>100</v>
      </c>
      <c r="F1801" s="54">
        <f t="shared" si="1129"/>
        <v>100</v>
      </c>
      <c r="G1801" s="54">
        <f t="shared" si="1117"/>
        <v>50</v>
      </c>
      <c r="H1801" s="24">
        <f t="shared" si="1130"/>
        <v>24.367360152878355</v>
      </c>
      <c r="I1801" s="23">
        <f t="shared" si="1131"/>
        <v>0.11246473916713087</v>
      </c>
      <c r="J1801" s="23">
        <f t="shared" si="1132"/>
        <v>0.7</v>
      </c>
      <c r="K1801" s="22">
        <f t="shared" si="1133"/>
        <v>45</v>
      </c>
      <c r="L1801" s="8"/>
      <c r="M1801" s="11">
        <f t="shared" si="1106"/>
        <v>19.400083348797136</v>
      </c>
      <c r="N1801" s="9">
        <f t="shared" si="1107"/>
        <v>19.400083348797136</v>
      </c>
      <c r="O1801" s="10">
        <f t="shared" si="1134"/>
        <v>0</v>
      </c>
      <c r="P1801" s="10" t="e">
        <f t="shared" si="1118"/>
        <v>#DIV/0!</v>
      </c>
      <c r="Q1801" s="10" t="e">
        <f t="shared" si="1119"/>
        <v>#DIV/0!</v>
      </c>
      <c r="R1801" s="10" t="e">
        <f t="shared" si="1120"/>
        <v>#DIV/0!</v>
      </c>
      <c r="S1801" s="9"/>
      <c r="T1801" s="9">
        <f t="shared" si="1108"/>
        <v>19.400083348797136</v>
      </c>
      <c r="U1801" s="10">
        <f t="shared" si="1121"/>
        <v>0</v>
      </c>
      <c r="V1801" s="10" t="e">
        <f t="shared" si="1122"/>
        <v>#DIV/0!</v>
      </c>
      <c r="W1801" s="10" t="e">
        <f t="shared" si="1123"/>
        <v>#DIV/0!</v>
      </c>
      <c r="X1801" s="10" t="e">
        <f t="shared" si="1124"/>
        <v>#DIV/0!</v>
      </c>
      <c r="Z1801" s="23">
        <f t="shared" si="1109"/>
        <v>19.404045618382344</v>
      </c>
      <c r="AA1801" s="54">
        <f t="shared" si="1110"/>
        <v>3.9622695852088441E-3</v>
      </c>
      <c r="AB1801" s="54">
        <f t="shared" si="1111"/>
        <v>0.57760452370573445</v>
      </c>
      <c r="AC1801" s="54">
        <f t="shared" si="1112"/>
        <v>0.72549675184473206</v>
      </c>
      <c r="AD1801" s="54">
        <f t="shared" si="1135"/>
        <v>0.7255247789597602</v>
      </c>
      <c r="AG1801" s="23">
        <f t="shared" si="1113"/>
        <v>19.401580162422821</v>
      </c>
      <c r="AH1801" s="54">
        <f t="shared" si="1136"/>
        <v>1.4968136256854336E-3</v>
      </c>
      <c r="AI1801" s="54">
        <f t="shared" si="1137"/>
        <v>47.276617334772844</v>
      </c>
      <c r="AJ1801" s="54">
        <f t="shared" si="1138"/>
        <v>0.27406853577199464</v>
      </c>
      <c r="AK1801" s="54">
        <f t="shared" si="1139"/>
        <v>0.27409653764163416</v>
      </c>
      <c r="AM1801" s="23">
        <f t="shared" si="1114"/>
        <v>19.400083348797136</v>
      </c>
      <c r="AN1801" s="54">
        <f t="shared" si="1140"/>
        <v>0</v>
      </c>
      <c r="AO1801" s="54" t="e">
        <f t="shared" si="1141"/>
        <v>#DIV/0!</v>
      </c>
      <c r="AP1801" s="54" t="e">
        <f t="shared" si="1142"/>
        <v>#DIV/0!</v>
      </c>
      <c r="AQ1801" s="54" t="e">
        <f t="shared" si="1143"/>
        <v>#DIV/0!</v>
      </c>
      <c r="AS1801" s="23">
        <f t="shared" si="1115"/>
        <v>19.400083348797136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>
        <f t="shared" si="1125"/>
        <v>419.61199833302408</v>
      </c>
      <c r="AZ1801" s="1">
        <f t="shared" si="1126"/>
        <v>19.400083348797136</v>
      </c>
    </row>
    <row r="1802" spans="1:52" hidden="1" x14ac:dyDescent="0.25">
      <c r="A1802" s="3"/>
      <c r="B1802" s="4"/>
      <c r="C1802" s="4">
        <f t="shared" si="1127"/>
        <v>763</v>
      </c>
      <c r="D1802" s="22">
        <f t="shared" si="1116"/>
        <v>419.61188913490014</v>
      </c>
      <c r="E1802" s="54">
        <f t="shared" si="1128"/>
        <v>100</v>
      </c>
      <c r="F1802" s="54">
        <f t="shared" si="1129"/>
        <v>100</v>
      </c>
      <c r="G1802" s="54">
        <f t="shared" si="1117"/>
        <v>50</v>
      </c>
      <c r="H1802" s="24">
        <f t="shared" si="1130"/>
        <v>24.374219984168782</v>
      </c>
      <c r="I1802" s="23">
        <f t="shared" si="1131"/>
        <v>0.11249639992693283</v>
      </c>
      <c r="J1802" s="23">
        <f t="shared" si="1132"/>
        <v>0.7</v>
      </c>
      <c r="K1802" s="22">
        <f t="shared" si="1133"/>
        <v>45</v>
      </c>
      <c r="L1802" s="8"/>
      <c r="M1802" s="11">
        <f t="shared" si="1106"/>
        <v>19.405543254994409</v>
      </c>
      <c r="N1802" s="9">
        <f t="shared" si="1107"/>
        <v>19.405543254994409</v>
      </c>
      <c r="O1802" s="10">
        <f t="shared" si="1134"/>
        <v>0</v>
      </c>
      <c r="P1802" s="10" t="e">
        <f t="shared" si="1118"/>
        <v>#DIV/0!</v>
      </c>
      <c r="Q1802" s="10" t="e">
        <f t="shared" si="1119"/>
        <v>#DIV/0!</v>
      </c>
      <c r="R1802" s="10" t="e">
        <f t="shared" si="1120"/>
        <v>#DIV/0!</v>
      </c>
      <c r="S1802" s="9"/>
      <c r="T1802" s="9">
        <f t="shared" si="1108"/>
        <v>19.405543254994409</v>
      </c>
      <c r="U1802" s="10">
        <f t="shared" si="1121"/>
        <v>0</v>
      </c>
      <c r="V1802" s="10" t="e">
        <f t="shared" si="1122"/>
        <v>#DIV/0!</v>
      </c>
      <c r="W1802" s="10" t="e">
        <f t="shared" si="1123"/>
        <v>#DIV/0!</v>
      </c>
      <c r="X1802" s="10" t="e">
        <f t="shared" si="1124"/>
        <v>#DIV/0!</v>
      </c>
      <c r="Z1802" s="23">
        <f t="shared" si="1109"/>
        <v>19.409505523525784</v>
      </c>
      <c r="AA1802" s="54">
        <f t="shared" si="1110"/>
        <v>3.962268531374491E-3</v>
      </c>
      <c r="AB1802" s="54">
        <f t="shared" si="1111"/>
        <v>0.57760437008178822</v>
      </c>
      <c r="AC1802" s="54">
        <f t="shared" si="1112"/>
        <v>0.72549661687864964</v>
      </c>
      <c r="AD1802" s="54">
        <f t="shared" si="1135"/>
        <v>0.72552463611685802</v>
      </c>
      <c r="AG1802" s="23">
        <f t="shared" si="1113"/>
        <v>19.407040069031659</v>
      </c>
      <c r="AH1802" s="54">
        <f t="shared" si="1136"/>
        <v>1.4968140372495498E-3</v>
      </c>
      <c r="AI1802" s="54">
        <f t="shared" si="1137"/>
        <v>47.276630333938456</v>
      </c>
      <c r="AJ1802" s="54">
        <f t="shared" si="1138"/>
        <v>0.27406863303740253</v>
      </c>
      <c r="AK1802" s="54">
        <f t="shared" si="1139"/>
        <v>0.27409662703358462</v>
      </c>
      <c r="AM1802" s="23">
        <f t="shared" si="1114"/>
        <v>19.405543254994409</v>
      </c>
      <c r="AN1802" s="54">
        <f t="shared" si="1140"/>
        <v>0</v>
      </c>
      <c r="AO1802" s="54" t="e">
        <f t="shared" si="1141"/>
        <v>#DIV/0!</v>
      </c>
      <c r="AP1802" s="54" t="e">
        <f t="shared" si="1142"/>
        <v>#DIV/0!</v>
      </c>
      <c r="AQ1802" s="54" t="e">
        <f t="shared" si="1143"/>
        <v>#DIV/0!</v>
      </c>
      <c r="AS1802" s="23">
        <f t="shared" si="1115"/>
        <v>19.405543254994409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>
        <f t="shared" si="1125"/>
        <v>419.61188913490014</v>
      </c>
      <c r="AZ1802" s="1">
        <f t="shared" si="1126"/>
        <v>19.405543254994409</v>
      </c>
    </row>
    <row r="1803" spans="1:52" hidden="1" x14ac:dyDescent="0.25">
      <c r="A1803" s="3"/>
      <c r="B1803" s="4"/>
      <c r="C1803" s="4">
        <f t="shared" si="1127"/>
        <v>764</v>
      </c>
      <c r="D1803" s="22">
        <f t="shared" si="1116"/>
        <v>419.61177993679365</v>
      </c>
      <c r="E1803" s="54">
        <f t="shared" si="1128"/>
        <v>100</v>
      </c>
      <c r="F1803" s="54">
        <f t="shared" si="1129"/>
        <v>100</v>
      </c>
      <c r="G1803" s="54">
        <f t="shared" si="1117"/>
        <v>50</v>
      </c>
      <c r="H1803" s="24">
        <f t="shared" si="1130"/>
        <v>24.381079815459209</v>
      </c>
      <c r="I1803" s="23">
        <f t="shared" si="1131"/>
        <v>0.11252806068673481</v>
      </c>
      <c r="J1803" s="23">
        <f t="shared" si="1132"/>
        <v>0.7</v>
      </c>
      <c r="K1803" s="22">
        <f t="shared" si="1133"/>
        <v>45</v>
      </c>
      <c r="L1803" s="8"/>
      <c r="M1803" s="11">
        <f t="shared" si="1106"/>
        <v>19.411003160317936</v>
      </c>
      <c r="N1803" s="9">
        <f t="shared" si="1107"/>
        <v>19.411003160317936</v>
      </c>
      <c r="O1803" s="10">
        <f t="shared" si="1134"/>
        <v>0</v>
      </c>
      <c r="P1803" s="10" t="e">
        <f t="shared" si="1118"/>
        <v>#DIV/0!</v>
      </c>
      <c r="Q1803" s="10" t="e">
        <f t="shared" si="1119"/>
        <v>#DIV/0!</v>
      </c>
      <c r="R1803" s="10" t="e">
        <f t="shared" si="1120"/>
        <v>#DIV/0!</v>
      </c>
      <c r="S1803" s="9"/>
      <c r="T1803" s="9">
        <f t="shared" si="1108"/>
        <v>19.411003160317936</v>
      </c>
      <c r="U1803" s="10">
        <f t="shared" si="1121"/>
        <v>0</v>
      </c>
      <c r="V1803" s="10" t="e">
        <f t="shared" si="1122"/>
        <v>#DIV/0!</v>
      </c>
      <c r="W1803" s="10" t="e">
        <f t="shared" si="1123"/>
        <v>#DIV/0!</v>
      </c>
      <c r="X1803" s="10" t="e">
        <f t="shared" si="1124"/>
        <v>#DIV/0!</v>
      </c>
      <c r="Z1803" s="23">
        <f t="shared" si="1109"/>
        <v>19.414965427795401</v>
      </c>
      <c r="AA1803" s="54">
        <f t="shared" si="1110"/>
        <v>3.9622674774655309E-3</v>
      </c>
      <c r="AB1803" s="54">
        <f t="shared" si="1111"/>
        <v>0.57760421644696602</v>
      </c>
      <c r="AC1803" s="54">
        <f t="shared" si="1112"/>
        <v>0.72549648189890847</v>
      </c>
      <c r="AD1803" s="54">
        <f t="shared" si="1135"/>
        <v>0.72552449326438484</v>
      </c>
      <c r="AG1803" s="23">
        <f t="shared" si="1113"/>
        <v>19.412499974766696</v>
      </c>
      <c r="AH1803" s="54">
        <f t="shared" si="1136"/>
        <v>1.4968144487603752E-3</v>
      </c>
      <c r="AI1803" s="54">
        <f t="shared" si="1137"/>
        <v>47.276643331441612</v>
      </c>
      <c r="AJ1803" s="54">
        <f t="shared" si="1138"/>
        <v>0.27406873029319734</v>
      </c>
      <c r="AK1803" s="54">
        <f t="shared" si="1139"/>
        <v>0.27409671641951405</v>
      </c>
      <c r="AM1803" s="23">
        <f t="shared" si="1114"/>
        <v>19.411003160317936</v>
      </c>
      <c r="AN1803" s="54">
        <f t="shared" si="1140"/>
        <v>0</v>
      </c>
      <c r="AO1803" s="54" t="e">
        <f t="shared" si="1141"/>
        <v>#DIV/0!</v>
      </c>
      <c r="AP1803" s="54" t="e">
        <f t="shared" si="1142"/>
        <v>#DIV/0!</v>
      </c>
      <c r="AQ1803" s="54" t="e">
        <f t="shared" si="1143"/>
        <v>#DIV/0!</v>
      </c>
      <c r="AS1803" s="23">
        <f t="shared" si="1115"/>
        <v>19.411003160317936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>
        <f t="shared" si="1125"/>
        <v>419.61177993679365</v>
      </c>
      <c r="AZ1803" s="1">
        <f t="shared" si="1126"/>
        <v>19.411003160317936</v>
      </c>
    </row>
    <row r="1804" spans="1:52" hidden="1" x14ac:dyDescent="0.25">
      <c r="A1804" s="3"/>
      <c r="B1804" s="4"/>
      <c r="C1804" s="4">
        <f t="shared" si="1127"/>
        <v>765</v>
      </c>
      <c r="D1804" s="22">
        <f t="shared" si="1116"/>
        <v>419.61167073870462</v>
      </c>
      <c r="E1804" s="54">
        <f t="shared" si="1128"/>
        <v>100</v>
      </c>
      <c r="F1804" s="54">
        <f t="shared" si="1129"/>
        <v>100</v>
      </c>
      <c r="G1804" s="54">
        <f t="shared" si="1117"/>
        <v>50</v>
      </c>
      <c r="H1804" s="24">
        <f t="shared" si="1130"/>
        <v>24.387939646749636</v>
      </c>
      <c r="I1804" s="23">
        <f t="shared" si="1131"/>
        <v>0.11255972144653678</v>
      </c>
      <c r="J1804" s="23">
        <f t="shared" si="1132"/>
        <v>0.7</v>
      </c>
      <c r="K1804" s="22">
        <f t="shared" si="1133"/>
        <v>45</v>
      </c>
      <c r="L1804" s="8"/>
      <c r="M1804" s="11">
        <f t="shared" si="1106"/>
        <v>19.416463064767704</v>
      </c>
      <c r="N1804" s="9">
        <f t="shared" si="1107"/>
        <v>19.416463064767704</v>
      </c>
      <c r="O1804" s="10">
        <f t="shared" si="1134"/>
        <v>0</v>
      </c>
      <c r="P1804" s="10" t="e">
        <f t="shared" si="1118"/>
        <v>#DIV/0!</v>
      </c>
      <c r="Q1804" s="10" t="e">
        <f t="shared" si="1119"/>
        <v>#DIV/0!</v>
      </c>
      <c r="R1804" s="10" t="e">
        <f t="shared" si="1120"/>
        <v>#DIV/0!</v>
      </c>
      <c r="S1804" s="9"/>
      <c r="T1804" s="9">
        <f t="shared" si="1108"/>
        <v>19.416463064767704</v>
      </c>
      <c r="U1804" s="10">
        <f t="shared" si="1121"/>
        <v>0</v>
      </c>
      <c r="V1804" s="10" t="e">
        <f t="shared" si="1122"/>
        <v>#DIV/0!</v>
      </c>
      <c r="W1804" s="10" t="e">
        <f t="shared" si="1123"/>
        <v>#DIV/0!</v>
      </c>
      <c r="X1804" s="10" t="e">
        <f t="shared" si="1124"/>
        <v>#DIV/0!</v>
      </c>
      <c r="Z1804" s="23">
        <f t="shared" si="1109"/>
        <v>19.420425331191211</v>
      </c>
      <c r="AA1804" s="54">
        <f t="shared" si="1110"/>
        <v>3.9622664235068328E-3</v>
      </c>
      <c r="AB1804" s="54">
        <f t="shared" si="1111"/>
        <v>0.57760406280489329</v>
      </c>
      <c r="AC1804" s="54">
        <f t="shared" si="1112"/>
        <v>0.72549634691006248</v>
      </c>
      <c r="AD1804" s="54">
        <f t="shared" si="1135"/>
        <v>0.72552435040475771</v>
      </c>
      <c r="AG1804" s="23">
        <f t="shared" si="1113"/>
        <v>19.417959879627901</v>
      </c>
      <c r="AH1804" s="54">
        <f t="shared" si="1136"/>
        <v>1.4968148601965936E-3</v>
      </c>
      <c r="AI1804" s="54">
        <f t="shared" si="1137"/>
        <v>47.276656326609036</v>
      </c>
      <c r="AJ1804" s="54">
        <f t="shared" si="1138"/>
        <v>0.27406882753547623</v>
      </c>
      <c r="AK1804" s="54">
        <f t="shared" si="1139"/>
        <v>0.27409680579640716</v>
      </c>
      <c r="AM1804" s="23">
        <f t="shared" si="1114"/>
        <v>19.416463064767704</v>
      </c>
      <c r="AN1804" s="54">
        <f t="shared" si="1140"/>
        <v>0</v>
      </c>
      <c r="AO1804" s="54" t="e">
        <f t="shared" si="1141"/>
        <v>#DIV/0!</v>
      </c>
      <c r="AP1804" s="54" t="e">
        <f t="shared" si="1142"/>
        <v>#DIV/0!</v>
      </c>
      <c r="AQ1804" s="54" t="e">
        <f t="shared" si="1143"/>
        <v>#DIV/0!</v>
      </c>
      <c r="AS1804" s="23">
        <f t="shared" si="1115"/>
        <v>19.416463064767704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>
        <f t="shared" si="1125"/>
        <v>419.61167073870462</v>
      </c>
      <c r="AZ1804" s="1">
        <f t="shared" si="1126"/>
        <v>19.416463064767704</v>
      </c>
    </row>
    <row r="1805" spans="1:52" hidden="1" x14ac:dyDescent="0.25">
      <c r="A1805" s="3"/>
      <c r="B1805" s="4"/>
      <c r="C1805" s="4">
        <f t="shared" si="1127"/>
        <v>766</v>
      </c>
      <c r="D1805" s="22">
        <f t="shared" si="1116"/>
        <v>419.61156154063315</v>
      </c>
      <c r="E1805" s="54">
        <f t="shared" si="1128"/>
        <v>100</v>
      </c>
      <c r="F1805" s="54">
        <f t="shared" si="1129"/>
        <v>100</v>
      </c>
      <c r="G1805" s="54">
        <f t="shared" si="1117"/>
        <v>50</v>
      </c>
      <c r="H1805" s="24">
        <f t="shared" si="1130"/>
        <v>24.394799478040063</v>
      </c>
      <c r="I1805" s="23">
        <f t="shared" si="1131"/>
        <v>0.11259138220633874</v>
      </c>
      <c r="J1805" s="23">
        <f t="shared" si="1132"/>
        <v>0.7</v>
      </c>
      <c r="K1805" s="22">
        <f t="shared" si="1133"/>
        <v>45</v>
      </c>
      <c r="L1805" s="8"/>
      <c r="M1805" s="11">
        <f t="shared" si="1106"/>
        <v>19.421922968343729</v>
      </c>
      <c r="N1805" s="9">
        <f t="shared" si="1107"/>
        <v>19.421922968343729</v>
      </c>
      <c r="O1805" s="10">
        <f t="shared" si="1134"/>
        <v>0</v>
      </c>
      <c r="P1805" s="10" t="e">
        <f t="shared" si="1118"/>
        <v>#DIV/0!</v>
      </c>
      <c r="Q1805" s="10" t="e">
        <f t="shared" si="1119"/>
        <v>#DIV/0!</v>
      </c>
      <c r="R1805" s="10" t="e">
        <f t="shared" si="1120"/>
        <v>#DIV/0!</v>
      </c>
      <c r="S1805" s="9"/>
      <c r="T1805" s="9">
        <f t="shared" si="1108"/>
        <v>19.421922968343729</v>
      </c>
      <c r="U1805" s="10">
        <f t="shared" si="1121"/>
        <v>0</v>
      </c>
      <c r="V1805" s="10" t="e">
        <f t="shared" si="1122"/>
        <v>#DIV/0!</v>
      </c>
      <c r="W1805" s="10" t="e">
        <f t="shared" si="1123"/>
        <v>#DIV/0!</v>
      </c>
      <c r="X1805" s="10" t="e">
        <f t="shared" si="1124"/>
        <v>#DIV/0!</v>
      </c>
      <c r="Z1805" s="23">
        <f t="shared" si="1109"/>
        <v>19.425885233713185</v>
      </c>
      <c r="AA1805" s="54">
        <f t="shared" si="1110"/>
        <v>3.9622653694557641E-3</v>
      </c>
      <c r="AB1805" s="54">
        <f t="shared" si="1111"/>
        <v>0.57760390914935522</v>
      </c>
      <c r="AC1805" s="54">
        <f t="shared" si="1112"/>
        <v>0.72549621190430491</v>
      </c>
      <c r="AD1805" s="54">
        <f t="shared" si="1135"/>
        <v>0.72552420753507008</v>
      </c>
      <c r="AG1805" s="23">
        <f t="shared" si="1113"/>
        <v>19.423419783615298</v>
      </c>
      <c r="AH1805" s="54">
        <f t="shared" si="1136"/>
        <v>1.4968152715688632E-3</v>
      </c>
      <c r="AI1805" s="54">
        <f t="shared" si="1137"/>
        <v>47.276669319715211</v>
      </c>
      <c r="AJ1805" s="54">
        <f t="shared" si="1138"/>
        <v>0.27406892476583006</v>
      </c>
      <c r="AK1805" s="54">
        <f t="shared" si="1139"/>
        <v>0.27409689516697799</v>
      </c>
      <c r="AM1805" s="23">
        <f t="shared" si="1114"/>
        <v>19.421922968343729</v>
      </c>
      <c r="AN1805" s="54">
        <f t="shared" si="1140"/>
        <v>0</v>
      </c>
      <c r="AO1805" s="54" t="e">
        <f t="shared" si="1141"/>
        <v>#DIV/0!</v>
      </c>
      <c r="AP1805" s="54" t="e">
        <f t="shared" si="1142"/>
        <v>#DIV/0!</v>
      </c>
      <c r="AQ1805" s="54" t="e">
        <f t="shared" si="1143"/>
        <v>#DIV/0!</v>
      </c>
      <c r="AS1805" s="23">
        <f t="shared" si="1115"/>
        <v>19.421922968343729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>
        <f t="shared" si="1125"/>
        <v>419.61156154063315</v>
      </c>
      <c r="AZ1805" s="1">
        <f t="shared" si="1126"/>
        <v>19.421922968343729</v>
      </c>
    </row>
    <row r="1806" spans="1:52" hidden="1" x14ac:dyDescent="0.25">
      <c r="A1806" s="3"/>
      <c r="B1806" s="4"/>
      <c r="C1806" s="4">
        <f t="shared" si="1127"/>
        <v>767</v>
      </c>
      <c r="D1806" s="22">
        <f t="shared" si="1116"/>
        <v>419.61145234257907</v>
      </c>
      <c r="E1806" s="54">
        <f t="shared" si="1128"/>
        <v>100</v>
      </c>
      <c r="F1806" s="54">
        <f t="shared" si="1129"/>
        <v>100</v>
      </c>
      <c r="G1806" s="54">
        <f t="shared" si="1117"/>
        <v>50</v>
      </c>
      <c r="H1806" s="24">
        <f t="shared" si="1130"/>
        <v>24.401659309330491</v>
      </c>
      <c r="I1806" s="23">
        <f t="shared" si="1131"/>
        <v>0.11262304296614072</v>
      </c>
      <c r="J1806" s="23">
        <f t="shared" si="1132"/>
        <v>0.7</v>
      </c>
      <c r="K1806" s="22">
        <f t="shared" si="1133"/>
        <v>45</v>
      </c>
      <c r="L1806" s="8"/>
      <c r="M1806" s="11">
        <f t="shared" si="1106"/>
        <v>19.427382871045996</v>
      </c>
      <c r="N1806" s="9">
        <f t="shared" si="1107"/>
        <v>19.427382871045996</v>
      </c>
      <c r="O1806" s="10">
        <f t="shared" si="1134"/>
        <v>0</v>
      </c>
      <c r="P1806" s="10" t="e">
        <f t="shared" si="1118"/>
        <v>#DIV/0!</v>
      </c>
      <c r="Q1806" s="10" t="e">
        <f t="shared" si="1119"/>
        <v>#DIV/0!</v>
      </c>
      <c r="R1806" s="10" t="e">
        <f t="shared" si="1120"/>
        <v>#DIV/0!</v>
      </c>
      <c r="S1806" s="9"/>
      <c r="T1806" s="9">
        <f t="shared" si="1108"/>
        <v>19.427382871045996</v>
      </c>
      <c r="U1806" s="10">
        <f t="shared" si="1121"/>
        <v>0</v>
      </c>
      <c r="V1806" s="10" t="e">
        <f t="shared" si="1122"/>
        <v>#DIV/0!</v>
      </c>
      <c r="W1806" s="10" t="e">
        <f t="shared" si="1123"/>
        <v>#DIV/0!</v>
      </c>
      <c r="X1806" s="10" t="e">
        <f t="shared" si="1124"/>
        <v>#DIV/0!</v>
      </c>
      <c r="Z1806" s="23">
        <f t="shared" si="1109"/>
        <v>19.43134513536134</v>
      </c>
      <c r="AA1806" s="54">
        <f t="shared" si="1110"/>
        <v>3.9622643153442993E-3</v>
      </c>
      <c r="AB1806" s="54">
        <f t="shared" si="1111"/>
        <v>0.57760375548501264</v>
      </c>
      <c r="AC1806" s="54">
        <f t="shared" si="1112"/>
        <v>0.72549607688749096</v>
      </c>
      <c r="AD1806" s="54">
        <f t="shared" si="1135"/>
        <v>0.72552406465959907</v>
      </c>
      <c r="AG1806" s="23">
        <f t="shared" si="1113"/>
        <v>19.428879686728855</v>
      </c>
      <c r="AH1806" s="54">
        <f t="shared" si="1136"/>
        <v>1.4968156828594203E-3</v>
      </c>
      <c r="AI1806" s="54">
        <f t="shared" si="1137"/>
        <v>47.276682310261222</v>
      </c>
      <c r="AJ1806" s="54">
        <f t="shared" si="1138"/>
        <v>0.27406902198136684</v>
      </c>
      <c r="AK1806" s="54">
        <f t="shared" si="1139"/>
        <v>0.27409698452734321</v>
      </c>
      <c r="AM1806" s="23">
        <f t="shared" si="1114"/>
        <v>19.427382871045996</v>
      </c>
      <c r="AN1806" s="54">
        <f t="shared" si="1140"/>
        <v>0</v>
      </c>
      <c r="AO1806" s="54" t="e">
        <f t="shared" si="1141"/>
        <v>#DIV/0!</v>
      </c>
      <c r="AP1806" s="54" t="e">
        <f t="shared" si="1142"/>
        <v>#DIV/0!</v>
      </c>
      <c r="AQ1806" s="54" t="e">
        <f t="shared" si="1143"/>
        <v>#DIV/0!</v>
      </c>
      <c r="AS1806" s="23">
        <f t="shared" si="1115"/>
        <v>19.427382871045996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>
        <f t="shared" si="1125"/>
        <v>419.61145234257907</v>
      </c>
      <c r="AZ1806" s="1">
        <f t="shared" si="1126"/>
        <v>19.427382871045996</v>
      </c>
    </row>
    <row r="1807" spans="1:52" hidden="1" x14ac:dyDescent="0.25">
      <c r="A1807" s="3"/>
      <c r="B1807" s="4"/>
      <c r="C1807" s="4">
        <f t="shared" si="1127"/>
        <v>768</v>
      </c>
      <c r="D1807" s="22">
        <f t="shared" si="1116"/>
        <v>419.6113431445425</v>
      </c>
      <c r="E1807" s="54">
        <f t="shared" si="1128"/>
        <v>100</v>
      </c>
      <c r="F1807" s="54">
        <f t="shared" si="1129"/>
        <v>100</v>
      </c>
      <c r="G1807" s="54">
        <f t="shared" si="1117"/>
        <v>50</v>
      </c>
      <c r="H1807" s="24">
        <f t="shared" si="1130"/>
        <v>24.408519140620918</v>
      </c>
      <c r="I1807" s="23">
        <f t="shared" si="1131"/>
        <v>0.11265470372594269</v>
      </c>
      <c r="J1807" s="23">
        <f t="shared" si="1132"/>
        <v>0.7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19.432842772874491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19.432842772874491</v>
      </c>
      <c r="O1807" s="10">
        <f t="shared" si="1134"/>
        <v>0</v>
      </c>
      <c r="P1807" s="10" t="e">
        <f t="shared" si="1118"/>
        <v>#DIV/0!</v>
      </c>
      <c r="Q1807" s="10" t="e">
        <f t="shared" si="1119"/>
        <v>#DIV/0!</v>
      </c>
      <c r="R1807" s="10" t="e">
        <f t="shared" si="1120"/>
        <v>#DIV/0!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19.432842772874491</v>
      </c>
      <c r="U1807" s="10">
        <f t="shared" si="1121"/>
        <v>0</v>
      </c>
      <c r="V1807" s="10" t="e">
        <f t="shared" si="1122"/>
        <v>#DIV/0!</v>
      </c>
      <c r="W1807" s="10" t="e">
        <f t="shared" si="1123"/>
        <v>#DIV/0!</v>
      </c>
      <c r="X1807" s="10" t="e">
        <f t="shared" si="1124"/>
        <v>#DIV/0!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19.436805036135667</v>
      </c>
      <c r="AA1807" s="54">
        <f t="shared" ref="AA1807:AA1870" si="1152">Z1807-M1807</f>
        <v>3.9622632611759911E-3</v>
      </c>
      <c r="AB1807" s="54">
        <f t="shared" ref="AB1807:AB1870" si="1153">AA1807/(H1808-H1807)</f>
        <v>0.57760360181238379</v>
      </c>
      <c r="AC1807" s="54">
        <f t="shared" ref="AC1807:AC1870" si="1154">(AA1807/M1807)/(($H1808-$H1807)/$H1807)</f>
        <v>0.72549594186027166</v>
      </c>
      <c r="AD1807" s="54">
        <f t="shared" si="1135"/>
        <v>0.72552392177559211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19.434339588968605</v>
      </c>
      <c r="AH1807" s="54">
        <f t="shared" si="1136"/>
        <v>1.4968160941144504E-3</v>
      </c>
      <c r="AI1807" s="54">
        <f t="shared" si="1137"/>
        <v>47.276695299685123</v>
      </c>
      <c r="AJ1807" s="54">
        <f t="shared" si="1138"/>
        <v>0.27406911919042332</v>
      </c>
      <c r="AK1807" s="54">
        <f t="shared" si="1139"/>
        <v>0.27409707388495874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19.432842772874491</v>
      </c>
      <c r="AN1807" s="54">
        <f t="shared" si="1140"/>
        <v>0</v>
      </c>
      <c r="AO1807" s="54" t="e">
        <f t="shared" si="1141"/>
        <v>#DIV/0!</v>
      </c>
      <c r="AP1807" s="54" t="e">
        <f t="shared" si="1142"/>
        <v>#DIV/0!</v>
      </c>
      <c r="AQ1807" s="54" t="e">
        <f t="shared" si="1143"/>
        <v>#DIV/0!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19.432842772874491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>
        <f t="shared" si="1125"/>
        <v>419.6113431445425</v>
      </c>
      <c r="AZ1807" s="1">
        <f t="shared" si="1126"/>
        <v>19.432842772874491</v>
      </c>
    </row>
    <row r="1808" spans="1:52" hidden="1" x14ac:dyDescent="0.25">
      <c r="A1808" s="3"/>
      <c r="B1808" s="4"/>
      <c r="C1808" s="4">
        <f t="shared" si="1127"/>
        <v>769</v>
      </c>
      <c r="D1808" s="22">
        <f t="shared" ref="D1808:D1871" si="1158">$C$2-M1808/G1808</f>
        <v>419.61123394652344</v>
      </c>
      <c r="E1808" s="54">
        <f t="shared" si="1128"/>
        <v>100</v>
      </c>
      <c r="F1808" s="54">
        <f t="shared" si="1129"/>
        <v>100</v>
      </c>
      <c r="G1808" s="54">
        <f t="shared" ref="G1808:G1871" si="1159">(E1808*F1808)/(E1808+F1808)</f>
        <v>50</v>
      </c>
      <c r="H1808" s="24">
        <f t="shared" si="1130"/>
        <v>24.415378971911345</v>
      </c>
      <c r="I1808" s="23">
        <f t="shared" si="1131"/>
        <v>0.11268636448574466</v>
      </c>
      <c r="J1808" s="23">
        <f t="shared" si="1132"/>
        <v>0.7</v>
      </c>
      <c r="K1808" s="22">
        <f t="shared" si="1133"/>
        <v>45</v>
      </c>
      <c r="L1808" s="8"/>
      <c r="M1808" s="11">
        <f t="shared" si="1148"/>
        <v>19.438302673829238</v>
      </c>
      <c r="N1808" s="9">
        <f t="shared" si="1149"/>
        <v>19.438302673829238</v>
      </c>
      <c r="O1808" s="10">
        <f t="shared" si="1134"/>
        <v>0</v>
      </c>
      <c r="P1808" s="10" t="e">
        <f t="shared" ref="P1808:P1871" si="1160">O1808/(E1809-E1808)</f>
        <v>#DIV/0!</v>
      </c>
      <c r="Q1808" s="10" t="e">
        <f t="shared" ref="Q1808:Q1871" si="1161">(O1808/M1808)/((E1809-E1808)/E1808)</f>
        <v>#DIV/0!</v>
      </c>
      <c r="R1808" s="10" t="e">
        <f t="shared" ref="R1808:R1871" si="1162">(LN(N1808)-LN(M1808))/(LN(E1809)-LN(E1808))</f>
        <v>#DIV/0!</v>
      </c>
      <c r="S1808" s="9"/>
      <c r="T1808" s="9">
        <f t="shared" si="1150"/>
        <v>19.438302673829238</v>
      </c>
      <c r="U1808" s="10">
        <f t="shared" ref="U1808:U1871" si="1163">T1808-$M1808</f>
        <v>0</v>
      </c>
      <c r="V1808" s="10" t="e">
        <f t="shared" ref="V1808:V1871" si="1164">U1808/(F1809-F1808)</f>
        <v>#DIV/0!</v>
      </c>
      <c r="W1808" s="10" t="e">
        <f t="shared" ref="W1808:W1871" si="1165">(U1808/M1808)/((F1809-F1808)/F1808)</f>
        <v>#DIV/0!</v>
      </c>
      <c r="X1808" s="10" t="e">
        <f t="shared" ref="X1808:X1871" si="1166">(LN(T1808)-LN(M1808))/(LN(F1809)-LN(F1808))</f>
        <v>#DIV/0!</v>
      </c>
      <c r="Z1808" s="23">
        <f t="shared" si="1151"/>
        <v>19.442264936036189</v>
      </c>
      <c r="AA1808" s="54">
        <f t="shared" si="1152"/>
        <v>3.9622622069508395E-3</v>
      </c>
      <c r="AB1808" s="54">
        <f t="shared" si="1153"/>
        <v>0.57760344813146847</v>
      </c>
      <c r="AC1808" s="54">
        <f t="shared" si="1154"/>
        <v>0.72549580682264603</v>
      </c>
      <c r="AD1808" s="54">
        <f t="shared" si="1135"/>
        <v>0.72552377888574904</v>
      </c>
      <c r="AG1808" s="23">
        <f t="shared" si="1155"/>
        <v>19.439799490334526</v>
      </c>
      <c r="AH1808" s="54">
        <f t="shared" si="1136"/>
        <v>1.496816505287768E-3</v>
      </c>
      <c r="AI1808" s="54">
        <f t="shared" si="1137"/>
        <v>47.276708286528148</v>
      </c>
      <c r="AJ1808" s="54">
        <f t="shared" si="1138"/>
        <v>0.27406921638454246</v>
      </c>
      <c r="AK1808" s="54">
        <f t="shared" si="1139"/>
        <v>0.27409716323076638</v>
      </c>
      <c r="AM1808" s="23">
        <f t="shared" si="1156"/>
        <v>19.438302673829238</v>
      </c>
      <c r="AN1808" s="54">
        <f t="shared" si="1140"/>
        <v>0</v>
      </c>
      <c r="AO1808" s="54" t="e">
        <f t="shared" si="1141"/>
        <v>#DIV/0!</v>
      </c>
      <c r="AP1808" s="54" t="e">
        <f t="shared" si="1142"/>
        <v>#DIV/0!</v>
      </c>
      <c r="AQ1808" s="54" t="e">
        <f t="shared" si="1143"/>
        <v>#DIV/0!</v>
      </c>
      <c r="AS1808" s="23">
        <f t="shared" si="1157"/>
        <v>19.438302673829238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>
        <f t="shared" ref="AY1808:AY1871" si="1167">IF($C$1=2,D1808,NA())</f>
        <v>419.61123394652344</v>
      </c>
      <c r="AZ1808" s="1">
        <f t="shared" ref="AZ1808:AZ1871" si="1168">IF($C$1=2,M1808,NA())</f>
        <v>19.438302673829238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770</v>
      </c>
      <c r="D1809" s="22">
        <f t="shared" si="1158"/>
        <v>419.61112474852177</v>
      </c>
      <c r="E1809" s="54">
        <f t="shared" ref="E1809:E1872" si="1170">$E$1039+$C1809/$C$2039*($E$2039-$E$1039)</f>
        <v>100</v>
      </c>
      <c r="F1809" s="54">
        <f t="shared" ref="F1809:F1872" si="1171">$F$1039+$C1809/$C$2039*($F$2039-$F$1039)</f>
        <v>100</v>
      </c>
      <c r="G1809" s="54">
        <f t="shared" si="1159"/>
        <v>50</v>
      </c>
      <c r="H1809" s="24">
        <f t="shared" ref="H1809:H1872" si="1172">$H$1039+C1809/$C$2039*($H$2039-$H$1039)</f>
        <v>24.422238803201772</v>
      </c>
      <c r="I1809" s="23">
        <f t="shared" ref="I1809:I1872" si="1173">$I$1039+C1809/$C$2039*($I$2039-$I$1039)</f>
        <v>0.11271802524554664</v>
      </c>
      <c r="J1809" s="23">
        <f t="shared" ref="J1809:J1872" si="1174">$J$1039+C1809/$C$2039*($J$2039-$J$1039)</f>
        <v>0.7</v>
      </c>
      <c r="K1809" s="22">
        <f t="shared" ref="K1809:K1872" si="1175">$K$1039+C1809/$C$2039*($K$2039-$K$1039)</f>
        <v>45</v>
      </c>
      <c r="L1809" s="8"/>
      <c r="M1809" s="11">
        <f t="shared" si="1148"/>
        <v>19.443762573910224</v>
      </c>
      <c r="N1809" s="9">
        <f t="shared" si="1149"/>
        <v>19.443762573910224</v>
      </c>
      <c r="O1809" s="10">
        <f t="shared" si="1134"/>
        <v>0</v>
      </c>
      <c r="P1809" s="10" t="e">
        <f t="shared" si="1160"/>
        <v>#DIV/0!</v>
      </c>
      <c r="Q1809" s="10" t="e">
        <f t="shared" si="1161"/>
        <v>#DIV/0!</v>
      </c>
      <c r="R1809" s="10" t="e">
        <f t="shared" si="1162"/>
        <v>#DIV/0!</v>
      </c>
      <c r="S1809" s="9"/>
      <c r="T1809" s="9">
        <f t="shared" si="1150"/>
        <v>19.443762573910224</v>
      </c>
      <c r="U1809" s="10">
        <f t="shared" si="1163"/>
        <v>0</v>
      </c>
      <c r="V1809" s="10" t="e">
        <f t="shared" si="1164"/>
        <v>#DIV/0!</v>
      </c>
      <c r="W1809" s="10" t="e">
        <f t="shared" si="1165"/>
        <v>#DIV/0!</v>
      </c>
      <c r="X1809" s="10" t="e">
        <f t="shared" si="1166"/>
        <v>#DIV/0!</v>
      </c>
      <c r="Z1809" s="23">
        <f t="shared" si="1151"/>
        <v>19.447724835062878</v>
      </c>
      <c r="AA1809" s="54">
        <f t="shared" si="1152"/>
        <v>3.9622611526546336E-3</v>
      </c>
      <c r="AB1809" s="54">
        <f t="shared" si="1153"/>
        <v>0.57760329444019509</v>
      </c>
      <c r="AC1809" s="54">
        <f t="shared" si="1154"/>
        <v>0.72549567177201246</v>
      </c>
      <c r="AD1809" s="54">
        <f t="shared" si="1135"/>
        <v>0.72552363599004399</v>
      </c>
      <c r="AG1809" s="23">
        <f t="shared" si="1155"/>
        <v>19.445259390826628</v>
      </c>
      <c r="AH1809" s="54">
        <f t="shared" si="1136"/>
        <v>1.4968169164042422E-3</v>
      </c>
      <c r="AI1809" s="54">
        <f t="shared" si="1137"/>
        <v>47.276721271596507</v>
      </c>
      <c r="AJ1809" s="54">
        <f t="shared" si="1138"/>
        <v>0.27406931356839825</v>
      </c>
      <c r="AK1809" s="54">
        <f t="shared" si="1139"/>
        <v>0.27409725257265843</v>
      </c>
      <c r="AM1809" s="23">
        <f t="shared" si="1156"/>
        <v>19.443762573910224</v>
      </c>
      <c r="AN1809" s="54">
        <f t="shared" si="1140"/>
        <v>0</v>
      </c>
      <c r="AO1809" s="54" t="e">
        <f t="shared" si="1141"/>
        <v>#DIV/0!</v>
      </c>
      <c r="AP1809" s="54" t="e">
        <f t="shared" si="1142"/>
        <v>#DIV/0!</v>
      </c>
      <c r="AQ1809" s="54" t="e">
        <f t="shared" si="1143"/>
        <v>#DIV/0!</v>
      </c>
      <c r="AS1809" s="23">
        <f t="shared" si="1157"/>
        <v>19.443762573910224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>
        <f t="shared" si="1167"/>
        <v>419.61112474852177</v>
      </c>
      <c r="AZ1809" s="1">
        <f t="shared" si="1168"/>
        <v>19.443762573910224</v>
      </c>
    </row>
    <row r="1810" spans="1:52" hidden="1" x14ac:dyDescent="0.25">
      <c r="A1810" s="3"/>
      <c r="B1810" s="4"/>
      <c r="C1810" s="4">
        <f t="shared" si="1169"/>
        <v>771</v>
      </c>
      <c r="D1810" s="22">
        <f t="shared" si="1158"/>
        <v>419.61101555053767</v>
      </c>
      <c r="E1810" s="54">
        <f t="shared" si="1170"/>
        <v>100</v>
      </c>
      <c r="F1810" s="54">
        <f t="shared" si="1171"/>
        <v>100</v>
      </c>
      <c r="G1810" s="54">
        <f t="shared" si="1159"/>
        <v>50</v>
      </c>
      <c r="H1810" s="24">
        <f t="shared" si="1172"/>
        <v>24.429098634492199</v>
      </c>
      <c r="I1810" s="23">
        <f t="shared" si="1173"/>
        <v>0.1127496860053486</v>
      </c>
      <c r="J1810" s="23">
        <f t="shared" si="1174"/>
        <v>0.7</v>
      </c>
      <c r="K1810" s="22">
        <f t="shared" si="1175"/>
        <v>45</v>
      </c>
      <c r="L1810" s="8"/>
      <c r="M1810" s="11">
        <f t="shared" si="1148"/>
        <v>19.449222473117448</v>
      </c>
      <c r="N1810" s="9">
        <f t="shared" si="1149"/>
        <v>19.449222473117448</v>
      </c>
      <c r="O1810" s="10">
        <f t="shared" ref="O1810:O1873" si="1176">N1810-M1810</f>
        <v>0</v>
      </c>
      <c r="P1810" s="10" t="e">
        <f t="shared" si="1160"/>
        <v>#DIV/0!</v>
      </c>
      <c r="Q1810" s="10" t="e">
        <f t="shared" si="1161"/>
        <v>#DIV/0!</v>
      </c>
      <c r="R1810" s="10" t="e">
        <f t="shared" si="1162"/>
        <v>#DIV/0!</v>
      </c>
      <c r="S1810" s="9"/>
      <c r="T1810" s="9">
        <f t="shared" si="1150"/>
        <v>19.449222473117448</v>
      </c>
      <c r="U1810" s="10">
        <f t="shared" si="1163"/>
        <v>0</v>
      </c>
      <c r="V1810" s="10" t="e">
        <f t="shared" si="1164"/>
        <v>#DIV/0!</v>
      </c>
      <c r="W1810" s="10" t="e">
        <f t="shared" si="1165"/>
        <v>#DIV/0!</v>
      </c>
      <c r="X1810" s="10" t="e">
        <f t="shared" si="1166"/>
        <v>#DIV/0!</v>
      </c>
      <c r="Z1810" s="23">
        <f t="shared" si="1151"/>
        <v>19.453184733215735</v>
      </c>
      <c r="AA1810" s="54">
        <f t="shared" si="1152"/>
        <v>3.9622600982873735E-3</v>
      </c>
      <c r="AB1810" s="54">
        <f t="shared" si="1153"/>
        <v>0.57760314073856378</v>
      </c>
      <c r="AC1810" s="54">
        <f t="shared" si="1154"/>
        <v>0.72549553670837097</v>
      </c>
      <c r="AD1810" s="54">
        <f t="shared" ref="AD1810:AD1873" si="1177">(LN(Z1810)-LN($M1810))/(LN($H1811)-LN($H1810))</f>
        <v>0.72552349308255848</v>
      </c>
      <c r="AG1810" s="23">
        <f t="shared" si="1155"/>
        <v>19.450719290444894</v>
      </c>
      <c r="AH1810" s="54">
        <f t="shared" ref="AH1810:AH1873" si="1178">AG1810-$M1810</f>
        <v>1.4968173274461094E-3</v>
      </c>
      <c r="AI1810" s="54">
        <f t="shared" ref="AI1810:AI1873" si="1179">AH1810/($I1811-$I1810)</f>
        <v>47.27673425426697</v>
      </c>
      <c r="AJ1810" s="54">
        <f t="shared" ref="AJ1810:AJ1873" si="1180">(AH1810/$M1810)/(($I1811-$I1810)/$I1810)</f>
        <v>0.27406941073837759</v>
      </c>
      <c r="AK1810" s="54">
        <f t="shared" ref="AK1810:AK1873" si="1181">(LN(AG1810)-LN($M1810))/(LN($I1811)-LN($I1810))</f>
        <v>0.27409734190386703</v>
      </c>
      <c r="AM1810" s="23">
        <f t="shared" si="1156"/>
        <v>19.449222473117448</v>
      </c>
      <c r="AN1810" s="54">
        <f t="shared" ref="AN1810:AN1873" si="1182">AM1810-$M1810</f>
        <v>0</v>
      </c>
      <c r="AO1810" s="54" t="e">
        <f t="shared" ref="AO1810:AO1873" si="1183">AN1810/($J1811-$J1810)</f>
        <v>#DIV/0!</v>
      </c>
      <c r="AP1810" s="54" t="e">
        <f t="shared" ref="AP1810:AP1873" si="1184">(AN1810/$M1810)/(($J1811-$J1810)/$J1810)</f>
        <v>#DIV/0!</v>
      </c>
      <c r="AQ1810" s="54" t="e">
        <f t="shared" ref="AQ1810:AQ1873" si="1185">(LN(AM1810)-LN($M1810))/(LN($J1811)-LN($J1810))</f>
        <v>#DIV/0!</v>
      </c>
      <c r="AS1810" s="23">
        <f t="shared" si="1157"/>
        <v>19.449222473117448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>
        <f t="shared" si="1167"/>
        <v>419.61101555053767</v>
      </c>
      <c r="AZ1810" s="1">
        <f t="shared" si="1168"/>
        <v>19.449222473117448</v>
      </c>
    </row>
    <row r="1811" spans="1:52" hidden="1" x14ac:dyDescent="0.25">
      <c r="A1811" s="3"/>
      <c r="B1811" s="4"/>
      <c r="C1811" s="4">
        <f t="shared" si="1169"/>
        <v>772</v>
      </c>
      <c r="D1811" s="22">
        <f t="shared" si="1158"/>
        <v>419.61090635257096</v>
      </c>
      <c r="E1811" s="54">
        <f t="shared" si="1170"/>
        <v>100</v>
      </c>
      <c r="F1811" s="54">
        <f t="shared" si="1171"/>
        <v>100</v>
      </c>
      <c r="G1811" s="54">
        <f t="shared" si="1159"/>
        <v>50</v>
      </c>
      <c r="H1811" s="24">
        <f t="shared" si="1172"/>
        <v>24.435958465782626</v>
      </c>
      <c r="I1811" s="23">
        <f t="shared" si="1173"/>
        <v>0.11278134676515057</v>
      </c>
      <c r="J1811" s="23">
        <f t="shared" si="1174"/>
        <v>0.7</v>
      </c>
      <c r="K1811" s="22">
        <f t="shared" si="1175"/>
        <v>45</v>
      </c>
      <c r="L1811" s="8"/>
      <c r="M1811" s="11">
        <f t="shared" si="1148"/>
        <v>19.454682371450915</v>
      </c>
      <c r="N1811" s="9">
        <f t="shared" si="1149"/>
        <v>19.454682371450915</v>
      </c>
      <c r="O1811" s="10">
        <f t="shared" si="1176"/>
        <v>0</v>
      </c>
      <c r="P1811" s="10" t="e">
        <f t="shared" si="1160"/>
        <v>#DIV/0!</v>
      </c>
      <c r="Q1811" s="10" t="e">
        <f t="shared" si="1161"/>
        <v>#DIV/0!</v>
      </c>
      <c r="R1811" s="10" t="e">
        <f t="shared" si="1162"/>
        <v>#DIV/0!</v>
      </c>
      <c r="S1811" s="9"/>
      <c r="T1811" s="9">
        <f t="shared" si="1150"/>
        <v>19.454682371450915</v>
      </c>
      <c r="U1811" s="10">
        <f t="shared" si="1163"/>
        <v>0</v>
      </c>
      <c r="V1811" s="10" t="e">
        <f t="shared" si="1164"/>
        <v>#DIV/0!</v>
      </c>
      <c r="W1811" s="10" t="e">
        <f t="shared" si="1165"/>
        <v>#DIV/0!</v>
      </c>
      <c r="X1811" s="10" t="e">
        <f t="shared" si="1166"/>
        <v>#DIV/0!</v>
      </c>
      <c r="Z1811" s="23">
        <f t="shared" si="1151"/>
        <v>19.458644630494767</v>
      </c>
      <c r="AA1811" s="54">
        <f t="shared" si="1152"/>
        <v>3.9622590438526117E-3</v>
      </c>
      <c r="AB1811" s="54">
        <f t="shared" si="1153"/>
        <v>0.57760298702709234</v>
      </c>
      <c r="AC1811" s="54">
        <f t="shared" si="1154"/>
        <v>0.72549540163237203</v>
      </c>
      <c r="AD1811" s="54">
        <f t="shared" si="1177"/>
        <v>0.7255233501687216</v>
      </c>
      <c r="AG1811" s="23">
        <f t="shared" si="1155"/>
        <v>19.456179189189339</v>
      </c>
      <c r="AH1811" s="54">
        <f t="shared" si="1178"/>
        <v>1.4968177384240278E-3</v>
      </c>
      <c r="AI1811" s="54">
        <f t="shared" si="1179"/>
        <v>47.276747234938341</v>
      </c>
      <c r="AJ1811" s="54">
        <f t="shared" si="1180"/>
        <v>0.27406950789679241</v>
      </c>
      <c r="AK1811" s="54">
        <f t="shared" si="1181"/>
        <v>0.27409743122682872</v>
      </c>
      <c r="AM1811" s="23">
        <f t="shared" si="1156"/>
        <v>19.454682371450915</v>
      </c>
      <c r="AN1811" s="54">
        <f t="shared" si="1182"/>
        <v>0</v>
      </c>
      <c r="AO1811" s="54" t="e">
        <f t="shared" si="1183"/>
        <v>#DIV/0!</v>
      </c>
      <c r="AP1811" s="54" t="e">
        <f t="shared" si="1184"/>
        <v>#DIV/0!</v>
      </c>
      <c r="AQ1811" s="54" t="e">
        <f t="shared" si="1185"/>
        <v>#DIV/0!</v>
      </c>
      <c r="AS1811" s="23">
        <f t="shared" si="1157"/>
        <v>19.454682371450915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>
        <f t="shared" si="1167"/>
        <v>419.61090635257096</v>
      </c>
      <c r="AZ1811" s="1">
        <f t="shared" si="1168"/>
        <v>19.454682371450915</v>
      </c>
    </row>
    <row r="1812" spans="1:52" hidden="1" x14ac:dyDescent="0.25">
      <c r="A1812" s="3"/>
      <c r="B1812" s="4"/>
      <c r="C1812" s="4">
        <f t="shared" si="1169"/>
        <v>773</v>
      </c>
      <c r="D1812" s="22">
        <f t="shared" si="1158"/>
        <v>419.61079715462176</v>
      </c>
      <c r="E1812" s="54">
        <f t="shared" si="1170"/>
        <v>100</v>
      </c>
      <c r="F1812" s="54">
        <f t="shared" si="1171"/>
        <v>100</v>
      </c>
      <c r="G1812" s="54">
        <f t="shared" si="1159"/>
        <v>50</v>
      </c>
      <c r="H1812" s="24">
        <f t="shared" si="1172"/>
        <v>24.442818297073053</v>
      </c>
      <c r="I1812" s="23">
        <f t="shared" si="1173"/>
        <v>0.11281300752495255</v>
      </c>
      <c r="J1812" s="23">
        <f t="shared" si="1174"/>
        <v>0.7</v>
      </c>
      <c r="K1812" s="22">
        <f t="shared" si="1175"/>
        <v>45</v>
      </c>
      <c r="L1812" s="8"/>
      <c r="M1812" s="11">
        <f t="shared" si="1148"/>
        <v>19.460142268910626</v>
      </c>
      <c r="N1812" s="9">
        <f t="shared" si="1149"/>
        <v>19.460142268910626</v>
      </c>
      <c r="O1812" s="10">
        <f t="shared" si="1176"/>
        <v>0</v>
      </c>
      <c r="P1812" s="10" t="e">
        <f t="shared" si="1160"/>
        <v>#DIV/0!</v>
      </c>
      <c r="Q1812" s="10" t="e">
        <f t="shared" si="1161"/>
        <v>#DIV/0!</v>
      </c>
      <c r="R1812" s="10" t="e">
        <f t="shared" si="1162"/>
        <v>#DIV/0!</v>
      </c>
      <c r="S1812" s="9"/>
      <c r="T1812" s="9">
        <f t="shared" si="1150"/>
        <v>19.460142268910626</v>
      </c>
      <c r="U1812" s="10">
        <f t="shared" si="1163"/>
        <v>0</v>
      </c>
      <c r="V1812" s="10" t="e">
        <f t="shared" si="1164"/>
        <v>#DIV/0!</v>
      </c>
      <c r="W1812" s="10" t="e">
        <f t="shared" si="1165"/>
        <v>#DIV/0!</v>
      </c>
      <c r="X1812" s="10" t="e">
        <f t="shared" si="1166"/>
        <v>#DIV/0!</v>
      </c>
      <c r="Z1812" s="23">
        <f t="shared" si="1151"/>
        <v>19.464104526899991</v>
      </c>
      <c r="AA1812" s="54">
        <f t="shared" si="1152"/>
        <v>3.9622579893645593E-3</v>
      </c>
      <c r="AB1812" s="54">
        <f t="shared" si="1153"/>
        <v>0.57760283330785234</v>
      </c>
      <c r="AC1812" s="54">
        <f t="shared" si="1154"/>
        <v>0.72549526654661745</v>
      </c>
      <c r="AD1812" s="54">
        <f t="shared" si="1177"/>
        <v>0.7255232072493758</v>
      </c>
      <c r="AG1812" s="23">
        <f t="shared" si="1155"/>
        <v>19.461639087059964</v>
      </c>
      <c r="AH1812" s="54">
        <f t="shared" si="1178"/>
        <v>1.4968181493379973E-3</v>
      </c>
      <c r="AI1812" s="54">
        <f t="shared" si="1179"/>
        <v>47.276760213589903</v>
      </c>
      <c r="AJ1812" s="54">
        <f t="shared" si="1180"/>
        <v>0.27406960504352251</v>
      </c>
      <c r="AK1812" s="54">
        <f t="shared" si="1181"/>
        <v>0.27409752054541275</v>
      </c>
      <c r="AM1812" s="23">
        <f t="shared" si="1156"/>
        <v>19.460142268910626</v>
      </c>
      <c r="AN1812" s="54">
        <f t="shared" si="1182"/>
        <v>0</v>
      </c>
      <c r="AO1812" s="54" t="e">
        <f t="shared" si="1183"/>
        <v>#DIV/0!</v>
      </c>
      <c r="AP1812" s="54" t="e">
        <f t="shared" si="1184"/>
        <v>#DIV/0!</v>
      </c>
      <c r="AQ1812" s="54" t="e">
        <f t="shared" si="1185"/>
        <v>#DIV/0!</v>
      </c>
      <c r="AS1812" s="23">
        <f t="shared" si="1157"/>
        <v>19.460142268910626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>
        <f t="shared" si="1167"/>
        <v>419.61079715462176</v>
      </c>
      <c r="AZ1812" s="1">
        <f t="shared" si="1168"/>
        <v>19.460142268910626</v>
      </c>
    </row>
    <row r="1813" spans="1:52" hidden="1" x14ac:dyDescent="0.25">
      <c r="A1813" s="3"/>
      <c r="B1813" s="4"/>
      <c r="C1813" s="4">
        <f t="shared" si="1169"/>
        <v>774</v>
      </c>
      <c r="D1813" s="22">
        <f t="shared" si="1158"/>
        <v>419.61068795669007</v>
      </c>
      <c r="E1813" s="54">
        <f t="shared" si="1170"/>
        <v>100</v>
      </c>
      <c r="F1813" s="54">
        <f t="shared" si="1171"/>
        <v>100</v>
      </c>
      <c r="G1813" s="54">
        <f t="shared" si="1159"/>
        <v>50</v>
      </c>
      <c r="H1813" s="24">
        <f t="shared" si="1172"/>
        <v>24.44967812836348</v>
      </c>
      <c r="I1813" s="23">
        <f t="shared" si="1173"/>
        <v>0.11284466828475452</v>
      </c>
      <c r="J1813" s="23">
        <f t="shared" si="1174"/>
        <v>0.7</v>
      </c>
      <c r="K1813" s="22">
        <f t="shared" si="1175"/>
        <v>45</v>
      </c>
      <c r="L1813" s="8"/>
      <c r="M1813" s="11">
        <f t="shared" si="1148"/>
        <v>19.465602165496577</v>
      </c>
      <c r="N1813" s="9">
        <f t="shared" si="1149"/>
        <v>19.465602165496577</v>
      </c>
      <c r="O1813" s="10">
        <f t="shared" si="1176"/>
        <v>0</v>
      </c>
      <c r="P1813" s="10" t="e">
        <f t="shared" si="1160"/>
        <v>#DIV/0!</v>
      </c>
      <c r="Q1813" s="10" t="e">
        <f t="shared" si="1161"/>
        <v>#DIV/0!</v>
      </c>
      <c r="R1813" s="10" t="e">
        <f t="shared" si="1162"/>
        <v>#DIV/0!</v>
      </c>
      <c r="S1813" s="9"/>
      <c r="T1813" s="9">
        <f t="shared" si="1150"/>
        <v>19.465602165496577</v>
      </c>
      <c r="U1813" s="10">
        <f t="shared" si="1163"/>
        <v>0</v>
      </c>
      <c r="V1813" s="10" t="e">
        <f t="shared" si="1164"/>
        <v>#DIV/0!</v>
      </c>
      <c r="W1813" s="10" t="e">
        <f t="shared" si="1165"/>
        <v>#DIV/0!</v>
      </c>
      <c r="X1813" s="10" t="e">
        <f t="shared" si="1166"/>
        <v>#DIV/0!</v>
      </c>
      <c r="Z1813" s="23">
        <f t="shared" si="1151"/>
        <v>19.469564422431372</v>
      </c>
      <c r="AA1813" s="54">
        <f t="shared" si="1152"/>
        <v>3.9622569347947945E-3</v>
      </c>
      <c r="AB1813" s="54">
        <f t="shared" si="1153"/>
        <v>0.57760267957670064</v>
      </c>
      <c r="AC1813" s="54">
        <f t="shared" si="1154"/>
        <v>0.72549513144590316</v>
      </c>
      <c r="AD1813" s="54">
        <f t="shared" si="1177"/>
        <v>0.72552306431887703</v>
      </c>
      <c r="AG1813" s="23">
        <f t="shared" si="1155"/>
        <v>19.467098984056776</v>
      </c>
      <c r="AH1813" s="54">
        <f t="shared" si="1178"/>
        <v>1.4968185601986761E-3</v>
      </c>
      <c r="AI1813" s="54">
        <f t="shared" si="1179"/>
        <v>47.276773190558281</v>
      </c>
      <c r="AJ1813" s="54">
        <f t="shared" si="1180"/>
        <v>0.27406970218051963</v>
      </c>
      <c r="AK1813" s="54">
        <f t="shared" si="1181"/>
        <v>0.27409760985731318</v>
      </c>
      <c r="AM1813" s="23">
        <f t="shared" si="1156"/>
        <v>19.465602165496577</v>
      </c>
      <c r="AN1813" s="54">
        <f t="shared" si="1182"/>
        <v>0</v>
      </c>
      <c r="AO1813" s="54" t="e">
        <f t="shared" si="1183"/>
        <v>#DIV/0!</v>
      </c>
      <c r="AP1813" s="54" t="e">
        <f t="shared" si="1184"/>
        <v>#DIV/0!</v>
      </c>
      <c r="AQ1813" s="54" t="e">
        <f t="shared" si="1185"/>
        <v>#DIV/0!</v>
      </c>
      <c r="AS1813" s="23">
        <f t="shared" si="1157"/>
        <v>19.465602165496577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>
        <f t="shared" si="1167"/>
        <v>419.61068795669007</v>
      </c>
      <c r="AZ1813" s="1">
        <f t="shared" si="1168"/>
        <v>19.465602165496577</v>
      </c>
    </row>
    <row r="1814" spans="1:52" hidden="1" x14ac:dyDescent="0.25">
      <c r="A1814" s="3"/>
      <c r="B1814" s="4"/>
      <c r="C1814" s="4">
        <f t="shared" si="1169"/>
        <v>775</v>
      </c>
      <c r="D1814" s="22">
        <f t="shared" si="1158"/>
        <v>419.61057875877583</v>
      </c>
      <c r="E1814" s="54">
        <f t="shared" si="1170"/>
        <v>100</v>
      </c>
      <c r="F1814" s="54">
        <f t="shared" si="1171"/>
        <v>100</v>
      </c>
      <c r="G1814" s="54">
        <f t="shared" si="1159"/>
        <v>50</v>
      </c>
      <c r="H1814" s="24">
        <f t="shared" si="1172"/>
        <v>24.456537959653907</v>
      </c>
      <c r="I1814" s="23">
        <f t="shared" si="1173"/>
        <v>0.11287632904455649</v>
      </c>
      <c r="J1814" s="23">
        <f t="shared" si="1174"/>
        <v>0.7</v>
      </c>
      <c r="K1814" s="22">
        <f t="shared" si="1175"/>
        <v>45</v>
      </c>
      <c r="L1814" s="8"/>
      <c r="M1814" s="11">
        <f t="shared" si="1148"/>
        <v>19.471062061208762</v>
      </c>
      <c r="N1814" s="9">
        <f t="shared" si="1149"/>
        <v>19.471062061208762</v>
      </c>
      <c r="O1814" s="10">
        <f t="shared" si="1176"/>
        <v>0</v>
      </c>
      <c r="P1814" s="10" t="e">
        <f t="shared" si="1160"/>
        <v>#DIV/0!</v>
      </c>
      <c r="Q1814" s="10" t="e">
        <f t="shared" si="1161"/>
        <v>#DIV/0!</v>
      </c>
      <c r="R1814" s="10" t="e">
        <f t="shared" si="1162"/>
        <v>#DIV/0!</v>
      </c>
      <c r="S1814" s="9"/>
      <c r="T1814" s="9">
        <f t="shared" si="1150"/>
        <v>19.471062061208762</v>
      </c>
      <c r="U1814" s="10">
        <f t="shared" si="1163"/>
        <v>0</v>
      </c>
      <c r="V1814" s="10" t="e">
        <f t="shared" si="1164"/>
        <v>#DIV/0!</v>
      </c>
      <c r="W1814" s="10" t="e">
        <f t="shared" si="1165"/>
        <v>#DIV/0!</v>
      </c>
      <c r="X1814" s="10" t="e">
        <f t="shared" si="1166"/>
        <v>#DIV/0!</v>
      </c>
      <c r="Z1814" s="23">
        <f t="shared" si="1151"/>
        <v>19.475024317088941</v>
      </c>
      <c r="AA1814" s="54">
        <f t="shared" si="1152"/>
        <v>3.9622558801788443E-3</v>
      </c>
      <c r="AB1814" s="54">
        <f t="shared" si="1153"/>
        <v>0.57760252583881622</v>
      </c>
      <c r="AC1814" s="54">
        <f t="shared" si="1154"/>
        <v>0.72549499633673464</v>
      </c>
      <c r="AD1814" s="54">
        <f t="shared" si="1177"/>
        <v>0.72552292138483265</v>
      </c>
      <c r="AG1814" s="23">
        <f t="shared" si="1155"/>
        <v>19.472558880179754</v>
      </c>
      <c r="AH1814" s="54">
        <f t="shared" si="1178"/>
        <v>1.4968189709918533E-3</v>
      </c>
      <c r="AI1814" s="54">
        <f t="shared" si="1179"/>
        <v>47.276786165415352</v>
      </c>
      <c r="AJ1814" s="54">
        <f t="shared" si="1180"/>
        <v>0.27406979930530173</v>
      </c>
      <c r="AK1814" s="54">
        <f t="shared" si="1181"/>
        <v>0.27409769916006904</v>
      </c>
      <c r="AM1814" s="23">
        <f t="shared" si="1156"/>
        <v>19.471062061208762</v>
      </c>
      <c r="AN1814" s="54">
        <f t="shared" si="1182"/>
        <v>0</v>
      </c>
      <c r="AO1814" s="54" t="e">
        <f t="shared" si="1183"/>
        <v>#DIV/0!</v>
      </c>
      <c r="AP1814" s="54" t="e">
        <f t="shared" si="1184"/>
        <v>#DIV/0!</v>
      </c>
      <c r="AQ1814" s="54" t="e">
        <f t="shared" si="1185"/>
        <v>#DIV/0!</v>
      </c>
      <c r="AS1814" s="23">
        <f t="shared" si="1157"/>
        <v>19.471062061208762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>
        <f t="shared" si="1167"/>
        <v>419.61057875877583</v>
      </c>
      <c r="AZ1814" s="1">
        <f t="shared" si="1168"/>
        <v>19.471062061208762</v>
      </c>
    </row>
    <row r="1815" spans="1:52" hidden="1" x14ac:dyDescent="0.25">
      <c r="A1815" s="3"/>
      <c r="B1815" s="4"/>
      <c r="C1815" s="4">
        <f t="shared" si="1169"/>
        <v>776</v>
      </c>
      <c r="D1815" s="22">
        <f t="shared" si="1158"/>
        <v>419.61046956087904</v>
      </c>
      <c r="E1815" s="54">
        <f t="shared" si="1170"/>
        <v>100</v>
      </c>
      <c r="F1815" s="54">
        <f t="shared" si="1171"/>
        <v>100</v>
      </c>
      <c r="G1815" s="54">
        <f t="shared" si="1159"/>
        <v>50</v>
      </c>
      <c r="H1815" s="24">
        <f t="shared" si="1172"/>
        <v>24.463397790944335</v>
      </c>
      <c r="I1815" s="23">
        <f t="shared" si="1173"/>
        <v>0.11290798980435846</v>
      </c>
      <c r="J1815" s="23">
        <f t="shared" si="1174"/>
        <v>0.7</v>
      </c>
      <c r="K1815" s="22">
        <f t="shared" si="1175"/>
        <v>45</v>
      </c>
      <c r="L1815" s="8"/>
      <c r="M1815" s="11">
        <f t="shared" si="1148"/>
        <v>19.4765219560472</v>
      </c>
      <c r="N1815" s="9">
        <f t="shared" si="1149"/>
        <v>19.4765219560472</v>
      </c>
      <c r="O1815" s="10">
        <f t="shared" si="1176"/>
        <v>0</v>
      </c>
      <c r="P1815" s="10" t="e">
        <f t="shared" si="1160"/>
        <v>#DIV/0!</v>
      </c>
      <c r="Q1815" s="10" t="e">
        <f t="shared" si="1161"/>
        <v>#DIV/0!</v>
      </c>
      <c r="R1815" s="10" t="e">
        <f t="shared" si="1162"/>
        <v>#DIV/0!</v>
      </c>
      <c r="S1815" s="9"/>
      <c r="T1815" s="9">
        <f t="shared" si="1150"/>
        <v>19.4765219560472</v>
      </c>
      <c r="U1815" s="10">
        <f t="shared" si="1163"/>
        <v>0</v>
      </c>
      <c r="V1815" s="10" t="e">
        <f t="shared" si="1164"/>
        <v>#DIV/0!</v>
      </c>
      <c r="W1815" s="10" t="e">
        <f t="shared" si="1165"/>
        <v>#DIV/0!</v>
      </c>
      <c r="X1815" s="10" t="e">
        <f t="shared" si="1166"/>
        <v>#DIV/0!</v>
      </c>
      <c r="Z1815" s="23">
        <f t="shared" si="1151"/>
        <v>19.480484210872671</v>
      </c>
      <c r="AA1815" s="54">
        <f t="shared" si="1152"/>
        <v>3.9622548254705237E-3</v>
      </c>
      <c r="AB1815" s="54">
        <f t="shared" si="1153"/>
        <v>0.57760237208746634</v>
      </c>
      <c r="AC1815" s="54">
        <f t="shared" si="1154"/>
        <v>0.72549486121065465</v>
      </c>
      <c r="AD1815" s="54">
        <f t="shared" si="1177"/>
        <v>0.7255227784379944</v>
      </c>
      <c r="AG1815" s="23">
        <f t="shared" si="1155"/>
        <v>19.47801877542889</v>
      </c>
      <c r="AH1815" s="54">
        <f t="shared" si="1178"/>
        <v>1.4968193816891073E-3</v>
      </c>
      <c r="AI1815" s="54">
        <f t="shared" si="1179"/>
        <v>47.276799137201266</v>
      </c>
      <c r="AJ1815" s="54">
        <f t="shared" si="1180"/>
        <v>0.27406989641230411</v>
      </c>
      <c r="AK1815" s="54">
        <f t="shared" si="1181"/>
        <v>0.27409778845006671</v>
      </c>
      <c r="AM1815" s="23">
        <f t="shared" si="1156"/>
        <v>19.4765219560472</v>
      </c>
      <c r="AN1815" s="54">
        <f t="shared" si="1182"/>
        <v>0</v>
      </c>
      <c r="AO1815" s="54" t="e">
        <f t="shared" si="1183"/>
        <v>#DIV/0!</v>
      </c>
      <c r="AP1815" s="54" t="e">
        <f t="shared" si="1184"/>
        <v>#DIV/0!</v>
      </c>
      <c r="AQ1815" s="54" t="e">
        <f t="shared" si="1185"/>
        <v>#DIV/0!</v>
      </c>
      <c r="AS1815" s="23">
        <f t="shared" si="1157"/>
        <v>19.4765219560472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>
        <f t="shared" si="1167"/>
        <v>419.61046956087904</v>
      </c>
      <c r="AZ1815" s="1">
        <f t="shared" si="1168"/>
        <v>19.4765219560472</v>
      </c>
    </row>
    <row r="1816" spans="1:52" hidden="1" x14ac:dyDescent="0.25">
      <c r="A1816" s="3"/>
      <c r="B1816" s="4"/>
      <c r="C1816" s="4">
        <f t="shared" si="1169"/>
        <v>777</v>
      </c>
      <c r="D1816" s="22">
        <f t="shared" si="1158"/>
        <v>419.61036036299976</v>
      </c>
      <c r="E1816" s="54">
        <f t="shared" si="1170"/>
        <v>100</v>
      </c>
      <c r="F1816" s="54">
        <f t="shared" si="1171"/>
        <v>100</v>
      </c>
      <c r="G1816" s="54">
        <f t="shared" si="1159"/>
        <v>50</v>
      </c>
      <c r="H1816" s="24">
        <f t="shared" si="1172"/>
        <v>24.470257622234762</v>
      </c>
      <c r="I1816" s="23">
        <f t="shared" si="1173"/>
        <v>0.11293965056416043</v>
      </c>
      <c r="J1816" s="23">
        <f t="shared" si="1174"/>
        <v>0.7</v>
      </c>
      <c r="K1816" s="22">
        <f t="shared" si="1175"/>
        <v>45</v>
      </c>
      <c r="L1816" s="8"/>
      <c r="M1816" s="11">
        <f t="shared" si="1148"/>
        <v>19.481981850011856</v>
      </c>
      <c r="N1816" s="9">
        <f t="shared" si="1149"/>
        <v>19.481981850011856</v>
      </c>
      <c r="O1816" s="10">
        <f t="shared" si="1176"/>
        <v>0</v>
      </c>
      <c r="P1816" s="10" t="e">
        <f t="shared" si="1160"/>
        <v>#DIV/0!</v>
      </c>
      <c r="Q1816" s="10" t="e">
        <f t="shared" si="1161"/>
        <v>#DIV/0!</v>
      </c>
      <c r="R1816" s="10" t="e">
        <f t="shared" si="1162"/>
        <v>#DIV/0!</v>
      </c>
      <c r="S1816" s="9"/>
      <c r="T1816" s="9">
        <f t="shared" si="1150"/>
        <v>19.481981850011856</v>
      </c>
      <c r="U1816" s="10">
        <f t="shared" si="1163"/>
        <v>0</v>
      </c>
      <c r="V1816" s="10" t="e">
        <f t="shared" si="1164"/>
        <v>#DIV/0!</v>
      </c>
      <c r="W1816" s="10" t="e">
        <f t="shared" si="1165"/>
        <v>#DIV/0!</v>
      </c>
      <c r="X1816" s="10" t="e">
        <f t="shared" si="1166"/>
        <v>#DIV/0!</v>
      </c>
      <c r="Z1816" s="23">
        <f t="shared" si="1151"/>
        <v>19.485944103782568</v>
      </c>
      <c r="AA1816" s="54">
        <f t="shared" si="1152"/>
        <v>3.962253770712465E-3</v>
      </c>
      <c r="AB1816" s="54">
        <f t="shared" si="1153"/>
        <v>0.57760221832886582</v>
      </c>
      <c r="AC1816" s="54">
        <f t="shared" si="1154"/>
        <v>0.7254947260754705</v>
      </c>
      <c r="AD1816" s="54">
        <f t="shared" si="1177"/>
        <v>0.72552263548799145</v>
      </c>
      <c r="AG1816" s="23">
        <f t="shared" si="1155"/>
        <v>19.48347866980421</v>
      </c>
      <c r="AH1816" s="54">
        <f t="shared" si="1178"/>
        <v>1.4968197923543869E-3</v>
      </c>
      <c r="AI1816" s="54">
        <f t="shared" si="1179"/>
        <v>47.276812107997991</v>
      </c>
      <c r="AJ1816" s="54">
        <f t="shared" si="1180"/>
        <v>0.2740699935135969</v>
      </c>
      <c r="AK1816" s="54">
        <f t="shared" si="1181"/>
        <v>0.27409787774083522</v>
      </c>
      <c r="AM1816" s="23">
        <f t="shared" si="1156"/>
        <v>19.481981850011856</v>
      </c>
      <c r="AN1816" s="54">
        <f t="shared" si="1182"/>
        <v>0</v>
      </c>
      <c r="AO1816" s="54" t="e">
        <f t="shared" si="1183"/>
        <v>#DIV/0!</v>
      </c>
      <c r="AP1816" s="54" t="e">
        <f t="shared" si="1184"/>
        <v>#DIV/0!</v>
      </c>
      <c r="AQ1816" s="54" t="e">
        <f t="shared" si="1185"/>
        <v>#DIV/0!</v>
      </c>
      <c r="AS1816" s="23">
        <f t="shared" si="1157"/>
        <v>19.481981850011856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>
        <f t="shared" si="1167"/>
        <v>419.61036036299976</v>
      </c>
      <c r="AZ1816" s="1">
        <f t="shared" si="1168"/>
        <v>19.481981850011856</v>
      </c>
    </row>
    <row r="1817" spans="1:52" hidden="1" x14ac:dyDescent="0.25">
      <c r="A1817" s="3"/>
      <c r="B1817" s="4"/>
      <c r="C1817" s="4">
        <f t="shared" si="1169"/>
        <v>778</v>
      </c>
      <c r="D1817" s="22">
        <f t="shared" si="1158"/>
        <v>419.61025116513792</v>
      </c>
      <c r="E1817" s="54">
        <f t="shared" si="1170"/>
        <v>100</v>
      </c>
      <c r="F1817" s="54">
        <f t="shared" si="1171"/>
        <v>100</v>
      </c>
      <c r="G1817" s="54">
        <f t="shared" si="1159"/>
        <v>50</v>
      </c>
      <c r="H1817" s="24">
        <f t="shared" si="1172"/>
        <v>24.477117453525189</v>
      </c>
      <c r="I1817" s="23">
        <f t="shared" si="1173"/>
        <v>0.1129713113239624</v>
      </c>
      <c r="J1817" s="23">
        <f t="shared" si="1174"/>
        <v>0.7</v>
      </c>
      <c r="K1817" s="22">
        <f t="shared" si="1175"/>
        <v>45</v>
      </c>
      <c r="L1817" s="8"/>
      <c r="M1817" s="11">
        <f t="shared" si="1148"/>
        <v>19.48744174310276</v>
      </c>
      <c r="N1817" s="9">
        <f t="shared" si="1149"/>
        <v>19.48744174310276</v>
      </c>
      <c r="O1817" s="10">
        <f t="shared" si="1176"/>
        <v>0</v>
      </c>
      <c r="P1817" s="10" t="e">
        <f t="shared" si="1160"/>
        <v>#DIV/0!</v>
      </c>
      <c r="Q1817" s="10" t="e">
        <f t="shared" si="1161"/>
        <v>#DIV/0!</v>
      </c>
      <c r="R1817" s="10" t="e">
        <f t="shared" si="1162"/>
        <v>#DIV/0!</v>
      </c>
      <c r="S1817" s="9"/>
      <c r="T1817" s="9">
        <f t="shared" si="1150"/>
        <v>19.48744174310276</v>
      </c>
      <c r="U1817" s="10">
        <f t="shared" si="1163"/>
        <v>0</v>
      </c>
      <c r="V1817" s="10" t="e">
        <f t="shared" si="1164"/>
        <v>#DIV/0!</v>
      </c>
      <c r="W1817" s="10" t="e">
        <f t="shared" si="1165"/>
        <v>#DIV/0!</v>
      </c>
      <c r="X1817" s="10" t="e">
        <f t="shared" si="1166"/>
        <v>#DIV/0!</v>
      </c>
      <c r="Z1817" s="23">
        <f t="shared" si="1151"/>
        <v>19.491403995818665</v>
      </c>
      <c r="AA1817" s="54">
        <f t="shared" si="1152"/>
        <v>3.9622527159046683E-3</v>
      </c>
      <c r="AB1817" s="54">
        <f t="shared" si="1153"/>
        <v>0.57760206456301477</v>
      </c>
      <c r="AC1817" s="54">
        <f t="shared" si="1154"/>
        <v>0.72549459093118074</v>
      </c>
      <c r="AD1817" s="54">
        <f t="shared" si="1177"/>
        <v>0.72552249253119505</v>
      </c>
      <c r="AG1817" s="23">
        <f t="shared" si="1155"/>
        <v>19.488938563305719</v>
      </c>
      <c r="AH1817" s="54">
        <f t="shared" si="1178"/>
        <v>1.4968202029592703E-3</v>
      </c>
      <c r="AI1817" s="54">
        <f t="shared" si="1179"/>
        <v>47.276825076887114</v>
      </c>
      <c r="AJ1817" s="54">
        <f t="shared" si="1180"/>
        <v>0.27407009060385534</v>
      </c>
      <c r="AK1817" s="54">
        <f t="shared" si="1181"/>
        <v>0.27409796702314421</v>
      </c>
      <c r="AM1817" s="23">
        <f t="shared" si="1156"/>
        <v>19.48744174310276</v>
      </c>
      <c r="AN1817" s="54">
        <f t="shared" si="1182"/>
        <v>0</v>
      </c>
      <c r="AO1817" s="54" t="e">
        <f t="shared" si="1183"/>
        <v>#DIV/0!</v>
      </c>
      <c r="AP1817" s="54" t="e">
        <f t="shared" si="1184"/>
        <v>#DIV/0!</v>
      </c>
      <c r="AQ1817" s="54" t="e">
        <f t="shared" si="1185"/>
        <v>#DIV/0!</v>
      </c>
      <c r="AS1817" s="23">
        <f t="shared" si="1157"/>
        <v>19.48744174310276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>
        <f t="shared" si="1167"/>
        <v>419.61025116513792</v>
      </c>
      <c r="AZ1817" s="1">
        <f t="shared" si="1168"/>
        <v>19.48744174310276</v>
      </c>
    </row>
    <row r="1818" spans="1:52" hidden="1" x14ac:dyDescent="0.25">
      <c r="A1818" s="3"/>
      <c r="B1818" s="4"/>
      <c r="C1818" s="4">
        <f t="shared" si="1169"/>
        <v>779</v>
      </c>
      <c r="D1818" s="22">
        <f t="shared" si="1158"/>
        <v>419.6101419672936</v>
      </c>
      <c r="E1818" s="54">
        <f t="shared" si="1170"/>
        <v>100</v>
      </c>
      <c r="F1818" s="54">
        <f t="shared" si="1171"/>
        <v>100</v>
      </c>
      <c r="G1818" s="54">
        <f t="shared" si="1159"/>
        <v>50</v>
      </c>
      <c r="H1818" s="24">
        <f t="shared" si="1172"/>
        <v>24.483977284815616</v>
      </c>
      <c r="I1818" s="23">
        <f t="shared" si="1173"/>
        <v>0.11300297208376438</v>
      </c>
      <c r="J1818" s="23">
        <f t="shared" si="1174"/>
        <v>0.7</v>
      </c>
      <c r="K1818" s="22">
        <f t="shared" si="1175"/>
        <v>45</v>
      </c>
      <c r="L1818" s="8"/>
      <c r="M1818" s="11">
        <f t="shared" si="1148"/>
        <v>19.4929016353199</v>
      </c>
      <c r="N1818" s="9">
        <f t="shared" si="1149"/>
        <v>19.4929016353199</v>
      </c>
      <c r="O1818" s="10">
        <f t="shared" si="1176"/>
        <v>0</v>
      </c>
      <c r="P1818" s="10" t="e">
        <f t="shared" si="1160"/>
        <v>#DIV/0!</v>
      </c>
      <c r="Q1818" s="10" t="e">
        <f t="shared" si="1161"/>
        <v>#DIV/0!</v>
      </c>
      <c r="R1818" s="10" t="e">
        <f t="shared" si="1162"/>
        <v>#DIV/0!</v>
      </c>
      <c r="S1818" s="9"/>
      <c r="T1818" s="9">
        <f t="shared" si="1150"/>
        <v>19.4929016353199</v>
      </c>
      <c r="U1818" s="10">
        <f t="shared" si="1163"/>
        <v>0</v>
      </c>
      <c r="V1818" s="10" t="e">
        <f t="shared" si="1164"/>
        <v>#DIV/0!</v>
      </c>
      <c r="W1818" s="10" t="e">
        <f t="shared" si="1165"/>
        <v>#DIV/0!</v>
      </c>
      <c r="X1818" s="10" t="e">
        <f t="shared" si="1166"/>
        <v>#DIV/0!</v>
      </c>
      <c r="Z1818" s="23">
        <f t="shared" si="1151"/>
        <v>19.496863886980918</v>
      </c>
      <c r="AA1818" s="54">
        <f t="shared" si="1152"/>
        <v>3.962251661018712E-3</v>
      </c>
      <c r="AB1818" s="54">
        <f t="shared" si="1153"/>
        <v>0.57760191078576983</v>
      </c>
      <c r="AC1818" s="54">
        <f t="shared" si="1154"/>
        <v>0.72549445577258198</v>
      </c>
      <c r="AD1818" s="54">
        <f t="shared" si="1177"/>
        <v>0.72552234956555761</v>
      </c>
      <c r="AG1818" s="23">
        <f t="shared" si="1155"/>
        <v>19.494398455933386</v>
      </c>
      <c r="AH1818" s="54">
        <f t="shared" si="1178"/>
        <v>1.496820613485994E-3</v>
      </c>
      <c r="AI1818" s="54">
        <f t="shared" si="1179"/>
        <v>47.276838043307578</v>
      </c>
      <c r="AJ1818" s="54">
        <f t="shared" si="1180"/>
        <v>0.27407018767982722</v>
      </c>
      <c r="AK1818" s="54">
        <f t="shared" si="1181"/>
        <v>0.27409805629468142</v>
      </c>
      <c r="AM1818" s="23">
        <f t="shared" si="1156"/>
        <v>19.4929016353199</v>
      </c>
      <c r="AN1818" s="54">
        <f t="shared" si="1182"/>
        <v>0</v>
      </c>
      <c r="AO1818" s="54" t="e">
        <f t="shared" si="1183"/>
        <v>#DIV/0!</v>
      </c>
      <c r="AP1818" s="54" t="e">
        <f t="shared" si="1184"/>
        <v>#DIV/0!</v>
      </c>
      <c r="AQ1818" s="54" t="e">
        <f t="shared" si="1185"/>
        <v>#DIV/0!</v>
      </c>
      <c r="AS1818" s="23">
        <f t="shared" si="1157"/>
        <v>19.4929016353199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>
        <f t="shared" si="1167"/>
        <v>419.6101419672936</v>
      </c>
      <c r="AZ1818" s="1">
        <f t="shared" si="1168"/>
        <v>19.4929016353199</v>
      </c>
    </row>
    <row r="1819" spans="1:52" hidden="1" x14ac:dyDescent="0.25">
      <c r="A1819" s="3"/>
      <c r="B1819" s="4"/>
      <c r="C1819" s="4">
        <f t="shared" si="1169"/>
        <v>780</v>
      </c>
      <c r="D1819" s="22">
        <f t="shared" si="1158"/>
        <v>419.61003276946673</v>
      </c>
      <c r="E1819" s="54">
        <f t="shared" si="1170"/>
        <v>100</v>
      </c>
      <c r="F1819" s="54">
        <f t="shared" si="1171"/>
        <v>100</v>
      </c>
      <c r="G1819" s="54">
        <f t="shared" si="1159"/>
        <v>50</v>
      </c>
      <c r="H1819" s="24">
        <f t="shared" si="1172"/>
        <v>24.490837116106043</v>
      </c>
      <c r="I1819" s="23">
        <f t="shared" si="1173"/>
        <v>0.11303463284356635</v>
      </c>
      <c r="J1819" s="23">
        <f t="shared" si="1174"/>
        <v>0.7</v>
      </c>
      <c r="K1819" s="22">
        <f t="shared" si="1175"/>
        <v>45</v>
      </c>
      <c r="L1819" s="8"/>
      <c r="M1819" s="11">
        <f t="shared" si="1148"/>
        <v>19.498361526663274</v>
      </c>
      <c r="N1819" s="9">
        <f t="shared" si="1149"/>
        <v>19.498361526663274</v>
      </c>
      <c r="O1819" s="10">
        <f t="shared" si="1176"/>
        <v>0</v>
      </c>
      <c r="P1819" s="10" t="e">
        <f t="shared" si="1160"/>
        <v>#DIV/0!</v>
      </c>
      <c r="Q1819" s="10" t="e">
        <f t="shared" si="1161"/>
        <v>#DIV/0!</v>
      </c>
      <c r="R1819" s="10" t="e">
        <f t="shared" si="1162"/>
        <v>#DIV/0!</v>
      </c>
      <c r="S1819" s="9"/>
      <c r="T1819" s="9">
        <f t="shared" si="1150"/>
        <v>19.498361526663274</v>
      </c>
      <c r="U1819" s="10">
        <f t="shared" si="1163"/>
        <v>0</v>
      </c>
      <c r="V1819" s="10" t="e">
        <f t="shared" si="1164"/>
        <v>#DIV/0!</v>
      </c>
      <c r="W1819" s="10" t="e">
        <f t="shared" si="1165"/>
        <v>#DIV/0!</v>
      </c>
      <c r="X1819" s="10" t="e">
        <f t="shared" si="1166"/>
        <v>#DIV/0!</v>
      </c>
      <c r="Z1819" s="23">
        <f t="shared" si="1151"/>
        <v>19.502323777269346</v>
      </c>
      <c r="AA1819" s="54">
        <f t="shared" si="1152"/>
        <v>3.9622506060723595E-3</v>
      </c>
      <c r="AB1819" s="54">
        <f t="shared" si="1153"/>
        <v>0.57760175699972061</v>
      </c>
      <c r="AC1819" s="54">
        <f t="shared" si="1154"/>
        <v>0.72549432060292707</v>
      </c>
      <c r="AD1819" s="54">
        <f t="shared" si="1177"/>
        <v>0.72552220659120525</v>
      </c>
      <c r="AG1819" s="23">
        <f t="shared" si="1155"/>
        <v>19.499858347687226</v>
      </c>
      <c r="AH1819" s="54">
        <f t="shared" si="1178"/>
        <v>1.4968210239523216E-3</v>
      </c>
      <c r="AI1819" s="54">
        <f t="shared" si="1179"/>
        <v>47.276851007841159</v>
      </c>
      <c r="AJ1819" s="54">
        <f t="shared" si="1180"/>
        <v>0.27407028474488504</v>
      </c>
      <c r="AK1819" s="54">
        <f t="shared" si="1181"/>
        <v>0.27409814556003836</v>
      </c>
      <c r="AM1819" s="23">
        <f t="shared" si="1156"/>
        <v>19.498361526663274</v>
      </c>
      <c r="AN1819" s="54">
        <f t="shared" si="1182"/>
        <v>0</v>
      </c>
      <c r="AO1819" s="54" t="e">
        <f t="shared" si="1183"/>
        <v>#DIV/0!</v>
      </c>
      <c r="AP1819" s="54" t="e">
        <f t="shared" si="1184"/>
        <v>#DIV/0!</v>
      </c>
      <c r="AQ1819" s="54" t="e">
        <f t="shared" si="1185"/>
        <v>#DIV/0!</v>
      </c>
      <c r="AS1819" s="23">
        <f t="shared" si="1157"/>
        <v>19.498361526663274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>
        <f t="shared" si="1167"/>
        <v>419.61003276946673</v>
      </c>
      <c r="AZ1819" s="1">
        <f t="shared" si="1168"/>
        <v>19.498361526663274</v>
      </c>
    </row>
    <row r="1820" spans="1:52" hidden="1" x14ac:dyDescent="0.25">
      <c r="A1820" s="3"/>
      <c r="B1820" s="4"/>
      <c r="C1820" s="4">
        <f t="shared" si="1169"/>
        <v>781</v>
      </c>
      <c r="D1820" s="22">
        <f t="shared" si="1158"/>
        <v>419.60992357165736</v>
      </c>
      <c r="E1820" s="54">
        <f t="shared" si="1170"/>
        <v>100</v>
      </c>
      <c r="F1820" s="54">
        <f t="shared" si="1171"/>
        <v>100</v>
      </c>
      <c r="G1820" s="54">
        <f t="shared" si="1159"/>
        <v>50</v>
      </c>
      <c r="H1820" s="24">
        <f t="shared" si="1172"/>
        <v>24.49769694739647</v>
      </c>
      <c r="I1820" s="23">
        <f t="shared" si="1173"/>
        <v>0.11306629360336831</v>
      </c>
      <c r="J1820" s="23">
        <f t="shared" si="1174"/>
        <v>0.7</v>
      </c>
      <c r="K1820" s="22">
        <f t="shared" si="1175"/>
        <v>45</v>
      </c>
      <c r="L1820" s="8"/>
      <c r="M1820" s="11">
        <f t="shared" si="1148"/>
        <v>19.50382141713289</v>
      </c>
      <c r="N1820" s="9">
        <f t="shared" si="1149"/>
        <v>19.50382141713289</v>
      </c>
      <c r="O1820" s="10">
        <f t="shared" si="1176"/>
        <v>0</v>
      </c>
      <c r="P1820" s="10" t="e">
        <f t="shared" si="1160"/>
        <v>#DIV/0!</v>
      </c>
      <c r="Q1820" s="10" t="e">
        <f t="shared" si="1161"/>
        <v>#DIV/0!</v>
      </c>
      <c r="R1820" s="10" t="e">
        <f t="shared" si="1162"/>
        <v>#DIV/0!</v>
      </c>
      <c r="S1820" s="9"/>
      <c r="T1820" s="9">
        <f t="shared" si="1150"/>
        <v>19.50382141713289</v>
      </c>
      <c r="U1820" s="10">
        <f t="shared" si="1163"/>
        <v>0</v>
      </c>
      <c r="V1820" s="10" t="e">
        <f t="shared" si="1164"/>
        <v>#DIV/0!</v>
      </c>
      <c r="W1820" s="10" t="e">
        <f t="shared" si="1165"/>
        <v>#DIV/0!</v>
      </c>
      <c r="X1820" s="10" t="e">
        <f t="shared" si="1166"/>
        <v>#DIV/0!</v>
      </c>
      <c r="Z1820" s="23">
        <f t="shared" si="1151"/>
        <v>19.507783666683942</v>
      </c>
      <c r="AA1820" s="54">
        <f t="shared" si="1152"/>
        <v>3.9622495510514E-3</v>
      </c>
      <c r="AB1820" s="54">
        <f t="shared" si="1153"/>
        <v>0.57760160320279552</v>
      </c>
      <c r="AC1820" s="54">
        <f t="shared" si="1154"/>
        <v>0.72549418541961308</v>
      </c>
      <c r="AD1820" s="54">
        <f t="shared" si="1177"/>
        <v>0.72552206361041061</v>
      </c>
      <c r="AG1820" s="23">
        <f t="shared" si="1155"/>
        <v>19.505318238567238</v>
      </c>
      <c r="AH1820" s="54">
        <f t="shared" si="1178"/>
        <v>1.496821434347595E-3</v>
      </c>
      <c r="AI1820" s="54">
        <f t="shared" si="1179"/>
        <v>47.276863970089053</v>
      </c>
      <c r="AJ1820" s="54">
        <f t="shared" si="1180"/>
        <v>0.27407038179671683</v>
      </c>
      <c r="AK1820" s="54">
        <f t="shared" si="1181"/>
        <v>0.27409823481848966</v>
      </c>
      <c r="AM1820" s="23">
        <f t="shared" si="1156"/>
        <v>19.50382141713289</v>
      </c>
      <c r="AN1820" s="54">
        <f t="shared" si="1182"/>
        <v>0</v>
      </c>
      <c r="AO1820" s="54" t="e">
        <f t="shared" si="1183"/>
        <v>#DIV/0!</v>
      </c>
      <c r="AP1820" s="54" t="e">
        <f t="shared" si="1184"/>
        <v>#DIV/0!</v>
      </c>
      <c r="AQ1820" s="54" t="e">
        <f t="shared" si="1185"/>
        <v>#DIV/0!</v>
      </c>
      <c r="AS1820" s="23">
        <f t="shared" si="1157"/>
        <v>19.50382141713289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>
        <f t="shared" si="1167"/>
        <v>419.60992357165736</v>
      </c>
      <c r="AZ1820" s="1">
        <f t="shared" si="1168"/>
        <v>19.50382141713289</v>
      </c>
    </row>
    <row r="1821" spans="1:52" hidden="1" x14ac:dyDescent="0.25">
      <c r="A1821" s="3"/>
      <c r="B1821" s="4"/>
      <c r="C1821" s="4">
        <f t="shared" si="1169"/>
        <v>782</v>
      </c>
      <c r="D1821" s="22">
        <f t="shared" si="1158"/>
        <v>419.60981437386545</v>
      </c>
      <c r="E1821" s="54">
        <f t="shared" si="1170"/>
        <v>100</v>
      </c>
      <c r="F1821" s="54">
        <f t="shared" si="1171"/>
        <v>100</v>
      </c>
      <c r="G1821" s="54">
        <f t="shared" si="1159"/>
        <v>50</v>
      </c>
      <c r="H1821" s="24">
        <f t="shared" si="1172"/>
        <v>24.504556778686897</v>
      </c>
      <c r="I1821" s="23">
        <f t="shared" si="1173"/>
        <v>0.11309795436317029</v>
      </c>
      <c r="J1821" s="23">
        <f t="shared" si="1174"/>
        <v>0.7</v>
      </c>
      <c r="K1821" s="22">
        <f t="shared" si="1175"/>
        <v>45</v>
      </c>
      <c r="L1821" s="8"/>
      <c r="M1821" s="11">
        <f t="shared" si="1148"/>
        <v>19.509281306728727</v>
      </c>
      <c r="N1821" s="9">
        <f t="shared" si="1149"/>
        <v>19.509281306728727</v>
      </c>
      <c r="O1821" s="10">
        <f t="shared" si="1176"/>
        <v>0</v>
      </c>
      <c r="P1821" s="10" t="e">
        <f t="shared" si="1160"/>
        <v>#DIV/0!</v>
      </c>
      <c r="Q1821" s="10" t="e">
        <f t="shared" si="1161"/>
        <v>#DIV/0!</v>
      </c>
      <c r="R1821" s="10" t="e">
        <f t="shared" si="1162"/>
        <v>#DIV/0!</v>
      </c>
      <c r="S1821" s="9"/>
      <c r="T1821" s="9">
        <f t="shared" si="1150"/>
        <v>19.509281306728727</v>
      </c>
      <c r="U1821" s="10">
        <f t="shared" si="1163"/>
        <v>0</v>
      </c>
      <c r="V1821" s="10" t="e">
        <f t="shared" si="1164"/>
        <v>#DIV/0!</v>
      </c>
      <c r="W1821" s="10" t="e">
        <f t="shared" si="1165"/>
        <v>#DIV/0!</v>
      </c>
      <c r="X1821" s="10" t="e">
        <f t="shared" si="1166"/>
        <v>#DIV/0!</v>
      </c>
      <c r="Z1821" s="23">
        <f t="shared" si="1151"/>
        <v>19.513243555224708</v>
      </c>
      <c r="AA1821" s="54">
        <f t="shared" si="1152"/>
        <v>3.9622484959807025E-3</v>
      </c>
      <c r="AB1821" s="54">
        <f t="shared" si="1153"/>
        <v>0.57760144939861968</v>
      </c>
      <c r="AC1821" s="54">
        <f t="shared" si="1154"/>
        <v>0.72549405022719471</v>
      </c>
      <c r="AD1821" s="54">
        <f t="shared" si="1177"/>
        <v>0.72552192062286636</v>
      </c>
      <c r="AG1821" s="23">
        <f t="shared" si="1155"/>
        <v>19.510778128573417</v>
      </c>
      <c r="AH1821" s="54">
        <f t="shared" si="1178"/>
        <v>1.4968218446895776E-3</v>
      </c>
      <c r="AI1821" s="54">
        <f t="shared" si="1179"/>
        <v>47.276876930674497</v>
      </c>
      <c r="AJ1821" s="54">
        <f t="shared" si="1180"/>
        <v>0.27407047883893582</v>
      </c>
      <c r="AK1821" s="54">
        <f t="shared" si="1181"/>
        <v>0.27409832406872131</v>
      </c>
      <c r="AM1821" s="23">
        <f t="shared" si="1156"/>
        <v>19.509281306728727</v>
      </c>
      <c r="AN1821" s="54">
        <f t="shared" si="1182"/>
        <v>0</v>
      </c>
      <c r="AO1821" s="54" t="e">
        <f t="shared" si="1183"/>
        <v>#DIV/0!</v>
      </c>
      <c r="AP1821" s="54" t="e">
        <f t="shared" si="1184"/>
        <v>#DIV/0!</v>
      </c>
      <c r="AQ1821" s="54" t="e">
        <f t="shared" si="1185"/>
        <v>#DIV/0!</v>
      </c>
      <c r="AS1821" s="23">
        <f t="shared" si="1157"/>
        <v>19.509281306728727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>
        <f t="shared" si="1167"/>
        <v>419.60981437386545</v>
      </c>
      <c r="AZ1821" s="1">
        <f t="shared" si="1168"/>
        <v>19.509281306728727</v>
      </c>
    </row>
    <row r="1822" spans="1:52" hidden="1" x14ac:dyDescent="0.25">
      <c r="A1822" s="3"/>
      <c r="B1822" s="4"/>
      <c r="C1822" s="4">
        <f t="shared" si="1169"/>
        <v>783</v>
      </c>
      <c r="D1822" s="22">
        <f t="shared" si="1158"/>
        <v>419.60970517609098</v>
      </c>
      <c r="E1822" s="54">
        <f t="shared" si="1170"/>
        <v>100</v>
      </c>
      <c r="F1822" s="54">
        <f t="shared" si="1171"/>
        <v>100</v>
      </c>
      <c r="G1822" s="54">
        <f t="shared" si="1159"/>
        <v>50</v>
      </c>
      <c r="H1822" s="24">
        <f t="shared" si="1172"/>
        <v>24.511416609977324</v>
      </c>
      <c r="I1822" s="23">
        <f t="shared" si="1173"/>
        <v>0.11312961512297226</v>
      </c>
      <c r="J1822" s="23">
        <f t="shared" si="1174"/>
        <v>0.7</v>
      </c>
      <c r="K1822" s="22">
        <f t="shared" si="1175"/>
        <v>45</v>
      </c>
      <c r="L1822" s="8"/>
      <c r="M1822" s="11">
        <f t="shared" si="1148"/>
        <v>19.514741195450814</v>
      </c>
      <c r="N1822" s="9">
        <f t="shared" si="1149"/>
        <v>19.514741195450814</v>
      </c>
      <c r="O1822" s="10">
        <f t="shared" si="1176"/>
        <v>0</v>
      </c>
      <c r="P1822" s="10" t="e">
        <f t="shared" si="1160"/>
        <v>#DIV/0!</v>
      </c>
      <c r="Q1822" s="10" t="e">
        <f t="shared" si="1161"/>
        <v>#DIV/0!</v>
      </c>
      <c r="R1822" s="10" t="e">
        <f t="shared" si="1162"/>
        <v>#DIV/0!</v>
      </c>
      <c r="S1822" s="9"/>
      <c r="T1822" s="9">
        <f t="shared" si="1150"/>
        <v>19.514741195450814</v>
      </c>
      <c r="U1822" s="10">
        <f t="shared" si="1163"/>
        <v>0</v>
      </c>
      <c r="V1822" s="10" t="e">
        <f t="shared" si="1164"/>
        <v>#DIV/0!</v>
      </c>
      <c r="W1822" s="10" t="e">
        <f t="shared" si="1165"/>
        <v>#DIV/0!</v>
      </c>
      <c r="X1822" s="10" t="e">
        <f t="shared" si="1166"/>
        <v>#DIV/0!</v>
      </c>
      <c r="Z1822" s="23">
        <f t="shared" si="1151"/>
        <v>19.518703442891645</v>
      </c>
      <c r="AA1822" s="54">
        <f t="shared" si="1152"/>
        <v>3.9622474408318453E-3</v>
      </c>
      <c r="AB1822" s="54">
        <f t="shared" si="1153"/>
        <v>0.57760129558305018</v>
      </c>
      <c r="AC1822" s="54">
        <f t="shared" si="1154"/>
        <v>0.72549391502046678</v>
      </c>
      <c r="AD1822" s="54">
        <f t="shared" si="1177"/>
        <v>0.72552177762652226</v>
      </c>
      <c r="AG1822" s="23">
        <f t="shared" si="1155"/>
        <v>19.516238017705774</v>
      </c>
      <c r="AH1822" s="54">
        <f t="shared" si="1178"/>
        <v>1.4968222549605059E-3</v>
      </c>
      <c r="AI1822" s="54">
        <f t="shared" si="1179"/>
        <v>47.276889889015706</v>
      </c>
      <c r="AJ1822" s="54">
        <f t="shared" si="1180"/>
        <v>0.27407057586816902</v>
      </c>
      <c r="AK1822" s="54">
        <f t="shared" si="1181"/>
        <v>0.27409841331274498</v>
      </c>
      <c r="AM1822" s="23">
        <f t="shared" si="1156"/>
        <v>19.514741195450814</v>
      </c>
      <c r="AN1822" s="54">
        <f t="shared" si="1182"/>
        <v>0</v>
      </c>
      <c r="AO1822" s="54" t="e">
        <f t="shared" si="1183"/>
        <v>#DIV/0!</v>
      </c>
      <c r="AP1822" s="54" t="e">
        <f t="shared" si="1184"/>
        <v>#DIV/0!</v>
      </c>
      <c r="AQ1822" s="54" t="e">
        <f t="shared" si="1185"/>
        <v>#DIV/0!</v>
      </c>
      <c r="AS1822" s="23">
        <f t="shared" si="1157"/>
        <v>19.514741195450814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>
        <f t="shared" si="1167"/>
        <v>419.60970517609098</v>
      </c>
      <c r="AZ1822" s="1">
        <f t="shared" si="1168"/>
        <v>19.514741195450814</v>
      </c>
    </row>
    <row r="1823" spans="1:52" hidden="1" x14ac:dyDescent="0.25">
      <c r="A1823" s="3"/>
      <c r="B1823" s="4"/>
      <c r="C1823" s="4">
        <f t="shared" si="1169"/>
        <v>784</v>
      </c>
      <c r="D1823" s="22">
        <f t="shared" si="1158"/>
        <v>419.60959597833403</v>
      </c>
      <c r="E1823" s="54">
        <f t="shared" si="1170"/>
        <v>100</v>
      </c>
      <c r="F1823" s="54">
        <f t="shared" si="1171"/>
        <v>100</v>
      </c>
      <c r="G1823" s="54">
        <f t="shared" si="1159"/>
        <v>50</v>
      </c>
      <c r="H1823" s="24">
        <f t="shared" si="1172"/>
        <v>24.518276441267751</v>
      </c>
      <c r="I1823" s="23">
        <f t="shared" si="1173"/>
        <v>0.11316127588277423</v>
      </c>
      <c r="J1823" s="23">
        <f t="shared" si="1174"/>
        <v>0.7</v>
      </c>
      <c r="K1823" s="22">
        <f t="shared" si="1175"/>
        <v>45</v>
      </c>
      <c r="L1823" s="8"/>
      <c r="M1823" s="11">
        <f t="shared" si="1148"/>
        <v>19.520201083299135</v>
      </c>
      <c r="N1823" s="9">
        <f t="shared" si="1149"/>
        <v>19.520201083299135</v>
      </c>
      <c r="O1823" s="10">
        <f t="shared" si="1176"/>
        <v>0</v>
      </c>
      <c r="P1823" s="10" t="e">
        <f t="shared" si="1160"/>
        <v>#DIV/0!</v>
      </c>
      <c r="Q1823" s="10" t="e">
        <f t="shared" si="1161"/>
        <v>#DIV/0!</v>
      </c>
      <c r="R1823" s="10" t="e">
        <f t="shared" si="1162"/>
        <v>#DIV/0!</v>
      </c>
      <c r="S1823" s="9"/>
      <c r="T1823" s="9">
        <f t="shared" si="1150"/>
        <v>19.520201083299135</v>
      </c>
      <c r="U1823" s="10">
        <f t="shared" si="1163"/>
        <v>0</v>
      </c>
      <c r="V1823" s="10" t="e">
        <f t="shared" si="1164"/>
        <v>#DIV/0!</v>
      </c>
      <c r="W1823" s="10" t="e">
        <f t="shared" si="1165"/>
        <v>#DIV/0!</v>
      </c>
      <c r="X1823" s="10" t="e">
        <f t="shared" si="1166"/>
        <v>#DIV/0!</v>
      </c>
      <c r="Z1823" s="23">
        <f t="shared" si="1151"/>
        <v>19.524163329684761</v>
      </c>
      <c r="AA1823" s="54">
        <f t="shared" si="1152"/>
        <v>3.9622463856261447E-3</v>
      </c>
      <c r="AB1823" s="54">
        <f t="shared" si="1153"/>
        <v>0.57760114175919419</v>
      </c>
      <c r="AC1823" s="54">
        <f t="shared" si="1154"/>
        <v>0.72549377980333296</v>
      </c>
      <c r="AD1823" s="54">
        <f t="shared" si="1177"/>
        <v>0.72552163462467945</v>
      </c>
      <c r="AG1823" s="23">
        <f t="shared" si="1155"/>
        <v>19.521697905964302</v>
      </c>
      <c r="AH1823" s="54">
        <f t="shared" si="1178"/>
        <v>1.4968226651674854E-3</v>
      </c>
      <c r="AI1823" s="54">
        <f t="shared" si="1179"/>
        <v>47.276902845337098</v>
      </c>
      <c r="AJ1823" s="54">
        <f t="shared" si="1180"/>
        <v>0.27407067288571746</v>
      </c>
      <c r="AK1823" s="54">
        <f t="shared" si="1181"/>
        <v>0.27409850255039897</v>
      </c>
      <c r="AM1823" s="23">
        <f t="shared" si="1156"/>
        <v>19.520201083299135</v>
      </c>
      <c r="AN1823" s="54">
        <f t="shared" si="1182"/>
        <v>0</v>
      </c>
      <c r="AO1823" s="54" t="e">
        <f t="shared" si="1183"/>
        <v>#DIV/0!</v>
      </c>
      <c r="AP1823" s="54" t="e">
        <f t="shared" si="1184"/>
        <v>#DIV/0!</v>
      </c>
      <c r="AQ1823" s="54" t="e">
        <f t="shared" si="1185"/>
        <v>#DIV/0!</v>
      </c>
      <c r="AS1823" s="23">
        <f t="shared" si="1157"/>
        <v>19.520201083299135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>
        <f t="shared" si="1167"/>
        <v>419.60959597833403</v>
      </c>
      <c r="AZ1823" s="1">
        <f t="shared" si="1168"/>
        <v>19.520201083299135</v>
      </c>
    </row>
    <row r="1824" spans="1:52" hidden="1" x14ac:dyDescent="0.25">
      <c r="A1824" s="3"/>
      <c r="B1824" s="4"/>
      <c r="C1824" s="4">
        <f t="shared" si="1169"/>
        <v>785</v>
      </c>
      <c r="D1824" s="22">
        <f t="shared" si="1158"/>
        <v>419.60948678059452</v>
      </c>
      <c r="E1824" s="54">
        <f t="shared" si="1170"/>
        <v>100</v>
      </c>
      <c r="F1824" s="54">
        <f t="shared" si="1171"/>
        <v>100</v>
      </c>
      <c r="G1824" s="54">
        <f t="shared" si="1159"/>
        <v>50</v>
      </c>
      <c r="H1824" s="24">
        <f t="shared" si="1172"/>
        <v>24.525136272558179</v>
      </c>
      <c r="I1824" s="23">
        <f t="shared" si="1173"/>
        <v>0.11319293664257621</v>
      </c>
      <c r="J1824" s="23">
        <f t="shared" si="1174"/>
        <v>0.7</v>
      </c>
      <c r="K1824" s="22">
        <f t="shared" si="1175"/>
        <v>45</v>
      </c>
      <c r="L1824" s="8"/>
      <c r="M1824" s="11">
        <f t="shared" si="1148"/>
        <v>19.52566097027368</v>
      </c>
      <c r="N1824" s="9">
        <f t="shared" si="1149"/>
        <v>19.52566097027368</v>
      </c>
      <c r="O1824" s="10">
        <f t="shared" si="1176"/>
        <v>0</v>
      </c>
      <c r="P1824" s="10" t="e">
        <f t="shared" si="1160"/>
        <v>#DIV/0!</v>
      </c>
      <c r="Q1824" s="10" t="e">
        <f t="shared" si="1161"/>
        <v>#DIV/0!</v>
      </c>
      <c r="R1824" s="10" t="e">
        <f t="shared" si="1162"/>
        <v>#DIV/0!</v>
      </c>
      <c r="S1824" s="9"/>
      <c r="T1824" s="9">
        <f t="shared" si="1150"/>
        <v>19.52566097027368</v>
      </c>
      <c r="U1824" s="10">
        <f t="shared" si="1163"/>
        <v>0</v>
      </c>
      <c r="V1824" s="10" t="e">
        <f t="shared" si="1164"/>
        <v>#DIV/0!</v>
      </c>
      <c r="W1824" s="10" t="e">
        <f t="shared" si="1165"/>
        <v>#DIV/0!</v>
      </c>
      <c r="X1824" s="10" t="e">
        <f t="shared" si="1166"/>
        <v>#DIV/0!</v>
      </c>
      <c r="Z1824" s="23">
        <f t="shared" si="1151"/>
        <v>19.529623215604033</v>
      </c>
      <c r="AA1824" s="54">
        <f t="shared" si="1152"/>
        <v>3.9622453303529426E-3</v>
      </c>
      <c r="AB1824" s="54">
        <f t="shared" si="1153"/>
        <v>0.57760098792549808</v>
      </c>
      <c r="AC1824" s="54">
        <f t="shared" si="1154"/>
        <v>0.72549364457384191</v>
      </c>
      <c r="AD1824" s="54">
        <f t="shared" si="1177"/>
        <v>0.72552149161326362</v>
      </c>
      <c r="AG1824" s="23">
        <f t="shared" si="1155"/>
        <v>19.527157793348998</v>
      </c>
      <c r="AH1824" s="54">
        <f t="shared" si="1178"/>
        <v>1.4968230753176215E-3</v>
      </c>
      <c r="AI1824" s="54">
        <f t="shared" si="1179"/>
        <v>47.276915799883817</v>
      </c>
      <c r="AJ1824" s="54">
        <f t="shared" si="1180"/>
        <v>0.27407076989300261</v>
      </c>
      <c r="AK1824" s="54">
        <f t="shared" si="1181"/>
        <v>0.27409859177980445</v>
      </c>
      <c r="AM1824" s="23">
        <f t="shared" si="1156"/>
        <v>19.52566097027368</v>
      </c>
      <c r="AN1824" s="54">
        <f t="shared" si="1182"/>
        <v>0</v>
      </c>
      <c r="AO1824" s="54" t="e">
        <f t="shared" si="1183"/>
        <v>#DIV/0!</v>
      </c>
      <c r="AP1824" s="54" t="e">
        <f t="shared" si="1184"/>
        <v>#DIV/0!</v>
      </c>
      <c r="AQ1824" s="54" t="e">
        <f t="shared" si="1185"/>
        <v>#DIV/0!</v>
      </c>
      <c r="AS1824" s="23">
        <f t="shared" si="1157"/>
        <v>19.52566097027368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>
        <f t="shared" si="1167"/>
        <v>419.60948678059452</v>
      </c>
      <c r="AZ1824" s="1">
        <f t="shared" si="1168"/>
        <v>19.52566097027368</v>
      </c>
    </row>
    <row r="1825" spans="1:52" hidden="1" x14ac:dyDescent="0.25">
      <c r="A1825" s="3"/>
      <c r="B1825" s="4"/>
      <c r="C1825" s="4">
        <f t="shared" si="1169"/>
        <v>786</v>
      </c>
      <c r="D1825" s="22">
        <f t="shared" si="1158"/>
        <v>419.60937758287253</v>
      </c>
      <c r="E1825" s="54">
        <f t="shared" si="1170"/>
        <v>100</v>
      </c>
      <c r="F1825" s="54">
        <f t="shared" si="1171"/>
        <v>100</v>
      </c>
      <c r="G1825" s="54">
        <f t="shared" si="1159"/>
        <v>50</v>
      </c>
      <c r="H1825" s="24">
        <f t="shared" si="1172"/>
        <v>24.531996103848606</v>
      </c>
      <c r="I1825" s="23">
        <f t="shared" si="1173"/>
        <v>0.11322459740237817</v>
      </c>
      <c r="J1825" s="23">
        <f t="shared" si="1174"/>
        <v>0.7</v>
      </c>
      <c r="K1825" s="22">
        <f t="shared" si="1175"/>
        <v>45</v>
      </c>
      <c r="L1825" s="8"/>
      <c r="M1825" s="11">
        <f t="shared" si="1148"/>
        <v>19.531120856374471</v>
      </c>
      <c r="N1825" s="9">
        <f t="shared" si="1149"/>
        <v>19.531120856374471</v>
      </c>
      <c r="O1825" s="10">
        <f t="shared" si="1176"/>
        <v>0</v>
      </c>
      <c r="P1825" s="10" t="e">
        <f t="shared" si="1160"/>
        <v>#DIV/0!</v>
      </c>
      <c r="Q1825" s="10" t="e">
        <f t="shared" si="1161"/>
        <v>#DIV/0!</v>
      </c>
      <c r="R1825" s="10" t="e">
        <f t="shared" si="1162"/>
        <v>#DIV/0!</v>
      </c>
      <c r="S1825" s="9"/>
      <c r="T1825" s="9">
        <f t="shared" si="1150"/>
        <v>19.531120856374471</v>
      </c>
      <c r="U1825" s="10">
        <f t="shared" si="1163"/>
        <v>0</v>
      </c>
      <c r="V1825" s="10" t="e">
        <f t="shared" si="1164"/>
        <v>#DIV/0!</v>
      </c>
      <c r="W1825" s="10" t="e">
        <f t="shared" si="1165"/>
        <v>#DIV/0!</v>
      </c>
      <c r="X1825" s="10" t="e">
        <f t="shared" si="1166"/>
        <v>#DIV/0!</v>
      </c>
      <c r="Z1825" s="23">
        <f t="shared" si="1151"/>
        <v>19.535083100649487</v>
      </c>
      <c r="AA1825" s="54">
        <f t="shared" si="1152"/>
        <v>3.9622442750157916E-3</v>
      </c>
      <c r="AB1825" s="54">
        <f t="shared" si="1153"/>
        <v>0.57760083408247964</v>
      </c>
      <c r="AC1825" s="54">
        <f t="shared" si="1154"/>
        <v>0.72549350933264334</v>
      </c>
      <c r="AD1825" s="54">
        <f t="shared" si="1177"/>
        <v>0.72552134859514117</v>
      </c>
      <c r="AG1825" s="23">
        <f t="shared" si="1155"/>
        <v>19.532617679859872</v>
      </c>
      <c r="AH1825" s="54">
        <f t="shared" si="1178"/>
        <v>1.496823485400256E-3</v>
      </c>
      <c r="AI1825" s="54">
        <f t="shared" si="1179"/>
        <v>47.276928752257071</v>
      </c>
      <c r="AJ1825" s="54">
        <f t="shared" si="1180"/>
        <v>0.27407086688771204</v>
      </c>
      <c r="AK1825" s="54">
        <f t="shared" si="1181"/>
        <v>0.27409868100151563</v>
      </c>
      <c r="AM1825" s="23">
        <f t="shared" si="1156"/>
        <v>19.531120856374471</v>
      </c>
      <c r="AN1825" s="54">
        <f t="shared" si="1182"/>
        <v>0</v>
      </c>
      <c r="AO1825" s="54" t="e">
        <f t="shared" si="1183"/>
        <v>#DIV/0!</v>
      </c>
      <c r="AP1825" s="54" t="e">
        <f t="shared" si="1184"/>
        <v>#DIV/0!</v>
      </c>
      <c r="AQ1825" s="54" t="e">
        <f t="shared" si="1185"/>
        <v>#DIV/0!</v>
      </c>
      <c r="AS1825" s="23">
        <f t="shared" si="1157"/>
        <v>19.531120856374471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>
        <f t="shared" si="1167"/>
        <v>419.60937758287253</v>
      </c>
      <c r="AZ1825" s="1">
        <f t="shared" si="1168"/>
        <v>19.531120856374471</v>
      </c>
    </row>
    <row r="1826" spans="1:52" hidden="1" x14ac:dyDescent="0.25">
      <c r="A1826" s="3"/>
      <c r="B1826" s="4"/>
      <c r="C1826" s="4">
        <f t="shared" si="1169"/>
        <v>787</v>
      </c>
      <c r="D1826" s="22">
        <f t="shared" si="1158"/>
        <v>419.60926838516798</v>
      </c>
      <c r="E1826" s="54">
        <f t="shared" si="1170"/>
        <v>100</v>
      </c>
      <c r="F1826" s="54">
        <f t="shared" si="1171"/>
        <v>100</v>
      </c>
      <c r="G1826" s="54">
        <f t="shared" si="1159"/>
        <v>50</v>
      </c>
      <c r="H1826" s="24">
        <f t="shared" si="1172"/>
        <v>24.538855935139033</v>
      </c>
      <c r="I1826" s="23">
        <f t="shared" si="1173"/>
        <v>0.11325625816218014</v>
      </c>
      <c r="J1826" s="23">
        <f t="shared" si="1174"/>
        <v>0.7</v>
      </c>
      <c r="K1826" s="22">
        <f t="shared" si="1175"/>
        <v>45</v>
      </c>
      <c r="L1826" s="8"/>
      <c r="M1826" s="11">
        <f t="shared" si="1148"/>
        <v>19.536580741601483</v>
      </c>
      <c r="N1826" s="9">
        <f t="shared" si="1149"/>
        <v>19.536580741601483</v>
      </c>
      <c r="O1826" s="10">
        <f t="shared" si="1176"/>
        <v>0</v>
      </c>
      <c r="P1826" s="10" t="e">
        <f t="shared" si="1160"/>
        <v>#DIV/0!</v>
      </c>
      <c r="Q1826" s="10" t="e">
        <f t="shared" si="1161"/>
        <v>#DIV/0!</v>
      </c>
      <c r="R1826" s="10" t="e">
        <f t="shared" si="1162"/>
        <v>#DIV/0!</v>
      </c>
      <c r="S1826" s="9"/>
      <c r="T1826" s="9">
        <f t="shared" si="1150"/>
        <v>19.536580741601483</v>
      </c>
      <c r="U1826" s="10">
        <f t="shared" si="1163"/>
        <v>0</v>
      </c>
      <c r="V1826" s="10" t="e">
        <f t="shared" si="1164"/>
        <v>#DIV/0!</v>
      </c>
      <c r="W1826" s="10" t="e">
        <f t="shared" si="1165"/>
        <v>#DIV/0!</v>
      </c>
      <c r="X1826" s="10" t="e">
        <f t="shared" si="1166"/>
        <v>#DIV/0!</v>
      </c>
      <c r="Z1826" s="23">
        <f t="shared" si="1151"/>
        <v>19.540542984821098</v>
      </c>
      <c r="AA1826" s="54">
        <f t="shared" si="1152"/>
        <v>3.9622432196146917E-3</v>
      </c>
      <c r="AB1826" s="54">
        <f t="shared" si="1153"/>
        <v>0.57760068023013911</v>
      </c>
      <c r="AC1826" s="54">
        <f t="shared" si="1154"/>
        <v>0.72549337407973813</v>
      </c>
      <c r="AD1826" s="54">
        <f t="shared" si="1177"/>
        <v>0.7255212055707202</v>
      </c>
      <c r="AG1826" s="23">
        <f t="shared" si="1155"/>
        <v>19.538077565496891</v>
      </c>
      <c r="AH1826" s="54">
        <f t="shared" si="1178"/>
        <v>1.4968238954082835E-3</v>
      </c>
      <c r="AI1826" s="54">
        <f t="shared" si="1179"/>
        <v>47.2769417022946</v>
      </c>
      <c r="AJ1826" s="54">
        <f t="shared" si="1180"/>
        <v>0.27407096386890561</v>
      </c>
      <c r="AK1826" s="54">
        <f t="shared" si="1181"/>
        <v>0.27409877021436951</v>
      </c>
      <c r="AM1826" s="23">
        <f t="shared" si="1156"/>
        <v>19.536580741601483</v>
      </c>
      <c r="AN1826" s="54">
        <f t="shared" si="1182"/>
        <v>0</v>
      </c>
      <c r="AO1826" s="54" t="e">
        <f t="shared" si="1183"/>
        <v>#DIV/0!</v>
      </c>
      <c r="AP1826" s="54" t="e">
        <f t="shared" si="1184"/>
        <v>#DIV/0!</v>
      </c>
      <c r="AQ1826" s="54" t="e">
        <f t="shared" si="1185"/>
        <v>#DIV/0!</v>
      </c>
      <c r="AS1826" s="23">
        <f t="shared" si="1157"/>
        <v>19.536580741601483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>
        <f t="shared" si="1167"/>
        <v>419.60926838516798</v>
      </c>
      <c r="AZ1826" s="1">
        <f t="shared" si="1168"/>
        <v>19.536580741601483</v>
      </c>
    </row>
    <row r="1827" spans="1:52" hidden="1" x14ac:dyDescent="0.25">
      <c r="A1827" s="3"/>
      <c r="B1827" s="4"/>
      <c r="C1827" s="4">
        <f t="shared" si="1169"/>
        <v>788</v>
      </c>
      <c r="D1827" s="22">
        <f t="shared" si="1158"/>
        <v>419.60915918748088</v>
      </c>
      <c r="E1827" s="54">
        <f t="shared" si="1170"/>
        <v>100</v>
      </c>
      <c r="F1827" s="54">
        <f t="shared" si="1171"/>
        <v>100</v>
      </c>
      <c r="G1827" s="54">
        <f t="shared" si="1159"/>
        <v>50</v>
      </c>
      <c r="H1827" s="24">
        <f t="shared" si="1172"/>
        <v>24.54571576642946</v>
      </c>
      <c r="I1827" s="23">
        <f t="shared" si="1173"/>
        <v>0.11328791892198212</v>
      </c>
      <c r="J1827" s="23">
        <f t="shared" si="1174"/>
        <v>0.7</v>
      </c>
      <c r="K1827" s="22">
        <f t="shared" si="1175"/>
        <v>45</v>
      </c>
      <c r="L1827" s="8"/>
      <c r="M1827" s="11">
        <f t="shared" si="1148"/>
        <v>19.542040625954726</v>
      </c>
      <c r="N1827" s="9">
        <f t="shared" si="1149"/>
        <v>19.542040625954726</v>
      </c>
      <c r="O1827" s="10">
        <f t="shared" si="1176"/>
        <v>0</v>
      </c>
      <c r="P1827" s="10" t="e">
        <f t="shared" si="1160"/>
        <v>#DIV/0!</v>
      </c>
      <c r="Q1827" s="10" t="e">
        <f t="shared" si="1161"/>
        <v>#DIV/0!</v>
      </c>
      <c r="R1827" s="10" t="e">
        <f t="shared" si="1162"/>
        <v>#DIV/0!</v>
      </c>
      <c r="S1827" s="9"/>
      <c r="T1827" s="9">
        <f t="shared" si="1150"/>
        <v>19.542040625954726</v>
      </c>
      <c r="U1827" s="10">
        <f t="shared" si="1163"/>
        <v>0</v>
      </c>
      <c r="V1827" s="10" t="e">
        <f t="shared" si="1164"/>
        <v>#DIV/0!</v>
      </c>
      <c r="W1827" s="10" t="e">
        <f t="shared" si="1165"/>
        <v>#DIV/0!</v>
      </c>
      <c r="X1827" s="10" t="e">
        <f t="shared" si="1166"/>
        <v>#DIV/0!</v>
      </c>
      <c r="Z1827" s="23">
        <f t="shared" si="1151"/>
        <v>19.54600286811888</v>
      </c>
      <c r="AA1827" s="54">
        <f t="shared" si="1152"/>
        <v>3.9622421641531957E-3</v>
      </c>
      <c r="AB1827" s="54">
        <f t="shared" si="1153"/>
        <v>0.57760052636899428</v>
      </c>
      <c r="AC1827" s="54">
        <f t="shared" si="1154"/>
        <v>0.72549323881577654</v>
      </c>
      <c r="AD1827" s="54">
        <f t="shared" si="1177"/>
        <v>0.72552106253925641</v>
      </c>
      <c r="AG1827" s="23">
        <f t="shared" si="1155"/>
        <v>19.543537450260093</v>
      </c>
      <c r="AH1827" s="54">
        <f t="shared" si="1178"/>
        <v>1.4968243053665731E-3</v>
      </c>
      <c r="AI1827" s="54">
        <f t="shared" si="1179"/>
        <v>47.276954650761155</v>
      </c>
      <c r="AJ1827" s="54">
        <f t="shared" si="1180"/>
        <v>0.27407106084101657</v>
      </c>
      <c r="AK1827" s="54">
        <f t="shared" si="1181"/>
        <v>0.27409885942312318</v>
      </c>
      <c r="AM1827" s="23">
        <f t="shared" si="1156"/>
        <v>19.542040625954726</v>
      </c>
      <c r="AN1827" s="54">
        <f t="shared" si="1182"/>
        <v>0</v>
      </c>
      <c r="AO1827" s="54" t="e">
        <f t="shared" si="1183"/>
        <v>#DIV/0!</v>
      </c>
      <c r="AP1827" s="54" t="e">
        <f t="shared" si="1184"/>
        <v>#DIV/0!</v>
      </c>
      <c r="AQ1827" s="54" t="e">
        <f t="shared" si="1185"/>
        <v>#DIV/0!</v>
      </c>
      <c r="AS1827" s="23">
        <f t="shared" si="1157"/>
        <v>19.542040625954726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>
        <f t="shared" si="1167"/>
        <v>419.60915918748088</v>
      </c>
      <c r="AZ1827" s="1">
        <f t="shared" si="1168"/>
        <v>19.542040625954726</v>
      </c>
    </row>
    <row r="1828" spans="1:52" hidden="1" x14ac:dyDescent="0.25">
      <c r="A1828" s="3"/>
      <c r="B1828" s="4"/>
      <c r="C1828" s="4">
        <f t="shared" si="1169"/>
        <v>789</v>
      </c>
      <c r="D1828" s="22">
        <f t="shared" si="1158"/>
        <v>419.6090499898113</v>
      </c>
      <c r="E1828" s="54">
        <f t="shared" si="1170"/>
        <v>100</v>
      </c>
      <c r="F1828" s="54">
        <f t="shared" si="1171"/>
        <v>100</v>
      </c>
      <c r="G1828" s="54">
        <f t="shared" si="1159"/>
        <v>50</v>
      </c>
      <c r="H1828" s="24">
        <f t="shared" si="1172"/>
        <v>24.552575597719887</v>
      </c>
      <c r="I1828" s="23">
        <f t="shared" si="1173"/>
        <v>0.11331957968178409</v>
      </c>
      <c r="J1828" s="23">
        <f t="shared" si="1174"/>
        <v>0.7</v>
      </c>
      <c r="K1828" s="22">
        <f t="shared" si="1175"/>
        <v>45</v>
      </c>
      <c r="L1828" s="8"/>
      <c r="M1828" s="11">
        <f t="shared" si="1148"/>
        <v>19.547500509434212</v>
      </c>
      <c r="N1828" s="9">
        <f t="shared" si="1149"/>
        <v>19.547500509434212</v>
      </c>
      <c r="O1828" s="10">
        <f t="shared" si="1176"/>
        <v>0</v>
      </c>
      <c r="P1828" s="10" t="e">
        <f t="shared" si="1160"/>
        <v>#DIV/0!</v>
      </c>
      <c r="Q1828" s="10" t="e">
        <f t="shared" si="1161"/>
        <v>#DIV/0!</v>
      </c>
      <c r="R1828" s="10" t="e">
        <f t="shared" si="1162"/>
        <v>#DIV/0!</v>
      </c>
      <c r="S1828" s="9"/>
      <c r="T1828" s="9">
        <f t="shared" si="1150"/>
        <v>19.547500509434212</v>
      </c>
      <c r="U1828" s="10">
        <f t="shared" si="1163"/>
        <v>0</v>
      </c>
      <c r="V1828" s="10" t="e">
        <f t="shared" si="1164"/>
        <v>#DIV/0!</v>
      </c>
      <c r="W1828" s="10" t="e">
        <f t="shared" si="1165"/>
        <v>#DIV/0!</v>
      </c>
      <c r="X1828" s="10" t="e">
        <f t="shared" si="1166"/>
        <v>#DIV/0!</v>
      </c>
      <c r="Z1828" s="23">
        <f t="shared" si="1151"/>
        <v>19.551462750542839</v>
      </c>
      <c r="AA1828" s="54">
        <f t="shared" si="1152"/>
        <v>3.9622411086277509E-3</v>
      </c>
      <c r="AB1828" s="54">
        <f t="shared" si="1153"/>
        <v>0.57760037249852714</v>
      </c>
      <c r="AC1828" s="54">
        <f t="shared" si="1154"/>
        <v>0.72549310354010743</v>
      </c>
      <c r="AD1828" s="54">
        <f t="shared" si="1177"/>
        <v>0.72552091949797848</v>
      </c>
      <c r="AG1828" s="23">
        <f t="shared" si="1155"/>
        <v>19.548997334149465</v>
      </c>
      <c r="AH1828" s="54">
        <f t="shared" si="1178"/>
        <v>1.4968247152538083E-3</v>
      </c>
      <c r="AI1828" s="54">
        <f t="shared" si="1179"/>
        <v>47.276967596983482</v>
      </c>
      <c r="AJ1828" s="54">
        <f t="shared" si="1180"/>
        <v>0.27407115780014168</v>
      </c>
      <c r="AK1828" s="54">
        <f t="shared" si="1181"/>
        <v>0.27409894862125789</v>
      </c>
      <c r="AM1828" s="23">
        <f t="shared" si="1156"/>
        <v>19.547500509434212</v>
      </c>
      <c r="AN1828" s="54">
        <f t="shared" si="1182"/>
        <v>0</v>
      </c>
      <c r="AO1828" s="54" t="e">
        <f t="shared" si="1183"/>
        <v>#DIV/0!</v>
      </c>
      <c r="AP1828" s="54" t="e">
        <f t="shared" si="1184"/>
        <v>#DIV/0!</v>
      </c>
      <c r="AQ1828" s="54" t="e">
        <f t="shared" si="1185"/>
        <v>#DIV/0!</v>
      </c>
      <c r="AS1828" s="23">
        <f t="shared" si="1157"/>
        <v>19.547500509434212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>
        <f t="shared" si="1167"/>
        <v>419.6090499898113</v>
      </c>
      <c r="AZ1828" s="1">
        <f t="shared" si="1168"/>
        <v>19.547500509434212</v>
      </c>
    </row>
    <row r="1829" spans="1:52" hidden="1" x14ac:dyDescent="0.25">
      <c r="A1829" s="3"/>
      <c r="B1829" s="4"/>
      <c r="C1829" s="4">
        <f t="shared" si="1169"/>
        <v>790</v>
      </c>
      <c r="D1829" s="22">
        <f t="shared" si="1158"/>
        <v>419.60894079215922</v>
      </c>
      <c r="E1829" s="54">
        <f t="shared" si="1170"/>
        <v>100</v>
      </c>
      <c r="F1829" s="54">
        <f t="shared" si="1171"/>
        <v>100</v>
      </c>
      <c r="G1829" s="54">
        <f t="shared" si="1159"/>
        <v>50</v>
      </c>
      <c r="H1829" s="24">
        <f t="shared" si="1172"/>
        <v>24.559435429010314</v>
      </c>
      <c r="I1829" s="23">
        <f t="shared" si="1173"/>
        <v>0.11335124044158607</v>
      </c>
      <c r="J1829" s="23">
        <f t="shared" si="1174"/>
        <v>0.7</v>
      </c>
      <c r="K1829" s="22">
        <f t="shared" si="1175"/>
        <v>45</v>
      </c>
      <c r="L1829" s="8"/>
      <c r="M1829" s="11">
        <f t="shared" si="1148"/>
        <v>19.552960392039914</v>
      </c>
      <c r="N1829" s="9">
        <f t="shared" si="1149"/>
        <v>19.552960392039914</v>
      </c>
      <c r="O1829" s="10">
        <f t="shared" si="1176"/>
        <v>0</v>
      </c>
      <c r="P1829" s="10" t="e">
        <f t="shared" si="1160"/>
        <v>#DIV/0!</v>
      </c>
      <c r="Q1829" s="10" t="e">
        <f t="shared" si="1161"/>
        <v>#DIV/0!</v>
      </c>
      <c r="R1829" s="10" t="e">
        <f t="shared" si="1162"/>
        <v>#DIV/0!</v>
      </c>
      <c r="S1829" s="9"/>
      <c r="T1829" s="9">
        <f t="shared" si="1150"/>
        <v>19.552960392039914</v>
      </c>
      <c r="U1829" s="10">
        <f t="shared" si="1163"/>
        <v>0</v>
      </c>
      <c r="V1829" s="10" t="e">
        <f t="shared" si="1164"/>
        <v>#DIV/0!</v>
      </c>
      <c r="W1829" s="10" t="e">
        <f t="shared" si="1165"/>
        <v>#DIV/0!</v>
      </c>
      <c r="X1829" s="10" t="e">
        <f t="shared" si="1166"/>
        <v>#DIV/0!</v>
      </c>
      <c r="Z1829" s="23">
        <f t="shared" si="1151"/>
        <v>19.556922632092952</v>
      </c>
      <c r="AA1829" s="54">
        <f t="shared" si="1152"/>
        <v>3.9622400530383572E-3</v>
      </c>
      <c r="AB1829" s="54">
        <f t="shared" si="1153"/>
        <v>0.57760021861873789</v>
      </c>
      <c r="AC1829" s="54">
        <f t="shared" si="1154"/>
        <v>0.72549296825273168</v>
      </c>
      <c r="AD1829" s="54">
        <f t="shared" si="1177"/>
        <v>0.72552077644975543</v>
      </c>
      <c r="AG1829" s="23">
        <f t="shared" si="1155"/>
        <v>19.554457217164991</v>
      </c>
      <c r="AH1829" s="54">
        <f t="shared" si="1178"/>
        <v>1.4968251250770948E-3</v>
      </c>
      <c r="AI1829" s="54">
        <f t="shared" si="1179"/>
        <v>47.276980541206711</v>
      </c>
      <c r="AJ1829" s="54">
        <f t="shared" si="1180"/>
        <v>0.27407125474770244</v>
      </c>
      <c r="AK1829" s="54">
        <f t="shared" si="1181"/>
        <v>0.27409903781266037</v>
      </c>
      <c r="AM1829" s="23">
        <f t="shared" si="1156"/>
        <v>19.552960392039914</v>
      </c>
      <c r="AN1829" s="54">
        <f t="shared" si="1182"/>
        <v>0</v>
      </c>
      <c r="AO1829" s="54" t="e">
        <f t="shared" si="1183"/>
        <v>#DIV/0!</v>
      </c>
      <c r="AP1829" s="54" t="e">
        <f t="shared" si="1184"/>
        <v>#DIV/0!</v>
      </c>
      <c r="AQ1829" s="54" t="e">
        <f t="shared" si="1185"/>
        <v>#DIV/0!</v>
      </c>
      <c r="AS1829" s="23">
        <f t="shared" si="1157"/>
        <v>19.552960392039914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>
        <f t="shared" si="1167"/>
        <v>419.60894079215922</v>
      </c>
      <c r="AZ1829" s="1">
        <f t="shared" si="1168"/>
        <v>19.552960392039914</v>
      </c>
    </row>
    <row r="1830" spans="1:52" hidden="1" x14ac:dyDescent="0.25">
      <c r="A1830" s="3"/>
      <c r="B1830" s="4"/>
      <c r="C1830" s="4">
        <f t="shared" si="1169"/>
        <v>791</v>
      </c>
      <c r="D1830" s="22">
        <f t="shared" si="1158"/>
        <v>419.60883159452459</v>
      </c>
      <c r="E1830" s="54">
        <f t="shared" si="1170"/>
        <v>100</v>
      </c>
      <c r="F1830" s="54">
        <f t="shared" si="1171"/>
        <v>100</v>
      </c>
      <c r="G1830" s="54">
        <f t="shared" si="1159"/>
        <v>50</v>
      </c>
      <c r="H1830" s="24">
        <f t="shared" si="1172"/>
        <v>24.566295260300741</v>
      </c>
      <c r="I1830" s="23">
        <f t="shared" si="1173"/>
        <v>0.11338290120138803</v>
      </c>
      <c r="J1830" s="23">
        <f t="shared" si="1174"/>
        <v>0.7</v>
      </c>
      <c r="K1830" s="22">
        <f t="shared" si="1175"/>
        <v>45</v>
      </c>
      <c r="L1830" s="8"/>
      <c r="M1830" s="11">
        <f t="shared" si="1148"/>
        <v>19.558420273771851</v>
      </c>
      <c r="N1830" s="9">
        <f t="shared" si="1149"/>
        <v>19.558420273771851</v>
      </c>
      <c r="O1830" s="10">
        <f t="shared" si="1176"/>
        <v>0</v>
      </c>
      <c r="P1830" s="10" t="e">
        <f t="shared" si="1160"/>
        <v>#DIV/0!</v>
      </c>
      <c r="Q1830" s="10" t="e">
        <f t="shared" si="1161"/>
        <v>#DIV/0!</v>
      </c>
      <c r="R1830" s="10" t="e">
        <f t="shared" si="1162"/>
        <v>#DIV/0!</v>
      </c>
      <c r="S1830" s="9"/>
      <c r="T1830" s="9">
        <f t="shared" si="1150"/>
        <v>19.558420273771851</v>
      </c>
      <c r="U1830" s="10">
        <f t="shared" si="1163"/>
        <v>0</v>
      </c>
      <c r="V1830" s="10" t="e">
        <f t="shared" si="1164"/>
        <v>#DIV/0!</v>
      </c>
      <c r="W1830" s="10" t="e">
        <f t="shared" si="1165"/>
        <v>#DIV/0!</v>
      </c>
      <c r="X1830" s="10" t="e">
        <f t="shared" si="1166"/>
        <v>#DIV/0!</v>
      </c>
      <c r="Z1830" s="23">
        <f t="shared" si="1151"/>
        <v>19.562382512769233</v>
      </c>
      <c r="AA1830" s="54">
        <f t="shared" si="1152"/>
        <v>3.962238997381462E-3</v>
      </c>
      <c r="AB1830" s="54">
        <f t="shared" si="1153"/>
        <v>0.57760006472910841</v>
      </c>
      <c r="AC1830" s="54">
        <f t="shared" si="1154"/>
        <v>0.72549283295299838</v>
      </c>
      <c r="AD1830" s="54">
        <f t="shared" si="1177"/>
        <v>0.72552063339730344</v>
      </c>
      <c r="AG1830" s="23">
        <f t="shared" si="1155"/>
        <v>19.559917099306702</v>
      </c>
      <c r="AH1830" s="54">
        <f t="shared" si="1178"/>
        <v>1.4968255348506432E-3</v>
      </c>
      <c r="AI1830" s="54">
        <f t="shared" si="1179"/>
        <v>47.276993483817527</v>
      </c>
      <c r="AJ1830" s="54">
        <f t="shared" si="1180"/>
        <v>0.27407135168594021</v>
      </c>
      <c r="AK1830" s="54">
        <f t="shared" si="1181"/>
        <v>0.27409912699934846</v>
      </c>
      <c r="AM1830" s="23">
        <f t="shared" si="1156"/>
        <v>19.558420273771851</v>
      </c>
      <c r="AN1830" s="54">
        <f t="shared" si="1182"/>
        <v>0</v>
      </c>
      <c r="AO1830" s="54" t="e">
        <f t="shared" si="1183"/>
        <v>#DIV/0!</v>
      </c>
      <c r="AP1830" s="54" t="e">
        <f t="shared" si="1184"/>
        <v>#DIV/0!</v>
      </c>
      <c r="AQ1830" s="54" t="e">
        <f t="shared" si="1185"/>
        <v>#DIV/0!</v>
      </c>
      <c r="AS1830" s="23">
        <f t="shared" si="1157"/>
        <v>19.558420273771851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>
        <f t="shared" si="1167"/>
        <v>419.60883159452459</v>
      </c>
      <c r="AZ1830" s="1">
        <f t="shared" si="1168"/>
        <v>19.558420273771851</v>
      </c>
    </row>
    <row r="1831" spans="1:52" hidden="1" x14ac:dyDescent="0.25">
      <c r="A1831" s="3"/>
      <c r="B1831" s="4"/>
      <c r="C1831" s="4">
        <f t="shared" si="1169"/>
        <v>792</v>
      </c>
      <c r="D1831" s="22">
        <f t="shared" si="1158"/>
        <v>419.60872239690741</v>
      </c>
      <c r="E1831" s="54">
        <f t="shared" si="1170"/>
        <v>100</v>
      </c>
      <c r="F1831" s="54">
        <f t="shared" si="1171"/>
        <v>100</v>
      </c>
      <c r="G1831" s="54">
        <f t="shared" si="1159"/>
        <v>50</v>
      </c>
      <c r="H1831" s="24">
        <f t="shared" si="1172"/>
        <v>24.573155091591168</v>
      </c>
      <c r="I1831" s="23">
        <f t="shared" si="1173"/>
        <v>0.11341456196119</v>
      </c>
      <c r="J1831" s="23">
        <f t="shared" si="1174"/>
        <v>0.7</v>
      </c>
      <c r="K1831" s="22">
        <f t="shared" si="1175"/>
        <v>45</v>
      </c>
      <c r="L1831" s="8"/>
      <c r="M1831" s="11">
        <f t="shared" si="1148"/>
        <v>19.563880154630034</v>
      </c>
      <c r="N1831" s="9">
        <f t="shared" si="1149"/>
        <v>19.563880154630034</v>
      </c>
      <c r="O1831" s="10">
        <f t="shared" si="1176"/>
        <v>0</v>
      </c>
      <c r="P1831" s="10" t="e">
        <f t="shared" si="1160"/>
        <v>#DIV/0!</v>
      </c>
      <c r="Q1831" s="10" t="e">
        <f t="shared" si="1161"/>
        <v>#DIV/0!</v>
      </c>
      <c r="R1831" s="10" t="e">
        <f t="shared" si="1162"/>
        <v>#DIV/0!</v>
      </c>
      <c r="S1831" s="9"/>
      <c r="T1831" s="9">
        <f t="shared" si="1150"/>
        <v>19.563880154630034</v>
      </c>
      <c r="U1831" s="10">
        <f t="shared" si="1163"/>
        <v>0</v>
      </c>
      <c r="V1831" s="10" t="e">
        <f t="shared" si="1164"/>
        <v>#DIV/0!</v>
      </c>
      <c r="W1831" s="10" t="e">
        <f t="shared" si="1165"/>
        <v>#DIV/0!</v>
      </c>
      <c r="X1831" s="10" t="e">
        <f t="shared" si="1166"/>
        <v>#DIV/0!</v>
      </c>
      <c r="Z1831" s="23">
        <f t="shared" si="1151"/>
        <v>19.567842392571677</v>
      </c>
      <c r="AA1831" s="54">
        <f t="shared" si="1152"/>
        <v>3.9622379416428544E-3</v>
      </c>
      <c r="AB1831" s="54">
        <f t="shared" si="1153"/>
        <v>0.57759991082756723</v>
      </c>
      <c r="AC1831" s="54">
        <f t="shared" si="1154"/>
        <v>0.72549269763830482</v>
      </c>
      <c r="AD1831" s="54">
        <f t="shared" si="1177"/>
        <v>0.72552049033120591</v>
      </c>
      <c r="AG1831" s="23">
        <f t="shared" si="1155"/>
        <v>19.56537698057457</v>
      </c>
      <c r="AH1831" s="54">
        <f t="shared" si="1178"/>
        <v>1.4968259445353738E-3</v>
      </c>
      <c r="AI1831" s="54">
        <f t="shared" si="1179"/>
        <v>47.277006423643769</v>
      </c>
      <c r="AJ1831" s="54">
        <f t="shared" si="1180"/>
        <v>0.27407144860805965</v>
      </c>
      <c r="AK1831" s="54">
        <f t="shared" si="1181"/>
        <v>0.27409921617479766</v>
      </c>
      <c r="AM1831" s="23">
        <f t="shared" si="1156"/>
        <v>19.563880154630034</v>
      </c>
      <c r="AN1831" s="54">
        <f t="shared" si="1182"/>
        <v>0</v>
      </c>
      <c r="AO1831" s="54" t="e">
        <f t="shared" si="1183"/>
        <v>#DIV/0!</v>
      </c>
      <c r="AP1831" s="54" t="e">
        <f t="shared" si="1184"/>
        <v>#DIV/0!</v>
      </c>
      <c r="AQ1831" s="54" t="e">
        <f t="shared" si="1185"/>
        <v>#DIV/0!</v>
      </c>
      <c r="AS1831" s="23">
        <f t="shared" si="1157"/>
        <v>19.563880154630034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>
        <f t="shared" si="1167"/>
        <v>419.60872239690741</v>
      </c>
      <c r="AZ1831" s="1">
        <f t="shared" si="1168"/>
        <v>19.563880154630034</v>
      </c>
    </row>
    <row r="1832" spans="1:52" hidden="1" x14ac:dyDescent="0.25">
      <c r="A1832" s="3"/>
      <c r="B1832" s="4"/>
      <c r="C1832" s="4">
        <f t="shared" si="1169"/>
        <v>793</v>
      </c>
      <c r="D1832" s="22">
        <f t="shared" si="1158"/>
        <v>419.60861319930768</v>
      </c>
      <c r="E1832" s="54">
        <f t="shared" si="1170"/>
        <v>100</v>
      </c>
      <c r="F1832" s="54">
        <f t="shared" si="1171"/>
        <v>100</v>
      </c>
      <c r="G1832" s="54">
        <f t="shared" si="1159"/>
        <v>50</v>
      </c>
      <c r="H1832" s="24">
        <f t="shared" si="1172"/>
        <v>24.580014922881595</v>
      </c>
      <c r="I1832" s="23">
        <f t="shared" si="1173"/>
        <v>0.11344622272099197</v>
      </c>
      <c r="J1832" s="23">
        <f t="shared" si="1174"/>
        <v>0.7</v>
      </c>
      <c r="K1832" s="22">
        <f t="shared" si="1175"/>
        <v>45</v>
      </c>
      <c r="L1832" s="8"/>
      <c r="M1832" s="11">
        <f t="shared" si="1148"/>
        <v>19.569340034614434</v>
      </c>
      <c r="N1832" s="9">
        <f t="shared" si="1149"/>
        <v>19.569340034614434</v>
      </c>
      <c r="O1832" s="10">
        <f t="shared" si="1176"/>
        <v>0</v>
      </c>
      <c r="P1832" s="10" t="e">
        <f t="shared" si="1160"/>
        <v>#DIV/0!</v>
      </c>
      <c r="Q1832" s="10" t="e">
        <f t="shared" si="1161"/>
        <v>#DIV/0!</v>
      </c>
      <c r="R1832" s="10" t="e">
        <f t="shared" si="1162"/>
        <v>#DIV/0!</v>
      </c>
      <c r="S1832" s="9"/>
      <c r="T1832" s="9">
        <f t="shared" si="1150"/>
        <v>19.569340034614434</v>
      </c>
      <c r="U1832" s="10">
        <f t="shared" si="1163"/>
        <v>0</v>
      </c>
      <c r="V1832" s="10" t="e">
        <f t="shared" si="1164"/>
        <v>#DIV/0!</v>
      </c>
      <c r="W1832" s="10" t="e">
        <f t="shared" si="1165"/>
        <v>#DIV/0!</v>
      </c>
      <c r="X1832" s="10" t="e">
        <f t="shared" si="1166"/>
        <v>#DIV/0!</v>
      </c>
      <c r="Z1832" s="23">
        <f t="shared" si="1151"/>
        <v>19.573302271500292</v>
      </c>
      <c r="AA1832" s="54">
        <f t="shared" si="1152"/>
        <v>3.9622368858580614E-3</v>
      </c>
      <c r="AB1832" s="54">
        <f t="shared" si="1153"/>
        <v>0.57759975691929344</v>
      </c>
      <c r="AC1832" s="54">
        <f t="shared" si="1154"/>
        <v>0.72549256231515724</v>
      </c>
      <c r="AD1832" s="54">
        <f t="shared" si="1177"/>
        <v>0.72552034726185155</v>
      </c>
      <c r="AG1832" s="23">
        <f t="shared" si="1155"/>
        <v>19.570836860968605</v>
      </c>
      <c r="AH1832" s="54">
        <f t="shared" si="1178"/>
        <v>1.4968263541703664E-3</v>
      </c>
      <c r="AI1832" s="54">
        <f t="shared" si="1179"/>
        <v>47.27701936191977</v>
      </c>
      <c r="AJ1832" s="54">
        <f t="shared" si="1180"/>
        <v>0.27407154552121676</v>
      </c>
      <c r="AK1832" s="54">
        <f t="shared" si="1181"/>
        <v>0.27409930534608046</v>
      </c>
      <c r="AM1832" s="23">
        <f t="shared" si="1156"/>
        <v>19.569340034614434</v>
      </c>
      <c r="AN1832" s="54">
        <f t="shared" si="1182"/>
        <v>0</v>
      </c>
      <c r="AO1832" s="54" t="e">
        <f t="shared" si="1183"/>
        <v>#DIV/0!</v>
      </c>
      <c r="AP1832" s="54" t="e">
        <f t="shared" si="1184"/>
        <v>#DIV/0!</v>
      </c>
      <c r="AQ1832" s="54" t="e">
        <f t="shared" si="1185"/>
        <v>#DIV/0!</v>
      </c>
      <c r="AS1832" s="23">
        <f t="shared" si="1157"/>
        <v>19.569340034614434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>
        <f t="shared" si="1167"/>
        <v>419.60861319930768</v>
      </c>
      <c r="AZ1832" s="1">
        <f t="shared" si="1168"/>
        <v>19.569340034614434</v>
      </c>
    </row>
    <row r="1833" spans="1:52" hidden="1" x14ac:dyDescent="0.25">
      <c r="A1833" s="3"/>
      <c r="B1833" s="4"/>
      <c r="C1833" s="4">
        <f t="shared" si="1169"/>
        <v>794</v>
      </c>
      <c r="D1833" s="22">
        <f t="shared" si="1158"/>
        <v>419.60850400172552</v>
      </c>
      <c r="E1833" s="54">
        <f t="shared" si="1170"/>
        <v>100</v>
      </c>
      <c r="F1833" s="54">
        <f t="shared" si="1171"/>
        <v>100</v>
      </c>
      <c r="G1833" s="54">
        <f t="shared" si="1159"/>
        <v>50</v>
      </c>
      <c r="H1833" s="24">
        <f t="shared" si="1172"/>
        <v>24.586874754172023</v>
      </c>
      <c r="I1833" s="23">
        <f t="shared" si="1173"/>
        <v>0.11347788348079393</v>
      </c>
      <c r="J1833" s="23">
        <f t="shared" si="1174"/>
        <v>0.7</v>
      </c>
      <c r="K1833" s="22">
        <f t="shared" si="1175"/>
        <v>45</v>
      </c>
      <c r="L1833" s="8"/>
      <c r="M1833" s="11">
        <f t="shared" si="1148"/>
        <v>19.574799913725066</v>
      </c>
      <c r="N1833" s="9">
        <f t="shared" si="1149"/>
        <v>19.574799913725066</v>
      </c>
      <c r="O1833" s="10">
        <f t="shared" si="1176"/>
        <v>0</v>
      </c>
      <c r="P1833" s="10" t="e">
        <f t="shared" si="1160"/>
        <v>#DIV/0!</v>
      </c>
      <c r="Q1833" s="10" t="e">
        <f t="shared" si="1161"/>
        <v>#DIV/0!</v>
      </c>
      <c r="R1833" s="10" t="e">
        <f t="shared" si="1162"/>
        <v>#DIV/0!</v>
      </c>
      <c r="S1833" s="9"/>
      <c r="T1833" s="9">
        <f t="shared" si="1150"/>
        <v>19.574799913725066</v>
      </c>
      <c r="U1833" s="10">
        <f t="shared" si="1163"/>
        <v>0</v>
      </c>
      <c r="V1833" s="10" t="e">
        <f t="shared" si="1164"/>
        <v>#DIV/0!</v>
      </c>
      <c r="W1833" s="10" t="e">
        <f t="shared" si="1165"/>
        <v>#DIV/0!</v>
      </c>
      <c r="X1833" s="10" t="e">
        <f t="shared" si="1166"/>
        <v>#DIV/0!</v>
      </c>
      <c r="Z1833" s="23">
        <f t="shared" si="1151"/>
        <v>19.578762149555075</v>
      </c>
      <c r="AA1833" s="54">
        <f t="shared" si="1152"/>
        <v>3.9622358300093197E-3</v>
      </c>
      <c r="AB1833" s="54">
        <f t="shared" si="1153"/>
        <v>0.57759960300169733</v>
      </c>
      <c r="AC1833" s="54">
        <f t="shared" si="1154"/>
        <v>0.72549242698030247</v>
      </c>
      <c r="AD1833" s="54">
        <f t="shared" si="1177"/>
        <v>0.725520204183284</v>
      </c>
      <c r="AG1833" s="23">
        <f t="shared" si="1155"/>
        <v>19.5762967404888</v>
      </c>
      <c r="AH1833" s="54">
        <f t="shared" si="1178"/>
        <v>1.4968267637343047E-3</v>
      </c>
      <c r="AI1833" s="54">
        <f t="shared" si="1179"/>
        <v>47.27703229791009</v>
      </c>
      <c r="AJ1833" s="54">
        <f t="shared" si="1180"/>
        <v>0.2740716424211479</v>
      </c>
      <c r="AK1833" s="54">
        <f t="shared" si="1181"/>
        <v>0.27409939450638648</v>
      </c>
      <c r="AM1833" s="23">
        <f t="shared" si="1156"/>
        <v>19.574799913725066</v>
      </c>
      <c r="AN1833" s="54">
        <f t="shared" si="1182"/>
        <v>0</v>
      </c>
      <c r="AO1833" s="54" t="e">
        <f t="shared" si="1183"/>
        <v>#DIV/0!</v>
      </c>
      <c r="AP1833" s="54" t="e">
        <f t="shared" si="1184"/>
        <v>#DIV/0!</v>
      </c>
      <c r="AQ1833" s="54" t="e">
        <f t="shared" si="1185"/>
        <v>#DIV/0!</v>
      </c>
      <c r="AS1833" s="23">
        <f t="shared" si="1157"/>
        <v>19.574799913725066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>
        <f t="shared" si="1167"/>
        <v>419.60850400172552</v>
      </c>
      <c r="AZ1833" s="1">
        <f t="shared" si="1168"/>
        <v>19.574799913725066</v>
      </c>
    </row>
    <row r="1834" spans="1:52" hidden="1" x14ac:dyDescent="0.25">
      <c r="A1834" s="3"/>
      <c r="B1834" s="4"/>
      <c r="C1834" s="4">
        <f t="shared" si="1169"/>
        <v>795</v>
      </c>
      <c r="D1834" s="22">
        <f t="shared" si="1158"/>
        <v>419.60839480416075</v>
      </c>
      <c r="E1834" s="54">
        <f t="shared" si="1170"/>
        <v>100</v>
      </c>
      <c r="F1834" s="54">
        <f t="shared" si="1171"/>
        <v>100</v>
      </c>
      <c r="G1834" s="54">
        <f t="shared" si="1159"/>
        <v>50</v>
      </c>
      <c r="H1834" s="24">
        <f t="shared" si="1172"/>
        <v>24.59373458546245</v>
      </c>
      <c r="I1834" s="23">
        <f t="shared" si="1173"/>
        <v>0.11350954424059591</v>
      </c>
      <c r="J1834" s="23">
        <f t="shared" si="1174"/>
        <v>0.7</v>
      </c>
      <c r="K1834" s="22">
        <f t="shared" si="1175"/>
        <v>45</v>
      </c>
      <c r="L1834" s="8"/>
      <c r="M1834" s="11">
        <f t="shared" si="1148"/>
        <v>19.580259791961929</v>
      </c>
      <c r="N1834" s="9">
        <f t="shared" si="1149"/>
        <v>19.580259791961929</v>
      </c>
      <c r="O1834" s="10">
        <f t="shared" si="1176"/>
        <v>0</v>
      </c>
      <c r="P1834" s="10" t="e">
        <f t="shared" si="1160"/>
        <v>#DIV/0!</v>
      </c>
      <c r="Q1834" s="10" t="e">
        <f t="shared" si="1161"/>
        <v>#DIV/0!</v>
      </c>
      <c r="R1834" s="10" t="e">
        <f t="shared" si="1162"/>
        <v>#DIV/0!</v>
      </c>
      <c r="S1834" s="9"/>
      <c r="T1834" s="9">
        <f t="shared" si="1150"/>
        <v>19.580259791961929</v>
      </c>
      <c r="U1834" s="10">
        <f t="shared" si="1163"/>
        <v>0</v>
      </c>
      <c r="V1834" s="10" t="e">
        <f t="shared" si="1164"/>
        <v>#DIV/0!</v>
      </c>
      <c r="W1834" s="10" t="e">
        <f t="shared" si="1165"/>
        <v>#DIV/0!</v>
      </c>
      <c r="X1834" s="10" t="e">
        <f t="shared" si="1166"/>
        <v>#DIV/0!</v>
      </c>
      <c r="Z1834" s="23">
        <f t="shared" si="1151"/>
        <v>19.584222026736022</v>
      </c>
      <c r="AA1834" s="54">
        <f t="shared" si="1152"/>
        <v>3.9622347740930763E-3</v>
      </c>
      <c r="AB1834" s="54">
        <f t="shared" si="1153"/>
        <v>0.57759944907426108</v>
      </c>
      <c r="AC1834" s="54">
        <f t="shared" si="1154"/>
        <v>0.72549229163309026</v>
      </c>
      <c r="AD1834" s="54">
        <f t="shared" si="1177"/>
        <v>0.72552006109996869</v>
      </c>
      <c r="AG1834" s="23">
        <f t="shared" si="1155"/>
        <v>19.58175661913517</v>
      </c>
      <c r="AH1834" s="54">
        <f t="shared" si="1178"/>
        <v>1.4968271732413996E-3</v>
      </c>
      <c r="AI1834" s="54">
        <f t="shared" si="1179"/>
        <v>47.277045232125737</v>
      </c>
      <c r="AJ1834" s="54">
        <f t="shared" si="1180"/>
        <v>0.27407173931081541</v>
      </c>
      <c r="AK1834" s="54">
        <f t="shared" si="1181"/>
        <v>0.27409948366394832</v>
      </c>
      <c r="AM1834" s="23">
        <f t="shared" si="1156"/>
        <v>19.580259791961929</v>
      </c>
      <c r="AN1834" s="54">
        <f t="shared" si="1182"/>
        <v>0</v>
      </c>
      <c r="AO1834" s="54" t="e">
        <f t="shared" si="1183"/>
        <v>#DIV/0!</v>
      </c>
      <c r="AP1834" s="54" t="e">
        <f t="shared" si="1184"/>
        <v>#DIV/0!</v>
      </c>
      <c r="AQ1834" s="54" t="e">
        <f t="shared" si="1185"/>
        <v>#DIV/0!</v>
      </c>
      <c r="AS1834" s="23">
        <f t="shared" si="1157"/>
        <v>19.580259791961929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>
        <f t="shared" si="1167"/>
        <v>419.60839480416075</v>
      </c>
      <c r="AZ1834" s="1">
        <f t="shared" si="1168"/>
        <v>19.580259791961929</v>
      </c>
    </row>
    <row r="1835" spans="1:52" hidden="1" x14ac:dyDescent="0.25">
      <c r="A1835" s="3"/>
      <c r="B1835" s="4"/>
      <c r="C1835" s="4">
        <f t="shared" si="1169"/>
        <v>796</v>
      </c>
      <c r="D1835" s="22">
        <f t="shared" si="1158"/>
        <v>419.60828560661349</v>
      </c>
      <c r="E1835" s="54">
        <f t="shared" si="1170"/>
        <v>100</v>
      </c>
      <c r="F1835" s="54">
        <f t="shared" si="1171"/>
        <v>100</v>
      </c>
      <c r="G1835" s="54">
        <f t="shared" si="1159"/>
        <v>50</v>
      </c>
      <c r="H1835" s="24">
        <f t="shared" si="1172"/>
        <v>24.600594416752877</v>
      </c>
      <c r="I1835" s="23">
        <f t="shared" si="1173"/>
        <v>0.11354120500039788</v>
      </c>
      <c r="J1835" s="23">
        <f t="shared" si="1174"/>
        <v>0.7</v>
      </c>
      <c r="K1835" s="22">
        <f t="shared" si="1175"/>
        <v>45</v>
      </c>
      <c r="L1835" s="8"/>
      <c r="M1835" s="11">
        <f t="shared" si="1148"/>
        <v>19.585719669325005</v>
      </c>
      <c r="N1835" s="9">
        <f t="shared" si="1149"/>
        <v>19.585719669325005</v>
      </c>
      <c r="O1835" s="10">
        <f t="shared" si="1176"/>
        <v>0</v>
      </c>
      <c r="P1835" s="10" t="e">
        <f t="shared" si="1160"/>
        <v>#DIV/0!</v>
      </c>
      <c r="Q1835" s="10" t="e">
        <f t="shared" si="1161"/>
        <v>#DIV/0!</v>
      </c>
      <c r="R1835" s="10" t="e">
        <f t="shared" si="1162"/>
        <v>#DIV/0!</v>
      </c>
      <c r="S1835" s="9"/>
      <c r="T1835" s="9">
        <f t="shared" si="1150"/>
        <v>19.585719669325005</v>
      </c>
      <c r="U1835" s="10">
        <f t="shared" si="1163"/>
        <v>0</v>
      </c>
      <c r="V1835" s="10" t="e">
        <f t="shared" si="1164"/>
        <v>#DIV/0!</v>
      </c>
      <c r="W1835" s="10" t="e">
        <f t="shared" si="1165"/>
        <v>#DIV/0!</v>
      </c>
      <c r="X1835" s="10" t="e">
        <f t="shared" si="1166"/>
        <v>#DIV/0!</v>
      </c>
      <c r="Z1835" s="23">
        <f t="shared" si="1151"/>
        <v>19.589681903043132</v>
      </c>
      <c r="AA1835" s="54">
        <f t="shared" si="1152"/>
        <v>3.962233718127095E-3</v>
      </c>
      <c r="AB1835" s="54">
        <f t="shared" si="1153"/>
        <v>0.57759929513957431</v>
      </c>
      <c r="AC1835" s="54">
        <f t="shared" si="1154"/>
        <v>0.72549215627677333</v>
      </c>
      <c r="AD1835" s="54">
        <f t="shared" si="1177"/>
        <v>0.72551991801072324</v>
      </c>
      <c r="AG1835" s="23">
        <f t="shared" si="1155"/>
        <v>19.587216496907704</v>
      </c>
      <c r="AH1835" s="54">
        <f t="shared" si="1178"/>
        <v>1.4968275826987565E-3</v>
      </c>
      <c r="AI1835" s="54">
        <f t="shared" si="1179"/>
        <v>47.277058164770423</v>
      </c>
      <c r="AJ1835" s="54">
        <f t="shared" si="1180"/>
        <v>0.27407183619140046</v>
      </c>
      <c r="AK1835" s="54">
        <f t="shared" si="1181"/>
        <v>0.27409957281513869</v>
      </c>
      <c r="AM1835" s="23">
        <f t="shared" si="1156"/>
        <v>19.585719669325005</v>
      </c>
      <c r="AN1835" s="54">
        <f t="shared" si="1182"/>
        <v>0</v>
      </c>
      <c r="AO1835" s="54" t="e">
        <f t="shared" si="1183"/>
        <v>#DIV/0!</v>
      </c>
      <c r="AP1835" s="54" t="e">
        <f t="shared" si="1184"/>
        <v>#DIV/0!</v>
      </c>
      <c r="AQ1835" s="54" t="e">
        <f t="shared" si="1185"/>
        <v>#DIV/0!</v>
      </c>
      <c r="AS1835" s="23">
        <f t="shared" si="1157"/>
        <v>19.585719669325005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>
        <f t="shared" si="1167"/>
        <v>419.60828560661349</v>
      </c>
      <c r="AZ1835" s="1">
        <f t="shared" si="1168"/>
        <v>19.585719669325005</v>
      </c>
    </row>
    <row r="1836" spans="1:52" hidden="1" x14ac:dyDescent="0.25">
      <c r="A1836" s="3"/>
      <c r="B1836" s="4"/>
      <c r="C1836" s="4">
        <f t="shared" si="1169"/>
        <v>797</v>
      </c>
      <c r="D1836" s="22">
        <f t="shared" si="1158"/>
        <v>419.60817640908374</v>
      </c>
      <c r="E1836" s="54">
        <f t="shared" si="1170"/>
        <v>100</v>
      </c>
      <c r="F1836" s="54">
        <f t="shared" si="1171"/>
        <v>100</v>
      </c>
      <c r="G1836" s="54">
        <f t="shared" si="1159"/>
        <v>50</v>
      </c>
      <c r="H1836" s="24">
        <f t="shared" si="1172"/>
        <v>24.607454248043304</v>
      </c>
      <c r="I1836" s="23">
        <f t="shared" si="1173"/>
        <v>0.11357286576019986</v>
      </c>
      <c r="J1836" s="23">
        <f t="shared" si="1174"/>
        <v>0.7</v>
      </c>
      <c r="K1836" s="22">
        <f t="shared" si="1175"/>
        <v>45</v>
      </c>
      <c r="L1836" s="8"/>
      <c r="M1836" s="11">
        <f t="shared" si="1148"/>
        <v>19.591179545814327</v>
      </c>
      <c r="N1836" s="9">
        <f t="shared" si="1149"/>
        <v>19.591179545814327</v>
      </c>
      <c r="O1836" s="10">
        <f t="shared" si="1176"/>
        <v>0</v>
      </c>
      <c r="P1836" s="10" t="e">
        <f t="shared" si="1160"/>
        <v>#DIV/0!</v>
      </c>
      <c r="Q1836" s="10" t="e">
        <f t="shared" si="1161"/>
        <v>#DIV/0!</v>
      </c>
      <c r="R1836" s="10" t="e">
        <f t="shared" si="1162"/>
        <v>#DIV/0!</v>
      </c>
      <c r="S1836" s="9"/>
      <c r="T1836" s="9">
        <f t="shared" si="1150"/>
        <v>19.591179545814327</v>
      </c>
      <c r="U1836" s="10">
        <f t="shared" si="1163"/>
        <v>0</v>
      </c>
      <c r="V1836" s="10" t="e">
        <f t="shared" si="1164"/>
        <v>#DIV/0!</v>
      </c>
      <c r="W1836" s="10" t="e">
        <f t="shared" si="1165"/>
        <v>#DIV/0!</v>
      </c>
      <c r="X1836" s="10" t="e">
        <f t="shared" si="1166"/>
        <v>#DIV/0!</v>
      </c>
      <c r="Z1836" s="23">
        <f t="shared" si="1151"/>
        <v>19.595141778476396</v>
      </c>
      <c r="AA1836" s="54">
        <f t="shared" si="1152"/>
        <v>3.9622326620687431E-3</v>
      </c>
      <c r="AB1836" s="54">
        <f t="shared" si="1153"/>
        <v>0.57759914119142208</v>
      </c>
      <c r="AC1836" s="54">
        <f t="shared" si="1154"/>
        <v>0.7254920209035447</v>
      </c>
      <c r="AD1836" s="54">
        <f t="shared" si="1177"/>
        <v>0.72551977490655362</v>
      </c>
      <c r="AG1836" s="23">
        <f t="shared" si="1155"/>
        <v>19.592676373806391</v>
      </c>
      <c r="AH1836" s="54">
        <f t="shared" si="1178"/>
        <v>1.4968279920637428E-3</v>
      </c>
      <c r="AI1836" s="54">
        <f t="shared" si="1179"/>
        <v>47.277071094497593</v>
      </c>
      <c r="AJ1836" s="54">
        <f t="shared" si="1180"/>
        <v>0.27407193305509653</v>
      </c>
      <c r="AK1836" s="54">
        <f t="shared" si="1181"/>
        <v>0.27409966195298618</v>
      </c>
      <c r="AM1836" s="23">
        <f t="shared" si="1156"/>
        <v>19.591179545814327</v>
      </c>
      <c r="AN1836" s="54">
        <f t="shared" si="1182"/>
        <v>0</v>
      </c>
      <c r="AO1836" s="54" t="e">
        <f t="shared" si="1183"/>
        <v>#DIV/0!</v>
      </c>
      <c r="AP1836" s="54" t="e">
        <f t="shared" si="1184"/>
        <v>#DIV/0!</v>
      </c>
      <c r="AQ1836" s="54" t="e">
        <f t="shared" si="1185"/>
        <v>#DIV/0!</v>
      </c>
      <c r="AS1836" s="23">
        <f t="shared" si="1157"/>
        <v>19.591179545814327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>
        <f t="shared" si="1167"/>
        <v>419.60817640908374</v>
      </c>
      <c r="AZ1836" s="1">
        <f t="shared" si="1168"/>
        <v>19.591179545814327</v>
      </c>
    </row>
    <row r="1837" spans="1:52" hidden="1" x14ac:dyDescent="0.25">
      <c r="A1837" s="3"/>
      <c r="B1837" s="4"/>
      <c r="C1837" s="4">
        <f t="shared" si="1169"/>
        <v>798</v>
      </c>
      <c r="D1837" s="22">
        <f t="shared" si="1158"/>
        <v>419.60806721157138</v>
      </c>
      <c r="E1837" s="54">
        <f t="shared" si="1170"/>
        <v>100</v>
      </c>
      <c r="F1837" s="54">
        <f t="shared" si="1171"/>
        <v>100</v>
      </c>
      <c r="G1837" s="54">
        <f t="shared" si="1159"/>
        <v>50</v>
      </c>
      <c r="H1837" s="24">
        <f t="shared" si="1172"/>
        <v>24.614314079333731</v>
      </c>
      <c r="I1837" s="23">
        <f t="shared" si="1173"/>
        <v>0.11360452652000183</v>
      </c>
      <c r="J1837" s="23">
        <f t="shared" si="1174"/>
        <v>0.7</v>
      </c>
      <c r="K1837" s="22">
        <f t="shared" si="1175"/>
        <v>45</v>
      </c>
      <c r="L1837" s="8"/>
      <c r="M1837" s="11">
        <f t="shared" si="1148"/>
        <v>19.596639421429856</v>
      </c>
      <c r="N1837" s="9">
        <f t="shared" si="1149"/>
        <v>19.596639421429856</v>
      </c>
      <c r="O1837" s="10">
        <f t="shared" si="1176"/>
        <v>0</v>
      </c>
      <c r="P1837" s="10" t="e">
        <f t="shared" si="1160"/>
        <v>#DIV/0!</v>
      </c>
      <c r="Q1837" s="10" t="e">
        <f t="shared" si="1161"/>
        <v>#DIV/0!</v>
      </c>
      <c r="R1837" s="10" t="e">
        <f t="shared" si="1162"/>
        <v>#DIV/0!</v>
      </c>
      <c r="S1837" s="9"/>
      <c r="T1837" s="9">
        <f t="shared" si="1150"/>
        <v>19.596639421429856</v>
      </c>
      <c r="U1837" s="10">
        <f t="shared" si="1163"/>
        <v>0</v>
      </c>
      <c r="V1837" s="10" t="e">
        <f t="shared" si="1164"/>
        <v>#DIV/0!</v>
      </c>
      <c r="W1837" s="10" t="e">
        <f t="shared" si="1165"/>
        <v>#DIV/0!</v>
      </c>
      <c r="X1837" s="10" t="e">
        <f t="shared" si="1166"/>
        <v>#DIV/0!</v>
      </c>
      <c r="Z1837" s="23">
        <f t="shared" si="1151"/>
        <v>19.600601653035838</v>
      </c>
      <c r="AA1837" s="54">
        <f t="shared" si="1152"/>
        <v>3.9622316059819696E-3</v>
      </c>
      <c r="AB1837" s="54">
        <f t="shared" si="1153"/>
        <v>0.57759898723912662</v>
      </c>
      <c r="AC1837" s="54">
        <f t="shared" si="1154"/>
        <v>0.72549188552511468</v>
      </c>
      <c r="AD1837" s="54">
        <f t="shared" si="1177"/>
        <v>0.72551963180407986</v>
      </c>
      <c r="AG1837" s="23">
        <f t="shared" si="1155"/>
        <v>19.598136249831246</v>
      </c>
      <c r="AH1837" s="54">
        <f t="shared" si="1178"/>
        <v>1.4968284013896493E-3</v>
      </c>
      <c r="AI1837" s="54">
        <f t="shared" si="1179"/>
        <v>47.277084023011163</v>
      </c>
      <c r="AJ1837" s="54">
        <f t="shared" si="1180"/>
        <v>0.27407202991178176</v>
      </c>
      <c r="AK1837" s="54">
        <f t="shared" si="1181"/>
        <v>0.27409975108950635</v>
      </c>
      <c r="AM1837" s="23">
        <f t="shared" si="1156"/>
        <v>19.596639421429856</v>
      </c>
      <c r="AN1837" s="54">
        <f t="shared" si="1182"/>
        <v>0</v>
      </c>
      <c r="AO1837" s="54" t="e">
        <f t="shared" si="1183"/>
        <v>#DIV/0!</v>
      </c>
      <c r="AP1837" s="54" t="e">
        <f t="shared" si="1184"/>
        <v>#DIV/0!</v>
      </c>
      <c r="AQ1837" s="54" t="e">
        <f t="shared" si="1185"/>
        <v>#DIV/0!</v>
      </c>
      <c r="AS1837" s="23">
        <f t="shared" si="1157"/>
        <v>19.596639421429856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>
        <f t="shared" si="1167"/>
        <v>419.60806721157138</v>
      </c>
      <c r="AZ1837" s="1">
        <f t="shared" si="1168"/>
        <v>19.596639421429856</v>
      </c>
    </row>
    <row r="1838" spans="1:52" hidden="1" x14ac:dyDescent="0.25">
      <c r="A1838" s="3"/>
      <c r="B1838" s="4"/>
      <c r="C1838" s="4">
        <f t="shared" si="1169"/>
        <v>799</v>
      </c>
      <c r="D1838" s="22">
        <f t="shared" si="1158"/>
        <v>419.60795801407659</v>
      </c>
      <c r="E1838" s="54">
        <f t="shared" si="1170"/>
        <v>100</v>
      </c>
      <c r="F1838" s="54">
        <f t="shared" si="1171"/>
        <v>100</v>
      </c>
      <c r="G1838" s="54">
        <f t="shared" si="1159"/>
        <v>50</v>
      </c>
      <c r="H1838" s="24">
        <f t="shared" si="1172"/>
        <v>24.621173910624158</v>
      </c>
      <c r="I1838" s="23">
        <f t="shared" si="1173"/>
        <v>0.11363618727980379</v>
      </c>
      <c r="J1838" s="23">
        <f t="shared" si="1174"/>
        <v>0.7</v>
      </c>
      <c r="K1838" s="22">
        <f t="shared" si="1175"/>
        <v>45</v>
      </c>
      <c r="L1838" s="8"/>
      <c r="M1838" s="11">
        <f t="shared" si="1148"/>
        <v>19.602099296171623</v>
      </c>
      <c r="N1838" s="9">
        <f t="shared" si="1149"/>
        <v>19.602099296171623</v>
      </c>
      <c r="O1838" s="10">
        <f t="shared" si="1176"/>
        <v>0</v>
      </c>
      <c r="P1838" s="10" t="e">
        <f t="shared" si="1160"/>
        <v>#DIV/0!</v>
      </c>
      <c r="Q1838" s="10" t="e">
        <f t="shared" si="1161"/>
        <v>#DIV/0!</v>
      </c>
      <c r="R1838" s="10" t="e">
        <f t="shared" si="1162"/>
        <v>#DIV/0!</v>
      </c>
      <c r="S1838" s="9"/>
      <c r="T1838" s="9">
        <f t="shared" si="1150"/>
        <v>19.602099296171623</v>
      </c>
      <c r="U1838" s="10">
        <f t="shared" si="1163"/>
        <v>0</v>
      </c>
      <c r="V1838" s="10" t="e">
        <f t="shared" si="1164"/>
        <v>#DIV/0!</v>
      </c>
      <c r="W1838" s="10" t="e">
        <f t="shared" si="1165"/>
        <v>#DIV/0!</v>
      </c>
      <c r="X1838" s="10" t="e">
        <f t="shared" si="1166"/>
        <v>#DIV/0!</v>
      </c>
      <c r="Z1838" s="23">
        <f t="shared" si="1151"/>
        <v>19.60606152672144</v>
      </c>
      <c r="AA1838" s="54">
        <f t="shared" si="1152"/>
        <v>3.9622305498170363E-3</v>
      </c>
      <c r="AB1838" s="54">
        <f t="shared" si="1153"/>
        <v>0.57759883327543737</v>
      </c>
      <c r="AC1838" s="54">
        <f t="shared" si="1154"/>
        <v>0.7254917501323751</v>
      </c>
      <c r="AD1838" s="54">
        <f t="shared" si="1177"/>
        <v>0.72551948869040206</v>
      </c>
      <c r="AG1838" s="23">
        <f t="shared" si="1155"/>
        <v>19.603596124982264</v>
      </c>
      <c r="AH1838" s="54">
        <f t="shared" si="1178"/>
        <v>1.4968288106409489E-3</v>
      </c>
      <c r="AI1838" s="54">
        <f t="shared" si="1179"/>
        <v>47.277096949126829</v>
      </c>
      <c r="AJ1838" s="54">
        <f t="shared" si="1180"/>
        <v>0.27407212675459042</v>
      </c>
      <c r="AK1838" s="54">
        <f t="shared" si="1181"/>
        <v>0.27409984021526024</v>
      </c>
      <c r="AM1838" s="23">
        <f t="shared" si="1156"/>
        <v>19.602099296171623</v>
      </c>
      <c r="AN1838" s="54">
        <f t="shared" si="1182"/>
        <v>0</v>
      </c>
      <c r="AO1838" s="54" t="e">
        <f t="shared" si="1183"/>
        <v>#DIV/0!</v>
      </c>
      <c r="AP1838" s="54" t="e">
        <f t="shared" si="1184"/>
        <v>#DIV/0!</v>
      </c>
      <c r="AQ1838" s="54" t="e">
        <f t="shared" si="1185"/>
        <v>#DIV/0!</v>
      </c>
      <c r="AS1838" s="23">
        <f t="shared" si="1157"/>
        <v>19.602099296171623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>
        <f t="shared" si="1167"/>
        <v>419.60795801407659</v>
      </c>
      <c r="AZ1838" s="1">
        <f t="shared" si="1168"/>
        <v>19.602099296171623</v>
      </c>
    </row>
    <row r="1839" spans="1:52" hidden="1" x14ac:dyDescent="0.25">
      <c r="A1839" s="3"/>
      <c r="B1839" s="4"/>
      <c r="C1839" s="4">
        <f t="shared" si="1169"/>
        <v>800</v>
      </c>
      <c r="D1839" s="22">
        <f t="shared" si="1158"/>
        <v>419.60784881659919</v>
      </c>
      <c r="E1839" s="54">
        <f t="shared" si="1170"/>
        <v>100</v>
      </c>
      <c r="F1839" s="54">
        <f t="shared" si="1171"/>
        <v>100</v>
      </c>
      <c r="G1839" s="54">
        <f t="shared" si="1159"/>
        <v>50</v>
      </c>
      <c r="H1839" s="24">
        <f t="shared" si="1172"/>
        <v>24.628033741914585</v>
      </c>
      <c r="I1839" s="23">
        <f t="shared" si="1173"/>
        <v>0.11366784803960576</v>
      </c>
      <c r="J1839" s="23">
        <f t="shared" si="1174"/>
        <v>0.7</v>
      </c>
      <c r="K1839" s="22">
        <f t="shared" si="1175"/>
        <v>45</v>
      </c>
      <c r="L1839" s="8"/>
      <c r="M1839" s="11">
        <f t="shared" si="1148"/>
        <v>19.607559170039611</v>
      </c>
      <c r="N1839" s="9">
        <f t="shared" si="1149"/>
        <v>19.607559170039611</v>
      </c>
      <c r="O1839" s="10">
        <f t="shared" si="1176"/>
        <v>0</v>
      </c>
      <c r="P1839" s="10" t="e">
        <f t="shared" si="1160"/>
        <v>#DIV/0!</v>
      </c>
      <c r="Q1839" s="10" t="e">
        <f t="shared" si="1161"/>
        <v>#DIV/0!</v>
      </c>
      <c r="R1839" s="10" t="e">
        <f t="shared" si="1162"/>
        <v>#DIV/0!</v>
      </c>
      <c r="S1839" s="9"/>
      <c r="T1839" s="9">
        <f t="shared" si="1150"/>
        <v>19.607559170039611</v>
      </c>
      <c r="U1839" s="10">
        <f t="shared" si="1163"/>
        <v>0</v>
      </c>
      <c r="V1839" s="10" t="e">
        <f t="shared" si="1164"/>
        <v>#DIV/0!</v>
      </c>
      <c r="W1839" s="10" t="e">
        <f t="shared" si="1165"/>
        <v>#DIV/0!</v>
      </c>
      <c r="X1839" s="10" t="e">
        <f t="shared" si="1166"/>
        <v>#DIV/0!</v>
      </c>
      <c r="Z1839" s="23">
        <f t="shared" si="1151"/>
        <v>19.611521399533185</v>
      </c>
      <c r="AA1839" s="54">
        <f t="shared" si="1152"/>
        <v>3.9622294935739433E-3</v>
      </c>
      <c r="AB1839" s="54">
        <f t="shared" si="1153"/>
        <v>0.57759867930035425</v>
      </c>
      <c r="AC1839" s="54">
        <f t="shared" si="1154"/>
        <v>0.72549161472532675</v>
      </c>
      <c r="AD1839" s="54">
        <f t="shared" si="1177"/>
        <v>0.72551934556708197</v>
      </c>
      <c r="AG1839" s="23">
        <f t="shared" si="1155"/>
        <v>19.609055999259457</v>
      </c>
      <c r="AH1839" s="54">
        <f t="shared" si="1178"/>
        <v>1.4968292198460631E-3</v>
      </c>
      <c r="AI1839" s="54">
        <f t="shared" si="1179"/>
        <v>47.27710987380447</v>
      </c>
      <c r="AJ1839" s="54">
        <f t="shared" si="1180"/>
        <v>0.27407222358908712</v>
      </c>
      <c r="AK1839" s="54">
        <f t="shared" si="1181"/>
        <v>0.27409992933661442</v>
      </c>
      <c r="AM1839" s="23">
        <f t="shared" si="1156"/>
        <v>19.607559170039611</v>
      </c>
      <c r="AN1839" s="54">
        <f t="shared" si="1182"/>
        <v>0</v>
      </c>
      <c r="AO1839" s="54" t="e">
        <f t="shared" si="1183"/>
        <v>#DIV/0!</v>
      </c>
      <c r="AP1839" s="54" t="e">
        <f t="shared" si="1184"/>
        <v>#DIV/0!</v>
      </c>
      <c r="AQ1839" s="54" t="e">
        <f t="shared" si="1185"/>
        <v>#DIV/0!</v>
      </c>
      <c r="AS1839" s="23">
        <f t="shared" si="1157"/>
        <v>19.607559170039611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>
        <f t="shared" si="1167"/>
        <v>419.60784881659919</v>
      </c>
      <c r="AZ1839" s="1">
        <f t="shared" si="1168"/>
        <v>19.607559170039611</v>
      </c>
    </row>
    <row r="1840" spans="1:52" hidden="1" x14ac:dyDescent="0.25">
      <c r="A1840" s="3"/>
      <c r="B1840" s="4"/>
      <c r="C1840" s="4">
        <f t="shared" si="1169"/>
        <v>801</v>
      </c>
      <c r="D1840" s="22">
        <f t="shared" si="1158"/>
        <v>419.60773961913929</v>
      </c>
      <c r="E1840" s="54">
        <f t="shared" si="1170"/>
        <v>100</v>
      </c>
      <c r="F1840" s="54">
        <f t="shared" si="1171"/>
        <v>100</v>
      </c>
      <c r="G1840" s="54">
        <f t="shared" si="1159"/>
        <v>50</v>
      </c>
      <c r="H1840" s="24">
        <f t="shared" si="1172"/>
        <v>24.634893573205012</v>
      </c>
      <c r="I1840" s="23">
        <f t="shared" si="1173"/>
        <v>0.11369950879940774</v>
      </c>
      <c r="J1840" s="23">
        <f t="shared" si="1174"/>
        <v>0.7</v>
      </c>
      <c r="K1840" s="22">
        <f t="shared" si="1175"/>
        <v>45</v>
      </c>
      <c r="L1840" s="8"/>
      <c r="M1840" s="11">
        <f t="shared" si="1148"/>
        <v>19.613019043033834</v>
      </c>
      <c r="N1840" s="9">
        <f t="shared" si="1149"/>
        <v>19.613019043033834</v>
      </c>
      <c r="O1840" s="10">
        <f t="shared" si="1176"/>
        <v>0</v>
      </c>
      <c r="P1840" s="10" t="e">
        <f t="shared" si="1160"/>
        <v>#DIV/0!</v>
      </c>
      <c r="Q1840" s="10" t="e">
        <f t="shared" si="1161"/>
        <v>#DIV/0!</v>
      </c>
      <c r="R1840" s="10" t="e">
        <f t="shared" si="1162"/>
        <v>#DIV/0!</v>
      </c>
      <c r="S1840" s="9"/>
      <c r="T1840" s="9">
        <f t="shared" si="1150"/>
        <v>19.613019043033834</v>
      </c>
      <c r="U1840" s="10">
        <f t="shared" si="1163"/>
        <v>0</v>
      </c>
      <c r="V1840" s="10" t="e">
        <f t="shared" si="1164"/>
        <v>#DIV/0!</v>
      </c>
      <c r="W1840" s="10" t="e">
        <f t="shared" si="1165"/>
        <v>#DIV/0!</v>
      </c>
      <c r="X1840" s="10" t="e">
        <f t="shared" si="1166"/>
        <v>#DIV/0!</v>
      </c>
      <c r="Z1840" s="23">
        <f t="shared" si="1151"/>
        <v>19.616981271471115</v>
      </c>
      <c r="AA1840" s="54">
        <f t="shared" si="1152"/>
        <v>3.9622284372811123E-3</v>
      </c>
      <c r="AB1840" s="54">
        <f t="shared" si="1153"/>
        <v>0.57759852531802047</v>
      </c>
      <c r="AC1840" s="54">
        <f t="shared" si="1154"/>
        <v>0.72549147930917302</v>
      </c>
      <c r="AD1840" s="54">
        <f t="shared" si="1177"/>
        <v>0.7255192024390299</v>
      </c>
      <c r="AG1840" s="23">
        <f t="shared" si="1155"/>
        <v>19.614515872662793</v>
      </c>
      <c r="AH1840" s="54">
        <f t="shared" si="1178"/>
        <v>1.4968296289588068E-3</v>
      </c>
      <c r="AI1840" s="54">
        <f t="shared" si="1179"/>
        <v>47.277122795564601</v>
      </c>
      <c r="AJ1840" s="54">
        <f t="shared" si="1180"/>
        <v>0.27407232040669488</v>
      </c>
      <c r="AK1840" s="54">
        <f t="shared" si="1181"/>
        <v>0.27410001844702886</v>
      </c>
      <c r="AM1840" s="23">
        <f t="shared" si="1156"/>
        <v>19.613019043033834</v>
      </c>
      <c r="AN1840" s="54">
        <f t="shared" si="1182"/>
        <v>0</v>
      </c>
      <c r="AO1840" s="54" t="e">
        <f t="shared" si="1183"/>
        <v>#DIV/0!</v>
      </c>
      <c r="AP1840" s="54" t="e">
        <f t="shared" si="1184"/>
        <v>#DIV/0!</v>
      </c>
      <c r="AQ1840" s="54" t="e">
        <f t="shared" si="1185"/>
        <v>#DIV/0!</v>
      </c>
      <c r="AS1840" s="23">
        <f t="shared" si="1157"/>
        <v>19.613019043033834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>
        <f t="shared" si="1167"/>
        <v>419.60773961913929</v>
      </c>
      <c r="AZ1840" s="1">
        <f t="shared" si="1168"/>
        <v>19.613019043033834</v>
      </c>
    </row>
    <row r="1841" spans="1:52" hidden="1" x14ac:dyDescent="0.25">
      <c r="A1841" s="3"/>
      <c r="B1841" s="4"/>
      <c r="C1841" s="4">
        <f t="shared" si="1169"/>
        <v>802</v>
      </c>
      <c r="D1841" s="22">
        <f t="shared" si="1158"/>
        <v>419.60763042169691</v>
      </c>
      <c r="E1841" s="54">
        <f t="shared" si="1170"/>
        <v>100</v>
      </c>
      <c r="F1841" s="54">
        <f t="shared" si="1171"/>
        <v>100</v>
      </c>
      <c r="G1841" s="54">
        <f t="shared" si="1159"/>
        <v>50</v>
      </c>
      <c r="H1841" s="24">
        <f t="shared" si="1172"/>
        <v>24.641753404495439</v>
      </c>
      <c r="I1841" s="23">
        <f t="shared" si="1173"/>
        <v>0.11373116955920971</v>
      </c>
      <c r="J1841" s="23">
        <f t="shared" si="1174"/>
        <v>0.7</v>
      </c>
      <c r="K1841" s="22">
        <f t="shared" si="1175"/>
        <v>45</v>
      </c>
      <c r="L1841" s="8"/>
      <c r="M1841" s="11">
        <f t="shared" si="1148"/>
        <v>19.618478915154277</v>
      </c>
      <c r="N1841" s="9">
        <f t="shared" si="1149"/>
        <v>19.618478915154277</v>
      </c>
      <c r="O1841" s="10">
        <f t="shared" si="1176"/>
        <v>0</v>
      </c>
      <c r="P1841" s="10" t="e">
        <f t="shared" si="1160"/>
        <v>#DIV/0!</v>
      </c>
      <c r="Q1841" s="10" t="e">
        <f t="shared" si="1161"/>
        <v>#DIV/0!</v>
      </c>
      <c r="R1841" s="10" t="e">
        <f t="shared" si="1162"/>
        <v>#DIV/0!</v>
      </c>
      <c r="S1841" s="9"/>
      <c r="T1841" s="9">
        <f t="shared" si="1150"/>
        <v>19.618478915154277</v>
      </c>
      <c r="U1841" s="10">
        <f t="shared" si="1163"/>
        <v>0</v>
      </c>
      <c r="V1841" s="10" t="e">
        <f t="shared" si="1164"/>
        <v>#DIV/0!</v>
      </c>
      <c r="W1841" s="10" t="e">
        <f t="shared" si="1165"/>
        <v>#DIV/0!</v>
      </c>
      <c r="X1841" s="10" t="e">
        <f t="shared" si="1166"/>
        <v>#DIV/0!</v>
      </c>
      <c r="Z1841" s="23">
        <f t="shared" si="1151"/>
        <v>19.622441142535198</v>
      </c>
      <c r="AA1841" s="54">
        <f t="shared" si="1152"/>
        <v>3.9622273809207798E-3</v>
      </c>
      <c r="AB1841" s="54">
        <f t="shared" si="1153"/>
        <v>0.57759837132584668</v>
      </c>
      <c r="AC1841" s="54">
        <f t="shared" si="1154"/>
        <v>0.72549134388066183</v>
      </c>
      <c r="AD1841" s="54">
        <f t="shared" si="1177"/>
        <v>0.72551905930346516</v>
      </c>
      <c r="AG1841" s="23">
        <f t="shared" si="1155"/>
        <v>19.619975745192317</v>
      </c>
      <c r="AH1841" s="54">
        <f t="shared" si="1178"/>
        <v>1.496830038039576E-3</v>
      </c>
      <c r="AI1841" s="54">
        <f t="shared" si="1179"/>
        <v>47.277135716314824</v>
      </c>
      <c r="AJ1841" s="54">
        <f t="shared" si="1180"/>
        <v>0.27407241721847259</v>
      </c>
      <c r="AK1841" s="54">
        <f t="shared" si="1181"/>
        <v>0.27410010755403186</v>
      </c>
      <c r="AM1841" s="23">
        <f t="shared" si="1156"/>
        <v>19.618478915154277</v>
      </c>
      <c r="AN1841" s="54">
        <f t="shared" si="1182"/>
        <v>0</v>
      </c>
      <c r="AO1841" s="54" t="e">
        <f t="shared" si="1183"/>
        <v>#DIV/0!</v>
      </c>
      <c r="AP1841" s="54" t="e">
        <f t="shared" si="1184"/>
        <v>#DIV/0!</v>
      </c>
      <c r="AQ1841" s="54" t="e">
        <f t="shared" si="1185"/>
        <v>#DIV/0!</v>
      </c>
      <c r="AS1841" s="23">
        <f t="shared" si="1157"/>
        <v>19.618478915154277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>
        <f t="shared" si="1167"/>
        <v>419.60763042169691</v>
      </c>
      <c r="AZ1841" s="1">
        <f t="shared" si="1168"/>
        <v>19.618478915154277</v>
      </c>
    </row>
    <row r="1842" spans="1:52" hidden="1" x14ac:dyDescent="0.25">
      <c r="A1842" s="3"/>
      <c r="B1842" s="4"/>
      <c r="C1842" s="4">
        <f t="shared" si="1169"/>
        <v>803</v>
      </c>
      <c r="D1842" s="22">
        <f t="shared" si="1158"/>
        <v>419.60752122427198</v>
      </c>
      <c r="E1842" s="54">
        <f t="shared" si="1170"/>
        <v>100</v>
      </c>
      <c r="F1842" s="54">
        <f t="shared" si="1171"/>
        <v>100</v>
      </c>
      <c r="G1842" s="54">
        <f t="shared" si="1159"/>
        <v>50</v>
      </c>
      <c r="H1842" s="24">
        <f t="shared" si="1172"/>
        <v>24.648613235785866</v>
      </c>
      <c r="I1842" s="23">
        <f t="shared" si="1173"/>
        <v>0.11376283031901169</v>
      </c>
      <c r="J1842" s="23">
        <f t="shared" si="1174"/>
        <v>0.7</v>
      </c>
      <c r="K1842" s="22">
        <f t="shared" si="1175"/>
        <v>45</v>
      </c>
      <c r="L1842" s="8"/>
      <c r="M1842" s="11">
        <f t="shared" si="1148"/>
        <v>19.623938786400956</v>
      </c>
      <c r="N1842" s="9">
        <f t="shared" si="1149"/>
        <v>19.623938786400956</v>
      </c>
      <c r="O1842" s="10">
        <f t="shared" si="1176"/>
        <v>0</v>
      </c>
      <c r="P1842" s="10" t="e">
        <f t="shared" si="1160"/>
        <v>#DIV/0!</v>
      </c>
      <c r="Q1842" s="10" t="e">
        <f t="shared" si="1161"/>
        <v>#DIV/0!</v>
      </c>
      <c r="R1842" s="10" t="e">
        <f t="shared" si="1162"/>
        <v>#DIV/0!</v>
      </c>
      <c r="S1842" s="9"/>
      <c r="T1842" s="9">
        <f t="shared" si="1150"/>
        <v>19.623938786400956</v>
      </c>
      <c r="U1842" s="10">
        <f t="shared" si="1163"/>
        <v>0</v>
      </c>
      <c r="V1842" s="10" t="e">
        <f t="shared" si="1164"/>
        <v>#DIV/0!</v>
      </c>
      <c r="W1842" s="10" t="e">
        <f t="shared" si="1165"/>
        <v>#DIV/0!</v>
      </c>
      <c r="X1842" s="10" t="e">
        <f t="shared" si="1166"/>
        <v>#DIV/0!</v>
      </c>
      <c r="Z1842" s="23">
        <f t="shared" si="1151"/>
        <v>19.627901012725445</v>
      </c>
      <c r="AA1842" s="54">
        <f t="shared" si="1152"/>
        <v>3.9622263244893929E-3</v>
      </c>
      <c r="AB1842" s="54">
        <f t="shared" si="1153"/>
        <v>0.57759821732331484</v>
      </c>
      <c r="AC1842" s="54">
        <f t="shared" si="1154"/>
        <v>0.72549120843914205</v>
      </c>
      <c r="AD1842" s="54">
        <f t="shared" si="1177"/>
        <v>0.72551891615891873</v>
      </c>
      <c r="AG1842" s="23">
        <f t="shared" si="1155"/>
        <v>19.625435616847973</v>
      </c>
      <c r="AH1842" s="54">
        <f t="shared" si="1178"/>
        <v>1.4968304470173166E-3</v>
      </c>
      <c r="AI1842" s="54">
        <f t="shared" si="1179"/>
        <v>47.277148633831622</v>
      </c>
      <c r="AJ1842" s="54">
        <f t="shared" si="1180"/>
        <v>0.27407251401152993</v>
      </c>
      <c r="AK1842" s="54">
        <f t="shared" si="1181"/>
        <v>0.2741001966494846</v>
      </c>
      <c r="AM1842" s="23">
        <f t="shared" si="1156"/>
        <v>19.623938786400956</v>
      </c>
      <c r="AN1842" s="54">
        <f t="shared" si="1182"/>
        <v>0</v>
      </c>
      <c r="AO1842" s="54" t="e">
        <f t="shared" si="1183"/>
        <v>#DIV/0!</v>
      </c>
      <c r="AP1842" s="54" t="e">
        <f t="shared" si="1184"/>
        <v>#DIV/0!</v>
      </c>
      <c r="AQ1842" s="54" t="e">
        <f t="shared" si="1185"/>
        <v>#DIV/0!</v>
      </c>
      <c r="AS1842" s="23">
        <f t="shared" si="1157"/>
        <v>19.623938786400956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>
        <f t="shared" si="1167"/>
        <v>419.60752122427198</v>
      </c>
      <c r="AZ1842" s="1">
        <f t="shared" si="1168"/>
        <v>19.623938786400956</v>
      </c>
    </row>
    <row r="1843" spans="1:52" hidden="1" x14ac:dyDescent="0.25">
      <c r="A1843" s="3"/>
      <c r="B1843" s="4"/>
      <c r="C1843" s="4">
        <f t="shared" si="1169"/>
        <v>804</v>
      </c>
      <c r="D1843" s="22">
        <f t="shared" si="1158"/>
        <v>419.60741202686455</v>
      </c>
      <c r="E1843" s="54">
        <f t="shared" si="1170"/>
        <v>100</v>
      </c>
      <c r="F1843" s="54">
        <f t="shared" si="1171"/>
        <v>100</v>
      </c>
      <c r="G1843" s="54">
        <f t="shared" si="1159"/>
        <v>50</v>
      </c>
      <c r="H1843" s="24">
        <f t="shared" si="1172"/>
        <v>24.655473067076294</v>
      </c>
      <c r="I1843" s="23">
        <f t="shared" si="1173"/>
        <v>0.11379449107881365</v>
      </c>
      <c r="J1843" s="23">
        <f t="shared" si="1174"/>
        <v>0.7</v>
      </c>
      <c r="K1843" s="22">
        <f t="shared" si="1175"/>
        <v>45</v>
      </c>
      <c r="L1843" s="8"/>
      <c r="M1843" s="11">
        <f t="shared" si="1148"/>
        <v>19.629398656773834</v>
      </c>
      <c r="N1843" s="9">
        <f t="shared" si="1149"/>
        <v>19.629398656773834</v>
      </c>
      <c r="O1843" s="10">
        <f t="shared" si="1176"/>
        <v>0</v>
      </c>
      <c r="P1843" s="10" t="e">
        <f t="shared" si="1160"/>
        <v>#DIV/0!</v>
      </c>
      <c r="Q1843" s="10" t="e">
        <f t="shared" si="1161"/>
        <v>#DIV/0!</v>
      </c>
      <c r="R1843" s="10" t="e">
        <f t="shared" si="1162"/>
        <v>#DIV/0!</v>
      </c>
      <c r="S1843" s="9"/>
      <c r="T1843" s="9">
        <f t="shared" si="1150"/>
        <v>19.629398656773834</v>
      </c>
      <c r="U1843" s="10">
        <f t="shared" si="1163"/>
        <v>0</v>
      </c>
      <c r="V1843" s="10" t="e">
        <f t="shared" si="1164"/>
        <v>#DIV/0!</v>
      </c>
      <c r="W1843" s="10" t="e">
        <f t="shared" si="1165"/>
        <v>#DIV/0!</v>
      </c>
      <c r="X1843" s="10" t="e">
        <f t="shared" si="1166"/>
        <v>#DIV/0!</v>
      </c>
      <c r="Z1843" s="23">
        <f t="shared" si="1151"/>
        <v>19.633360882041842</v>
      </c>
      <c r="AA1843" s="54">
        <f t="shared" si="1152"/>
        <v>3.9622252680082681E-3</v>
      </c>
      <c r="AB1843" s="54">
        <f t="shared" si="1153"/>
        <v>0.57759806331353236</v>
      </c>
      <c r="AC1843" s="54">
        <f t="shared" si="1154"/>
        <v>0.72549107298851812</v>
      </c>
      <c r="AD1843" s="54">
        <f t="shared" si="1177"/>
        <v>0.72551877300870848</v>
      </c>
      <c r="AG1843" s="23">
        <f t="shared" si="1155"/>
        <v>19.630895487629797</v>
      </c>
      <c r="AH1843" s="54">
        <f t="shared" si="1178"/>
        <v>1.4968308559630827E-3</v>
      </c>
      <c r="AI1843" s="54">
        <f t="shared" si="1179"/>
        <v>47.277161550297073</v>
      </c>
      <c r="AJ1843" s="54">
        <f t="shared" si="1180"/>
        <v>0.27407261079851725</v>
      </c>
      <c r="AK1843" s="54">
        <f t="shared" si="1181"/>
        <v>0.2741002857396066</v>
      </c>
      <c r="AM1843" s="23">
        <f t="shared" si="1156"/>
        <v>19.629398656773834</v>
      </c>
      <c r="AN1843" s="54">
        <f t="shared" si="1182"/>
        <v>0</v>
      </c>
      <c r="AO1843" s="54" t="e">
        <f t="shared" si="1183"/>
        <v>#DIV/0!</v>
      </c>
      <c r="AP1843" s="54" t="e">
        <f t="shared" si="1184"/>
        <v>#DIV/0!</v>
      </c>
      <c r="AQ1843" s="54" t="e">
        <f t="shared" si="1185"/>
        <v>#DIV/0!</v>
      </c>
      <c r="AS1843" s="23">
        <f t="shared" si="1157"/>
        <v>19.629398656773834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>
        <f t="shared" si="1167"/>
        <v>419.60741202686455</v>
      </c>
      <c r="AZ1843" s="1">
        <f t="shared" si="1168"/>
        <v>19.629398656773834</v>
      </c>
    </row>
    <row r="1844" spans="1:52" hidden="1" x14ac:dyDescent="0.25">
      <c r="A1844" s="3"/>
      <c r="B1844" s="4"/>
      <c r="C1844" s="4">
        <f t="shared" si="1169"/>
        <v>805</v>
      </c>
      <c r="D1844" s="22">
        <f t="shared" si="1158"/>
        <v>419.60730282947452</v>
      </c>
      <c r="E1844" s="54">
        <f t="shared" si="1170"/>
        <v>100</v>
      </c>
      <c r="F1844" s="54">
        <f t="shared" si="1171"/>
        <v>100</v>
      </c>
      <c r="G1844" s="54">
        <f t="shared" si="1159"/>
        <v>50</v>
      </c>
      <c r="H1844" s="24">
        <f t="shared" si="1172"/>
        <v>24.662332898366721</v>
      </c>
      <c r="I1844" s="23">
        <f t="shared" si="1173"/>
        <v>0.11382615183861562</v>
      </c>
      <c r="J1844" s="23">
        <f t="shared" si="1174"/>
        <v>0.7</v>
      </c>
      <c r="K1844" s="22">
        <f t="shared" si="1175"/>
        <v>45</v>
      </c>
      <c r="L1844" s="8"/>
      <c r="M1844" s="11">
        <f t="shared" si="1148"/>
        <v>19.634858526272943</v>
      </c>
      <c r="N1844" s="9">
        <f t="shared" si="1149"/>
        <v>19.634858526272943</v>
      </c>
      <c r="O1844" s="10">
        <f t="shared" si="1176"/>
        <v>0</v>
      </c>
      <c r="P1844" s="10" t="e">
        <f t="shared" si="1160"/>
        <v>#DIV/0!</v>
      </c>
      <c r="Q1844" s="10" t="e">
        <f t="shared" si="1161"/>
        <v>#DIV/0!</v>
      </c>
      <c r="R1844" s="10" t="e">
        <f t="shared" si="1162"/>
        <v>#DIV/0!</v>
      </c>
      <c r="S1844" s="9"/>
      <c r="T1844" s="9">
        <f t="shared" si="1150"/>
        <v>19.634858526272943</v>
      </c>
      <c r="U1844" s="10">
        <f t="shared" si="1163"/>
        <v>0</v>
      </c>
      <c r="V1844" s="10" t="e">
        <f t="shared" si="1164"/>
        <v>#DIV/0!</v>
      </c>
      <c r="W1844" s="10" t="e">
        <f t="shared" si="1165"/>
        <v>#DIV/0!</v>
      </c>
      <c r="X1844" s="10" t="e">
        <f t="shared" si="1166"/>
        <v>#DIV/0!</v>
      </c>
      <c r="Z1844" s="23">
        <f t="shared" si="1151"/>
        <v>19.63882075048441</v>
      </c>
      <c r="AA1844" s="54">
        <f t="shared" si="1152"/>
        <v>3.9622242114667472E-3</v>
      </c>
      <c r="AB1844" s="54">
        <f t="shared" si="1153"/>
        <v>0.57759790929494559</v>
      </c>
      <c r="AC1844" s="54">
        <f t="shared" si="1154"/>
        <v>0.72549093752683724</v>
      </c>
      <c r="AD1844" s="54">
        <f t="shared" si="1177"/>
        <v>0.72551862985005089</v>
      </c>
      <c r="AG1844" s="23">
        <f t="shared" si="1155"/>
        <v>19.636355357537781</v>
      </c>
      <c r="AH1844" s="54">
        <f t="shared" si="1178"/>
        <v>1.4968312648377946E-3</v>
      </c>
      <c r="AI1844" s="54">
        <f t="shared" si="1179"/>
        <v>47.277174464539002</v>
      </c>
      <c r="AJ1844" s="54">
        <f t="shared" si="1180"/>
        <v>0.2740727075726388</v>
      </c>
      <c r="AK1844" s="54">
        <f t="shared" si="1181"/>
        <v>0.2741003748223565</v>
      </c>
      <c r="AM1844" s="23">
        <f t="shared" si="1156"/>
        <v>19.634858526272943</v>
      </c>
      <c r="AN1844" s="54">
        <f t="shared" si="1182"/>
        <v>0</v>
      </c>
      <c r="AO1844" s="54" t="e">
        <f t="shared" si="1183"/>
        <v>#DIV/0!</v>
      </c>
      <c r="AP1844" s="54" t="e">
        <f t="shared" si="1184"/>
        <v>#DIV/0!</v>
      </c>
      <c r="AQ1844" s="54" t="e">
        <f t="shared" si="1185"/>
        <v>#DIV/0!</v>
      </c>
      <c r="AS1844" s="23">
        <f t="shared" si="1157"/>
        <v>19.634858526272943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>
        <f t="shared" si="1167"/>
        <v>419.60730282947452</v>
      </c>
      <c r="AZ1844" s="1">
        <f t="shared" si="1168"/>
        <v>19.634858526272943</v>
      </c>
    </row>
    <row r="1845" spans="1:52" hidden="1" x14ac:dyDescent="0.25">
      <c r="A1845" s="3"/>
      <c r="B1845" s="4"/>
      <c r="C1845" s="4">
        <f t="shared" si="1169"/>
        <v>806</v>
      </c>
      <c r="D1845" s="22">
        <f t="shared" si="1158"/>
        <v>419.60719363210205</v>
      </c>
      <c r="E1845" s="54">
        <f t="shared" si="1170"/>
        <v>100</v>
      </c>
      <c r="F1845" s="54">
        <f t="shared" si="1171"/>
        <v>100</v>
      </c>
      <c r="G1845" s="54">
        <f t="shared" si="1159"/>
        <v>50</v>
      </c>
      <c r="H1845" s="24">
        <f t="shared" si="1172"/>
        <v>24.669192729657148</v>
      </c>
      <c r="I1845" s="23">
        <f t="shared" si="1173"/>
        <v>0.1138578125984176</v>
      </c>
      <c r="J1845" s="23">
        <f t="shared" si="1174"/>
        <v>0.7</v>
      </c>
      <c r="K1845" s="22">
        <f t="shared" si="1175"/>
        <v>45</v>
      </c>
      <c r="L1845" s="8"/>
      <c r="M1845" s="11">
        <f t="shared" si="1148"/>
        <v>19.640318394898273</v>
      </c>
      <c r="N1845" s="9">
        <f t="shared" si="1149"/>
        <v>19.640318394898273</v>
      </c>
      <c r="O1845" s="10">
        <f t="shared" si="1176"/>
        <v>0</v>
      </c>
      <c r="P1845" s="10" t="e">
        <f t="shared" si="1160"/>
        <v>#DIV/0!</v>
      </c>
      <c r="Q1845" s="10" t="e">
        <f t="shared" si="1161"/>
        <v>#DIV/0!</v>
      </c>
      <c r="R1845" s="10" t="e">
        <f t="shared" si="1162"/>
        <v>#DIV/0!</v>
      </c>
      <c r="S1845" s="9"/>
      <c r="T1845" s="9">
        <f t="shared" si="1150"/>
        <v>19.640318394898273</v>
      </c>
      <c r="U1845" s="10">
        <f t="shared" si="1163"/>
        <v>0</v>
      </c>
      <c r="V1845" s="10" t="e">
        <f t="shared" si="1164"/>
        <v>#DIV/0!</v>
      </c>
      <c r="W1845" s="10" t="e">
        <f t="shared" si="1165"/>
        <v>#DIV/0!</v>
      </c>
      <c r="X1845" s="10" t="e">
        <f t="shared" si="1166"/>
        <v>#DIV/0!</v>
      </c>
      <c r="Z1845" s="23">
        <f t="shared" si="1151"/>
        <v>19.644280618053127</v>
      </c>
      <c r="AA1845" s="54">
        <f t="shared" si="1152"/>
        <v>3.962223154854172E-3</v>
      </c>
      <c r="AB1845" s="54">
        <f t="shared" si="1153"/>
        <v>0.57759775526600077</v>
      </c>
      <c r="AC1845" s="54">
        <f t="shared" si="1154"/>
        <v>0.72549080205214844</v>
      </c>
      <c r="AD1845" s="54">
        <f t="shared" si="1177"/>
        <v>0.72551848668626606</v>
      </c>
      <c r="AG1845" s="23">
        <f t="shared" si="1155"/>
        <v>19.641815226571932</v>
      </c>
      <c r="AH1845" s="54">
        <f t="shared" si="1178"/>
        <v>1.4968316736592158E-3</v>
      </c>
      <c r="AI1845" s="54">
        <f t="shared" si="1179"/>
        <v>47.277187377097761</v>
      </c>
      <c r="AJ1845" s="54">
        <f t="shared" si="1180"/>
        <v>0.27407280433702713</v>
      </c>
      <c r="AK1845" s="54">
        <f t="shared" si="1181"/>
        <v>0.27410046390076626</v>
      </c>
      <c r="AM1845" s="23">
        <f t="shared" si="1156"/>
        <v>19.640318394898273</v>
      </c>
      <c r="AN1845" s="54">
        <f t="shared" si="1182"/>
        <v>0</v>
      </c>
      <c r="AO1845" s="54" t="e">
        <f t="shared" si="1183"/>
        <v>#DIV/0!</v>
      </c>
      <c r="AP1845" s="54" t="e">
        <f t="shared" si="1184"/>
        <v>#DIV/0!</v>
      </c>
      <c r="AQ1845" s="54" t="e">
        <f t="shared" si="1185"/>
        <v>#DIV/0!</v>
      </c>
      <c r="AS1845" s="23">
        <f t="shared" si="1157"/>
        <v>19.640318394898273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>
        <f t="shared" si="1167"/>
        <v>419.60719363210205</v>
      </c>
      <c r="AZ1845" s="1">
        <f t="shared" si="1168"/>
        <v>19.640318394898273</v>
      </c>
    </row>
    <row r="1846" spans="1:52" hidden="1" x14ac:dyDescent="0.25">
      <c r="A1846" s="3"/>
      <c r="B1846" s="4"/>
      <c r="C1846" s="4">
        <f t="shared" si="1169"/>
        <v>807</v>
      </c>
      <c r="D1846" s="22">
        <f t="shared" si="1158"/>
        <v>419.60708443474698</v>
      </c>
      <c r="E1846" s="54">
        <f t="shared" si="1170"/>
        <v>100</v>
      </c>
      <c r="F1846" s="54">
        <f t="shared" si="1171"/>
        <v>100</v>
      </c>
      <c r="G1846" s="54">
        <f t="shared" si="1159"/>
        <v>50</v>
      </c>
      <c r="H1846" s="24">
        <f t="shared" si="1172"/>
        <v>24.676052560947575</v>
      </c>
      <c r="I1846" s="23">
        <f t="shared" si="1173"/>
        <v>0.11388947335821957</v>
      </c>
      <c r="J1846" s="23">
        <f t="shared" si="1174"/>
        <v>0.7</v>
      </c>
      <c r="K1846" s="22">
        <f t="shared" si="1175"/>
        <v>45</v>
      </c>
      <c r="L1846" s="8"/>
      <c r="M1846" s="11">
        <f t="shared" si="1148"/>
        <v>19.645778262649831</v>
      </c>
      <c r="N1846" s="9">
        <f t="shared" si="1149"/>
        <v>19.645778262649831</v>
      </c>
      <c r="O1846" s="10">
        <f t="shared" si="1176"/>
        <v>0</v>
      </c>
      <c r="P1846" s="10" t="e">
        <f t="shared" si="1160"/>
        <v>#DIV/0!</v>
      </c>
      <c r="Q1846" s="10" t="e">
        <f t="shared" si="1161"/>
        <v>#DIV/0!</v>
      </c>
      <c r="R1846" s="10" t="e">
        <f t="shared" si="1162"/>
        <v>#DIV/0!</v>
      </c>
      <c r="S1846" s="9"/>
      <c r="T1846" s="9">
        <f t="shared" si="1150"/>
        <v>19.645778262649831</v>
      </c>
      <c r="U1846" s="10">
        <f t="shared" si="1163"/>
        <v>0</v>
      </c>
      <c r="V1846" s="10" t="e">
        <f t="shared" si="1164"/>
        <v>#DIV/0!</v>
      </c>
      <c r="W1846" s="10" t="e">
        <f t="shared" si="1165"/>
        <v>#DIV/0!</v>
      </c>
      <c r="X1846" s="10" t="e">
        <f t="shared" si="1166"/>
        <v>#DIV/0!</v>
      </c>
      <c r="Z1846" s="23">
        <f t="shared" si="1151"/>
        <v>19.649740484747994</v>
      </c>
      <c r="AA1846" s="54">
        <f t="shared" si="1152"/>
        <v>3.9622220981634371E-3</v>
      </c>
      <c r="AB1846" s="54">
        <f t="shared" si="1153"/>
        <v>0.57759760122566217</v>
      </c>
      <c r="AC1846" s="54">
        <f t="shared" si="1154"/>
        <v>0.72549066656315042</v>
      </c>
      <c r="AD1846" s="54">
        <f t="shared" si="1177"/>
        <v>0.72551834351109179</v>
      </c>
      <c r="AG1846" s="23">
        <f t="shared" si="1155"/>
        <v>19.64727509473223</v>
      </c>
      <c r="AH1846" s="54">
        <f t="shared" si="1178"/>
        <v>1.4968320823989245E-3</v>
      </c>
      <c r="AI1846" s="54">
        <f t="shared" si="1179"/>
        <v>47.277200287075637</v>
      </c>
      <c r="AJ1846" s="54">
        <f t="shared" si="1180"/>
        <v>0.27407290108647825</v>
      </c>
      <c r="AK1846" s="54">
        <f t="shared" si="1181"/>
        <v>0.27410055296828523</v>
      </c>
      <c r="AM1846" s="23">
        <f t="shared" si="1156"/>
        <v>19.645778262649831</v>
      </c>
      <c r="AN1846" s="54">
        <f t="shared" si="1182"/>
        <v>0</v>
      </c>
      <c r="AO1846" s="54" t="e">
        <f t="shared" si="1183"/>
        <v>#DIV/0!</v>
      </c>
      <c r="AP1846" s="54" t="e">
        <f t="shared" si="1184"/>
        <v>#DIV/0!</v>
      </c>
      <c r="AQ1846" s="54" t="e">
        <f t="shared" si="1185"/>
        <v>#DIV/0!</v>
      </c>
      <c r="AS1846" s="23">
        <f t="shared" si="1157"/>
        <v>19.645778262649831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>
        <f t="shared" si="1167"/>
        <v>419.60708443474698</v>
      </c>
      <c r="AZ1846" s="1">
        <f t="shared" si="1168"/>
        <v>19.645778262649831</v>
      </c>
    </row>
    <row r="1847" spans="1:52" hidden="1" x14ac:dyDescent="0.25">
      <c r="A1847" s="3"/>
      <c r="B1847" s="4"/>
      <c r="C1847" s="4">
        <f t="shared" si="1169"/>
        <v>808</v>
      </c>
      <c r="D1847" s="22">
        <f t="shared" si="1158"/>
        <v>419.60697523740947</v>
      </c>
      <c r="E1847" s="54">
        <f t="shared" si="1170"/>
        <v>100</v>
      </c>
      <c r="F1847" s="54">
        <f t="shared" si="1171"/>
        <v>100</v>
      </c>
      <c r="G1847" s="54">
        <f t="shared" si="1159"/>
        <v>50</v>
      </c>
      <c r="H1847" s="24">
        <f t="shared" si="1172"/>
        <v>24.682912392238002</v>
      </c>
      <c r="I1847" s="23">
        <f t="shared" si="1173"/>
        <v>0.11392113411802154</v>
      </c>
      <c r="J1847" s="23">
        <f t="shared" si="1174"/>
        <v>0.7</v>
      </c>
      <c r="K1847" s="22">
        <f t="shared" si="1175"/>
        <v>45</v>
      </c>
      <c r="L1847" s="8"/>
      <c r="M1847" s="11">
        <f t="shared" si="1148"/>
        <v>19.651238129527616</v>
      </c>
      <c r="N1847" s="9">
        <f t="shared" si="1149"/>
        <v>19.651238129527616</v>
      </c>
      <c r="O1847" s="10">
        <f t="shared" si="1176"/>
        <v>0</v>
      </c>
      <c r="P1847" s="10" t="e">
        <f t="shared" si="1160"/>
        <v>#DIV/0!</v>
      </c>
      <c r="Q1847" s="10" t="e">
        <f t="shared" si="1161"/>
        <v>#DIV/0!</v>
      </c>
      <c r="R1847" s="10" t="e">
        <f t="shared" si="1162"/>
        <v>#DIV/0!</v>
      </c>
      <c r="S1847" s="9"/>
      <c r="T1847" s="9">
        <f t="shared" si="1150"/>
        <v>19.651238129527616</v>
      </c>
      <c r="U1847" s="10">
        <f t="shared" si="1163"/>
        <v>0</v>
      </c>
      <c r="V1847" s="10" t="e">
        <f t="shared" si="1164"/>
        <v>#DIV/0!</v>
      </c>
      <c r="W1847" s="10" t="e">
        <f t="shared" si="1165"/>
        <v>#DIV/0!</v>
      </c>
      <c r="X1847" s="10" t="e">
        <f t="shared" si="1166"/>
        <v>#DIV/0!</v>
      </c>
      <c r="Z1847" s="23">
        <f t="shared" si="1151"/>
        <v>19.65520035056905</v>
      </c>
      <c r="AA1847" s="54">
        <f t="shared" si="1152"/>
        <v>3.9622210414336223E-3</v>
      </c>
      <c r="AB1847" s="54">
        <f t="shared" si="1153"/>
        <v>0.57759744717962658</v>
      </c>
      <c r="AC1847" s="54">
        <f t="shared" si="1154"/>
        <v>0.72549053106699846</v>
      </c>
      <c r="AD1847" s="54">
        <f t="shared" si="1177"/>
        <v>0.72551820033176451</v>
      </c>
      <c r="AG1847" s="23">
        <f t="shared" si="1155"/>
        <v>19.652734962018705</v>
      </c>
      <c r="AH1847" s="54">
        <f t="shared" si="1178"/>
        <v>1.4968324910888953E-3</v>
      </c>
      <c r="AI1847" s="54">
        <f t="shared" si="1179"/>
        <v>47.277213195503279</v>
      </c>
      <c r="AJ1847" s="54">
        <f t="shared" si="1180"/>
        <v>0.2740729978269667</v>
      </c>
      <c r="AK1847" s="54">
        <f t="shared" si="1181"/>
        <v>0.27410064202882034</v>
      </c>
      <c r="AM1847" s="23">
        <f t="shared" si="1156"/>
        <v>19.651238129527616</v>
      </c>
      <c r="AN1847" s="54">
        <f t="shared" si="1182"/>
        <v>0</v>
      </c>
      <c r="AO1847" s="54" t="e">
        <f t="shared" si="1183"/>
        <v>#DIV/0!</v>
      </c>
      <c r="AP1847" s="54" t="e">
        <f t="shared" si="1184"/>
        <v>#DIV/0!</v>
      </c>
      <c r="AQ1847" s="54" t="e">
        <f t="shared" si="1185"/>
        <v>#DIV/0!</v>
      </c>
      <c r="AS1847" s="23">
        <f t="shared" si="1157"/>
        <v>19.651238129527616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>
        <f t="shared" si="1167"/>
        <v>419.60697523740947</v>
      </c>
      <c r="AZ1847" s="1">
        <f t="shared" si="1168"/>
        <v>19.651238129527616</v>
      </c>
    </row>
    <row r="1848" spans="1:52" hidden="1" x14ac:dyDescent="0.25">
      <c r="A1848" s="3"/>
      <c r="B1848" s="4"/>
      <c r="C1848" s="4">
        <f t="shared" si="1169"/>
        <v>809</v>
      </c>
      <c r="D1848" s="22">
        <f t="shared" si="1158"/>
        <v>419.60686604008936</v>
      </c>
      <c r="E1848" s="54">
        <f t="shared" si="1170"/>
        <v>100</v>
      </c>
      <c r="F1848" s="54">
        <f t="shared" si="1171"/>
        <v>100</v>
      </c>
      <c r="G1848" s="54">
        <f t="shared" si="1159"/>
        <v>50</v>
      </c>
      <c r="H1848" s="24">
        <f t="shared" si="1172"/>
        <v>24.689772223528429</v>
      </c>
      <c r="I1848" s="23">
        <f t="shared" si="1173"/>
        <v>0.1139527948778235</v>
      </c>
      <c r="J1848" s="23">
        <f t="shared" si="1174"/>
        <v>0.7</v>
      </c>
      <c r="K1848" s="22">
        <f t="shared" si="1175"/>
        <v>45</v>
      </c>
      <c r="L1848" s="8"/>
      <c r="M1848" s="11">
        <f t="shared" si="1148"/>
        <v>19.656697995531609</v>
      </c>
      <c r="N1848" s="9">
        <f t="shared" si="1149"/>
        <v>19.656697995531609</v>
      </c>
      <c r="O1848" s="10">
        <f t="shared" si="1176"/>
        <v>0</v>
      </c>
      <c r="P1848" s="10" t="e">
        <f t="shared" si="1160"/>
        <v>#DIV/0!</v>
      </c>
      <c r="Q1848" s="10" t="e">
        <f t="shared" si="1161"/>
        <v>#DIV/0!</v>
      </c>
      <c r="R1848" s="10" t="e">
        <f t="shared" si="1162"/>
        <v>#DIV/0!</v>
      </c>
      <c r="S1848" s="9"/>
      <c r="T1848" s="9">
        <f t="shared" si="1150"/>
        <v>19.656697995531609</v>
      </c>
      <c r="U1848" s="10">
        <f t="shared" si="1163"/>
        <v>0</v>
      </c>
      <c r="V1848" s="10" t="e">
        <f t="shared" si="1164"/>
        <v>#DIV/0!</v>
      </c>
      <c r="W1848" s="10" t="e">
        <f t="shared" si="1165"/>
        <v>#DIV/0!</v>
      </c>
      <c r="X1848" s="10" t="e">
        <f t="shared" si="1166"/>
        <v>#DIV/0!</v>
      </c>
      <c r="Z1848" s="23">
        <f t="shared" si="1151"/>
        <v>19.660660215516238</v>
      </c>
      <c r="AA1848" s="54">
        <f t="shared" si="1152"/>
        <v>3.9622199846292006E-3</v>
      </c>
      <c r="AB1848" s="54">
        <f t="shared" si="1153"/>
        <v>0.57759729312271513</v>
      </c>
      <c r="AC1848" s="54">
        <f t="shared" si="1154"/>
        <v>0.72549039555718853</v>
      </c>
      <c r="AD1848" s="54">
        <f t="shared" si="1177"/>
        <v>0.72551805714405659</v>
      </c>
      <c r="AG1848" s="23">
        <f t="shared" si="1155"/>
        <v>19.658194828431331</v>
      </c>
      <c r="AH1848" s="54">
        <f t="shared" si="1178"/>
        <v>1.4968328997220226E-3</v>
      </c>
      <c r="AI1848" s="54">
        <f t="shared" si="1179"/>
        <v>47.277226102094076</v>
      </c>
      <c r="AJ1848" s="54">
        <f t="shared" si="1180"/>
        <v>0.27407309455683121</v>
      </c>
      <c r="AK1848" s="54">
        <f t="shared" si="1181"/>
        <v>0.27410073108496846</v>
      </c>
      <c r="AM1848" s="23">
        <f t="shared" si="1156"/>
        <v>19.656697995531609</v>
      </c>
      <c r="AN1848" s="54">
        <f t="shared" si="1182"/>
        <v>0</v>
      </c>
      <c r="AO1848" s="54" t="e">
        <f t="shared" si="1183"/>
        <v>#DIV/0!</v>
      </c>
      <c r="AP1848" s="54" t="e">
        <f t="shared" si="1184"/>
        <v>#DIV/0!</v>
      </c>
      <c r="AQ1848" s="54" t="e">
        <f t="shared" si="1185"/>
        <v>#DIV/0!</v>
      </c>
      <c r="AS1848" s="23">
        <f t="shared" si="1157"/>
        <v>19.656697995531609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>
        <f t="shared" si="1167"/>
        <v>419.60686604008936</v>
      </c>
      <c r="AZ1848" s="1">
        <f t="shared" si="1168"/>
        <v>19.656697995531609</v>
      </c>
    </row>
    <row r="1849" spans="1:52" hidden="1" x14ac:dyDescent="0.25">
      <c r="A1849" s="3"/>
      <c r="B1849" s="4"/>
      <c r="C1849" s="4">
        <f t="shared" si="1169"/>
        <v>810</v>
      </c>
      <c r="D1849" s="22">
        <f t="shared" si="1158"/>
        <v>419.60675684278675</v>
      </c>
      <c r="E1849" s="54">
        <f t="shared" si="1170"/>
        <v>100</v>
      </c>
      <c r="F1849" s="54">
        <f t="shared" si="1171"/>
        <v>100</v>
      </c>
      <c r="G1849" s="54">
        <f t="shared" si="1159"/>
        <v>50</v>
      </c>
      <c r="H1849" s="24">
        <f t="shared" si="1172"/>
        <v>24.696632054818856</v>
      </c>
      <c r="I1849" s="23">
        <f t="shared" si="1173"/>
        <v>0.11398445563762548</v>
      </c>
      <c r="J1849" s="23">
        <f t="shared" si="1174"/>
        <v>0.7</v>
      </c>
      <c r="K1849" s="22">
        <f t="shared" si="1175"/>
        <v>45</v>
      </c>
      <c r="L1849" s="8"/>
      <c r="M1849" s="11">
        <f t="shared" si="1148"/>
        <v>19.662157860661829</v>
      </c>
      <c r="N1849" s="9">
        <f t="shared" si="1149"/>
        <v>19.662157860661829</v>
      </c>
      <c r="O1849" s="10">
        <f t="shared" si="1176"/>
        <v>0</v>
      </c>
      <c r="P1849" s="10" t="e">
        <f t="shared" si="1160"/>
        <v>#DIV/0!</v>
      </c>
      <c r="Q1849" s="10" t="e">
        <f t="shared" si="1161"/>
        <v>#DIV/0!</v>
      </c>
      <c r="R1849" s="10" t="e">
        <f t="shared" si="1162"/>
        <v>#DIV/0!</v>
      </c>
      <c r="S1849" s="9"/>
      <c r="T1849" s="9">
        <f t="shared" si="1150"/>
        <v>19.662157860661829</v>
      </c>
      <c r="U1849" s="10">
        <f t="shared" si="1163"/>
        <v>0</v>
      </c>
      <c r="V1849" s="10" t="e">
        <f t="shared" si="1164"/>
        <v>#DIV/0!</v>
      </c>
      <c r="W1849" s="10" t="e">
        <f t="shared" si="1165"/>
        <v>#DIV/0!</v>
      </c>
      <c r="X1849" s="10" t="e">
        <f t="shared" si="1166"/>
        <v>#DIV/0!</v>
      </c>
      <c r="Z1849" s="23">
        <f t="shared" si="1151"/>
        <v>19.666120079589582</v>
      </c>
      <c r="AA1849" s="54">
        <f t="shared" si="1152"/>
        <v>3.9622189277537245E-3</v>
      </c>
      <c r="AB1849" s="54">
        <f t="shared" si="1153"/>
        <v>0.57759713905544563</v>
      </c>
      <c r="AC1849" s="54">
        <f t="shared" si="1154"/>
        <v>0.72549026003437012</v>
      </c>
      <c r="AD1849" s="54">
        <f t="shared" si="1177"/>
        <v>0.72551791394837584</v>
      </c>
      <c r="AG1849" s="23">
        <f t="shared" si="1155"/>
        <v>19.663654693970095</v>
      </c>
      <c r="AH1849" s="54">
        <f t="shared" si="1178"/>
        <v>1.4968333082663321E-3</v>
      </c>
      <c r="AI1849" s="54">
        <f t="shared" si="1179"/>
        <v>47.277239005900306</v>
      </c>
      <c r="AJ1849" s="54">
        <f t="shared" si="1180"/>
        <v>0.27407319127057761</v>
      </c>
      <c r="AK1849" s="54">
        <f t="shared" si="1181"/>
        <v>0.2741008201298894</v>
      </c>
      <c r="AM1849" s="23">
        <f t="shared" si="1156"/>
        <v>19.662157860661829</v>
      </c>
      <c r="AN1849" s="54">
        <f t="shared" si="1182"/>
        <v>0</v>
      </c>
      <c r="AO1849" s="54" t="e">
        <f t="shared" si="1183"/>
        <v>#DIV/0!</v>
      </c>
      <c r="AP1849" s="54" t="e">
        <f t="shared" si="1184"/>
        <v>#DIV/0!</v>
      </c>
      <c r="AQ1849" s="54" t="e">
        <f t="shared" si="1185"/>
        <v>#DIV/0!</v>
      </c>
      <c r="AS1849" s="23">
        <f t="shared" si="1157"/>
        <v>19.662157860661829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>
        <f t="shared" si="1167"/>
        <v>419.60675684278675</v>
      </c>
      <c r="AZ1849" s="1">
        <f t="shared" si="1168"/>
        <v>19.662157860661829</v>
      </c>
    </row>
    <row r="1850" spans="1:52" hidden="1" x14ac:dyDescent="0.25">
      <c r="A1850" s="3"/>
      <c r="B1850" s="4"/>
      <c r="C1850" s="4">
        <f t="shared" si="1169"/>
        <v>811</v>
      </c>
      <c r="D1850" s="22">
        <f t="shared" si="1158"/>
        <v>419.60664764550165</v>
      </c>
      <c r="E1850" s="54">
        <f t="shared" si="1170"/>
        <v>100</v>
      </c>
      <c r="F1850" s="54">
        <f t="shared" si="1171"/>
        <v>100</v>
      </c>
      <c r="G1850" s="54">
        <f t="shared" si="1159"/>
        <v>50</v>
      </c>
      <c r="H1850" s="24">
        <f t="shared" si="1172"/>
        <v>24.703491886109283</v>
      </c>
      <c r="I1850" s="23">
        <f t="shared" si="1173"/>
        <v>0.11401611639742745</v>
      </c>
      <c r="J1850" s="23">
        <f t="shared" si="1174"/>
        <v>0.7</v>
      </c>
      <c r="K1850" s="22">
        <f t="shared" si="1175"/>
        <v>45</v>
      </c>
      <c r="L1850" s="8"/>
      <c r="M1850" s="11">
        <f t="shared" si="1148"/>
        <v>19.667617724918276</v>
      </c>
      <c r="N1850" s="9">
        <f t="shared" si="1149"/>
        <v>19.667617724918276</v>
      </c>
      <c r="O1850" s="10">
        <f t="shared" si="1176"/>
        <v>0</v>
      </c>
      <c r="P1850" s="10" t="e">
        <f t="shared" si="1160"/>
        <v>#DIV/0!</v>
      </c>
      <c r="Q1850" s="10" t="e">
        <f t="shared" si="1161"/>
        <v>#DIV/0!</v>
      </c>
      <c r="R1850" s="10" t="e">
        <f t="shared" si="1162"/>
        <v>#DIV/0!</v>
      </c>
      <c r="S1850" s="9"/>
      <c r="T1850" s="9">
        <f t="shared" si="1150"/>
        <v>19.667617724918276</v>
      </c>
      <c r="U1850" s="10">
        <f t="shared" si="1163"/>
        <v>0</v>
      </c>
      <c r="V1850" s="10" t="e">
        <f t="shared" si="1164"/>
        <v>#DIV/0!</v>
      </c>
      <c r="W1850" s="10" t="e">
        <f t="shared" si="1165"/>
        <v>#DIV/0!</v>
      </c>
      <c r="X1850" s="10" t="e">
        <f t="shared" si="1166"/>
        <v>#DIV/0!</v>
      </c>
      <c r="Z1850" s="23">
        <f t="shared" si="1151"/>
        <v>19.671579942789098</v>
      </c>
      <c r="AA1850" s="54">
        <f t="shared" si="1152"/>
        <v>3.9622178708214051E-3</v>
      </c>
      <c r="AB1850" s="54">
        <f t="shared" si="1153"/>
        <v>0.57759698497988976</v>
      </c>
      <c r="AC1850" s="54">
        <f t="shared" si="1154"/>
        <v>0.72549012450114525</v>
      </c>
      <c r="AD1850" s="54">
        <f t="shared" si="1177"/>
        <v>0.72551777074688684</v>
      </c>
      <c r="AG1850" s="23">
        <f t="shared" si="1155"/>
        <v>19.669114558635048</v>
      </c>
      <c r="AH1850" s="54">
        <f t="shared" si="1178"/>
        <v>1.4968337167715617E-3</v>
      </c>
      <c r="AI1850" s="54">
        <f t="shared" si="1179"/>
        <v>47.277251908472202</v>
      </c>
      <c r="AJ1850" s="54">
        <f t="shared" si="1180"/>
        <v>0.27407328797719266</v>
      </c>
      <c r="AK1850" s="54">
        <f t="shared" si="1181"/>
        <v>0.27410090917257585</v>
      </c>
      <c r="AM1850" s="23">
        <f t="shared" si="1156"/>
        <v>19.667617724918276</v>
      </c>
      <c r="AN1850" s="54">
        <f t="shared" si="1182"/>
        <v>0</v>
      </c>
      <c r="AO1850" s="54" t="e">
        <f t="shared" si="1183"/>
        <v>#DIV/0!</v>
      </c>
      <c r="AP1850" s="54" t="e">
        <f t="shared" si="1184"/>
        <v>#DIV/0!</v>
      </c>
      <c r="AQ1850" s="54" t="e">
        <f t="shared" si="1185"/>
        <v>#DIV/0!</v>
      </c>
      <c r="AS1850" s="23">
        <f t="shared" si="1157"/>
        <v>19.667617724918276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>
        <f t="shared" si="1167"/>
        <v>419.60664764550165</v>
      </c>
      <c r="AZ1850" s="1">
        <f t="shared" si="1168"/>
        <v>19.667617724918276</v>
      </c>
    </row>
    <row r="1851" spans="1:52" hidden="1" x14ac:dyDescent="0.25">
      <c r="A1851" s="3"/>
      <c r="B1851" s="4"/>
      <c r="C1851" s="4">
        <f t="shared" si="1169"/>
        <v>812</v>
      </c>
      <c r="D1851" s="22">
        <f t="shared" si="1158"/>
        <v>419.60653844823401</v>
      </c>
      <c r="E1851" s="54">
        <f t="shared" si="1170"/>
        <v>100</v>
      </c>
      <c r="F1851" s="54">
        <f t="shared" si="1171"/>
        <v>100</v>
      </c>
      <c r="G1851" s="54">
        <f t="shared" si="1159"/>
        <v>50</v>
      </c>
      <c r="H1851" s="24">
        <f t="shared" si="1172"/>
        <v>24.71035171739971</v>
      </c>
      <c r="I1851" s="23">
        <f t="shared" si="1173"/>
        <v>0.11404777715722943</v>
      </c>
      <c r="J1851" s="23">
        <f t="shared" si="1174"/>
        <v>0.7</v>
      </c>
      <c r="K1851" s="22">
        <f t="shared" si="1175"/>
        <v>45</v>
      </c>
      <c r="L1851" s="8"/>
      <c r="M1851" s="11">
        <f t="shared" si="1148"/>
        <v>19.673077588300931</v>
      </c>
      <c r="N1851" s="9">
        <f t="shared" si="1149"/>
        <v>19.673077588300931</v>
      </c>
      <c r="O1851" s="10">
        <f t="shared" si="1176"/>
        <v>0</v>
      </c>
      <c r="P1851" s="10" t="e">
        <f t="shared" si="1160"/>
        <v>#DIV/0!</v>
      </c>
      <c r="Q1851" s="10" t="e">
        <f t="shared" si="1161"/>
        <v>#DIV/0!</v>
      </c>
      <c r="R1851" s="10" t="e">
        <f t="shared" si="1162"/>
        <v>#DIV/0!</v>
      </c>
      <c r="S1851" s="9"/>
      <c r="T1851" s="9">
        <f t="shared" si="1150"/>
        <v>19.673077588300931</v>
      </c>
      <c r="U1851" s="10">
        <f t="shared" si="1163"/>
        <v>0</v>
      </c>
      <c r="V1851" s="10" t="e">
        <f t="shared" si="1164"/>
        <v>#DIV/0!</v>
      </c>
      <c r="W1851" s="10" t="e">
        <f t="shared" si="1165"/>
        <v>#DIV/0!</v>
      </c>
      <c r="X1851" s="10" t="e">
        <f t="shared" si="1166"/>
        <v>#DIV/0!</v>
      </c>
      <c r="Z1851" s="23">
        <f t="shared" si="1151"/>
        <v>19.677039805114781</v>
      </c>
      <c r="AA1851" s="54">
        <f t="shared" si="1152"/>
        <v>3.9622168138500058E-3</v>
      </c>
      <c r="AB1851" s="54">
        <f t="shared" si="1153"/>
        <v>0.577596830898637</v>
      </c>
      <c r="AC1851" s="54">
        <f t="shared" si="1154"/>
        <v>0.72548998896076744</v>
      </c>
      <c r="AD1851" s="54">
        <f t="shared" si="1177"/>
        <v>0.72551762754015636</v>
      </c>
      <c r="AG1851" s="23">
        <f t="shared" si="1155"/>
        <v>19.674574422426144</v>
      </c>
      <c r="AH1851" s="54">
        <f t="shared" si="1178"/>
        <v>1.4968341252128425E-3</v>
      </c>
      <c r="AI1851" s="54">
        <f t="shared" si="1179"/>
        <v>47.277264809045008</v>
      </c>
      <c r="AJ1851" s="54">
        <f t="shared" si="1180"/>
        <v>0.27407338467224335</v>
      </c>
      <c r="AK1851" s="54">
        <f t="shared" si="1181"/>
        <v>0.27410099820443162</v>
      </c>
      <c r="AM1851" s="23">
        <f t="shared" si="1156"/>
        <v>19.673077588300931</v>
      </c>
      <c r="AN1851" s="54">
        <f t="shared" si="1182"/>
        <v>0</v>
      </c>
      <c r="AO1851" s="54" t="e">
        <f t="shared" si="1183"/>
        <v>#DIV/0!</v>
      </c>
      <c r="AP1851" s="54" t="e">
        <f t="shared" si="1184"/>
        <v>#DIV/0!</v>
      </c>
      <c r="AQ1851" s="54" t="e">
        <f t="shared" si="1185"/>
        <v>#DIV/0!</v>
      </c>
      <c r="AS1851" s="23">
        <f t="shared" si="1157"/>
        <v>19.673077588300931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>
        <f t="shared" si="1167"/>
        <v>419.60653844823401</v>
      </c>
      <c r="AZ1851" s="1">
        <f t="shared" si="1168"/>
        <v>19.673077588300931</v>
      </c>
    </row>
    <row r="1852" spans="1:52" hidden="1" x14ac:dyDescent="0.25">
      <c r="A1852" s="3"/>
      <c r="B1852" s="4"/>
      <c r="C1852" s="4">
        <f t="shared" si="1169"/>
        <v>813</v>
      </c>
      <c r="D1852" s="22">
        <f t="shared" si="1158"/>
        <v>419.60642925098381</v>
      </c>
      <c r="E1852" s="54">
        <f t="shared" si="1170"/>
        <v>100</v>
      </c>
      <c r="F1852" s="54">
        <f t="shared" si="1171"/>
        <v>100</v>
      </c>
      <c r="G1852" s="54">
        <f t="shared" si="1159"/>
        <v>50</v>
      </c>
      <c r="H1852" s="24">
        <f t="shared" si="1172"/>
        <v>24.717211548690138</v>
      </c>
      <c r="I1852" s="23">
        <f t="shared" si="1173"/>
        <v>0.11407943791703139</v>
      </c>
      <c r="J1852" s="23">
        <f t="shared" si="1174"/>
        <v>0.7</v>
      </c>
      <c r="K1852" s="22">
        <f t="shared" si="1175"/>
        <v>45</v>
      </c>
      <c r="L1852" s="8"/>
      <c r="M1852" s="11">
        <f t="shared" si="1148"/>
        <v>19.678537450809809</v>
      </c>
      <c r="N1852" s="9">
        <f t="shared" si="1149"/>
        <v>19.678537450809809</v>
      </c>
      <c r="O1852" s="10">
        <f t="shared" si="1176"/>
        <v>0</v>
      </c>
      <c r="P1852" s="10" t="e">
        <f t="shared" si="1160"/>
        <v>#DIV/0!</v>
      </c>
      <c r="Q1852" s="10" t="e">
        <f t="shared" si="1161"/>
        <v>#DIV/0!</v>
      </c>
      <c r="R1852" s="10" t="e">
        <f t="shared" si="1162"/>
        <v>#DIV/0!</v>
      </c>
      <c r="S1852" s="9"/>
      <c r="T1852" s="9">
        <f t="shared" si="1150"/>
        <v>19.678537450809809</v>
      </c>
      <c r="U1852" s="10">
        <f t="shared" si="1163"/>
        <v>0</v>
      </c>
      <c r="V1852" s="10" t="e">
        <f t="shared" si="1164"/>
        <v>#DIV/0!</v>
      </c>
      <c r="W1852" s="10" t="e">
        <f t="shared" si="1165"/>
        <v>#DIV/0!</v>
      </c>
      <c r="X1852" s="10" t="e">
        <f t="shared" si="1166"/>
        <v>#DIV/0!</v>
      </c>
      <c r="Z1852" s="23">
        <f t="shared" si="1151"/>
        <v>19.682499666566596</v>
      </c>
      <c r="AA1852" s="54">
        <f t="shared" si="1152"/>
        <v>3.9622157567862359E-3</v>
      </c>
      <c r="AB1852" s="54">
        <f t="shared" si="1153"/>
        <v>0.57759667680391868</v>
      </c>
      <c r="AC1852" s="54">
        <f t="shared" si="1154"/>
        <v>0.72548985340347816</v>
      </c>
      <c r="AD1852" s="54">
        <f t="shared" si="1177"/>
        <v>0.72551748432263308</v>
      </c>
      <c r="AG1852" s="23">
        <f t="shared" si="1155"/>
        <v>19.680034285343385</v>
      </c>
      <c r="AH1852" s="54">
        <f t="shared" si="1178"/>
        <v>1.4968345335759636E-3</v>
      </c>
      <c r="AI1852" s="54">
        <f t="shared" si="1179"/>
        <v>47.277277707107707</v>
      </c>
      <c r="AJ1852" s="54">
        <f t="shared" si="1180"/>
        <v>0.27407348135276682</v>
      </c>
      <c r="AK1852" s="54">
        <f t="shared" si="1181"/>
        <v>0.27410108722776899</v>
      </c>
      <c r="AM1852" s="23">
        <f t="shared" si="1156"/>
        <v>19.678537450809809</v>
      </c>
      <c r="AN1852" s="54">
        <f t="shared" si="1182"/>
        <v>0</v>
      </c>
      <c r="AO1852" s="54" t="e">
        <f t="shared" si="1183"/>
        <v>#DIV/0!</v>
      </c>
      <c r="AP1852" s="54" t="e">
        <f t="shared" si="1184"/>
        <v>#DIV/0!</v>
      </c>
      <c r="AQ1852" s="54" t="e">
        <f t="shared" si="1185"/>
        <v>#DIV/0!</v>
      </c>
      <c r="AS1852" s="23">
        <f t="shared" si="1157"/>
        <v>19.678537450809809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>
        <f t="shared" si="1167"/>
        <v>419.60642925098381</v>
      </c>
      <c r="AZ1852" s="1">
        <f t="shared" si="1168"/>
        <v>19.678537450809809</v>
      </c>
    </row>
    <row r="1853" spans="1:52" hidden="1" x14ac:dyDescent="0.25">
      <c r="A1853" s="3"/>
      <c r="B1853" s="4"/>
      <c r="C1853" s="4">
        <f t="shared" si="1169"/>
        <v>814</v>
      </c>
      <c r="D1853" s="22">
        <f t="shared" si="1158"/>
        <v>419.60632005375112</v>
      </c>
      <c r="E1853" s="54">
        <f t="shared" si="1170"/>
        <v>100</v>
      </c>
      <c r="F1853" s="54">
        <f t="shared" si="1171"/>
        <v>100</v>
      </c>
      <c r="G1853" s="54">
        <f t="shared" si="1159"/>
        <v>50</v>
      </c>
      <c r="H1853" s="24">
        <f t="shared" si="1172"/>
        <v>24.724071379980565</v>
      </c>
      <c r="I1853" s="23">
        <f t="shared" si="1173"/>
        <v>0.11411109867683336</v>
      </c>
      <c r="J1853" s="23">
        <f t="shared" si="1174"/>
        <v>0.7</v>
      </c>
      <c r="K1853" s="22">
        <f t="shared" si="1175"/>
        <v>45</v>
      </c>
      <c r="L1853" s="8"/>
      <c r="M1853" s="11">
        <f t="shared" si="1148"/>
        <v>19.683997312444909</v>
      </c>
      <c r="N1853" s="9">
        <f t="shared" si="1149"/>
        <v>19.683997312444909</v>
      </c>
      <c r="O1853" s="10">
        <f t="shared" si="1176"/>
        <v>0</v>
      </c>
      <c r="P1853" s="10" t="e">
        <f t="shared" si="1160"/>
        <v>#DIV/0!</v>
      </c>
      <c r="Q1853" s="10" t="e">
        <f t="shared" si="1161"/>
        <v>#DIV/0!</v>
      </c>
      <c r="R1853" s="10" t="e">
        <f t="shared" si="1162"/>
        <v>#DIV/0!</v>
      </c>
      <c r="S1853" s="9"/>
      <c r="T1853" s="9">
        <f t="shared" si="1150"/>
        <v>19.683997312444909</v>
      </c>
      <c r="U1853" s="10">
        <f t="shared" si="1163"/>
        <v>0</v>
      </c>
      <c r="V1853" s="10" t="e">
        <f t="shared" si="1164"/>
        <v>#DIV/0!</v>
      </c>
      <c r="W1853" s="10" t="e">
        <f t="shared" si="1165"/>
        <v>#DIV/0!</v>
      </c>
      <c r="X1853" s="10" t="e">
        <f t="shared" si="1166"/>
        <v>#DIV/0!</v>
      </c>
      <c r="Z1853" s="23">
        <f t="shared" si="1151"/>
        <v>19.687959527144574</v>
      </c>
      <c r="AA1853" s="54">
        <f t="shared" si="1152"/>
        <v>3.9622146996656227E-3</v>
      </c>
      <c r="AB1853" s="54">
        <f t="shared" si="1153"/>
        <v>0.57759652270091411</v>
      </c>
      <c r="AC1853" s="54">
        <f t="shared" si="1154"/>
        <v>0.72548971783578287</v>
      </c>
      <c r="AD1853" s="54">
        <f t="shared" si="1177"/>
        <v>0.72551734109764199</v>
      </c>
      <c r="AG1853" s="23">
        <f t="shared" si="1155"/>
        <v>19.685494147386787</v>
      </c>
      <c r="AH1853" s="54">
        <f t="shared" si="1178"/>
        <v>1.4968349418786886E-3</v>
      </c>
      <c r="AI1853" s="54">
        <f t="shared" si="1179"/>
        <v>47.277290603283525</v>
      </c>
      <c r="AJ1853" s="54">
        <f t="shared" si="1180"/>
        <v>0.2740735780223762</v>
      </c>
      <c r="AK1853" s="54">
        <f t="shared" si="1181"/>
        <v>0.27410117624562619</v>
      </c>
      <c r="AM1853" s="23">
        <f t="shared" si="1156"/>
        <v>19.683997312444909</v>
      </c>
      <c r="AN1853" s="54">
        <f t="shared" si="1182"/>
        <v>0</v>
      </c>
      <c r="AO1853" s="54" t="e">
        <f t="shared" si="1183"/>
        <v>#DIV/0!</v>
      </c>
      <c r="AP1853" s="54" t="e">
        <f t="shared" si="1184"/>
        <v>#DIV/0!</v>
      </c>
      <c r="AQ1853" s="54" t="e">
        <f t="shared" si="1185"/>
        <v>#DIV/0!</v>
      </c>
      <c r="AS1853" s="23">
        <f t="shared" si="1157"/>
        <v>19.683997312444909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>
        <f t="shared" si="1167"/>
        <v>419.60632005375112</v>
      </c>
      <c r="AZ1853" s="1">
        <f t="shared" si="1168"/>
        <v>19.683997312444909</v>
      </c>
    </row>
    <row r="1854" spans="1:52" hidden="1" x14ac:dyDescent="0.25">
      <c r="A1854" s="3"/>
      <c r="B1854" s="4"/>
      <c r="C1854" s="4">
        <f t="shared" si="1169"/>
        <v>815</v>
      </c>
      <c r="D1854" s="22">
        <f t="shared" si="1158"/>
        <v>419.60621085653588</v>
      </c>
      <c r="E1854" s="54">
        <f t="shared" si="1170"/>
        <v>100</v>
      </c>
      <c r="F1854" s="54">
        <f t="shared" si="1171"/>
        <v>100</v>
      </c>
      <c r="G1854" s="54">
        <f t="shared" si="1159"/>
        <v>50</v>
      </c>
      <c r="H1854" s="24">
        <f t="shared" si="1172"/>
        <v>24.730931211270992</v>
      </c>
      <c r="I1854" s="23">
        <f t="shared" si="1173"/>
        <v>0.11414275943663534</v>
      </c>
      <c r="J1854" s="23">
        <f t="shared" si="1174"/>
        <v>0.7</v>
      </c>
      <c r="K1854" s="22">
        <f t="shared" si="1175"/>
        <v>45</v>
      </c>
      <c r="L1854" s="8"/>
      <c r="M1854" s="11">
        <f t="shared" si="1148"/>
        <v>19.689457173206222</v>
      </c>
      <c r="N1854" s="9">
        <f t="shared" si="1149"/>
        <v>19.689457173206222</v>
      </c>
      <c r="O1854" s="10">
        <f t="shared" si="1176"/>
        <v>0</v>
      </c>
      <c r="P1854" s="10" t="e">
        <f t="shared" si="1160"/>
        <v>#DIV/0!</v>
      </c>
      <c r="Q1854" s="10" t="e">
        <f t="shared" si="1161"/>
        <v>#DIV/0!</v>
      </c>
      <c r="R1854" s="10" t="e">
        <f t="shared" si="1162"/>
        <v>#DIV/0!</v>
      </c>
      <c r="S1854" s="9"/>
      <c r="T1854" s="9">
        <f t="shared" si="1150"/>
        <v>19.689457173206222</v>
      </c>
      <c r="U1854" s="10">
        <f t="shared" si="1163"/>
        <v>0</v>
      </c>
      <c r="V1854" s="10" t="e">
        <f t="shared" si="1164"/>
        <v>#DIV/0!</v>
      </c>
      <c r="W1854" s="10" t="e">
        <f t="shared" si="1165"/>
        <v>#DIV/0!</v>
      </c>
      <c r="X1854" s="10" t="e">
        <f t="shared" si="1166"/>
        <v>#DIV/0!</v>
      </c>
      <c r="Z1854" s="23">
        <f t="shared" si="1151"/>
        <v>19.693419386848706</v>
      </c>
      <c r="AA1854" s="54">
        <f t="shared" si="1152"/>
        <v>3.9622136424846133E-3</v>
      </c>
      <c r="AB1854" s="54">
        <f t="shared" si="1153"/>
        <v>0.57759636858910512</v>
      </c>
      <c r="AC1854" s="54">
        <f t="shared" si="1154"/>
        <v>0.72548958225703097</v>
      </c>
      <c r="AD1854" s="54">
        <f t="shared" si="1177"/>
        <v>0.72551719786735014</v>
      </c>
      <c r="AG1854" s="23">
        <f t="shared" si="1155"/>
        <v>19.690954008556364</v>
      </c>
      <c r="AH1854" s="54">
        <f t="shared" si="1178"/>
        <v>1.4968353501423337E-3</v>
      </c>
      <c r="AI1854" s="54">
        <f t="shared" si="1179"/>
        <v>47.27730349822501</v>
      </c>
      <c r="AJ1854" s="54">
        <f t="shared" si="1180"/>
        <v>0.2740736746848545</v>
      </c>
      <c r="AK1854" s="54">
        <f t="shared" si="1181"/>
        <v>0.27410126526060602</v>
      </c>
      <c r="AM1854" s="23">
        <f t="shared" si="1156"/>
        <v>19.689457173206222</v>
      </c>
      <c r="AN1854" s="54">
        <f t="shared" si="1182"/>
        <v>0</v>
      </c>
      <c r="AO1854" s="54" t="e">
        <f t="shared" si="1183"/>
        <v>#DIV/0!</v>
      </c>
      <c r="AP1854" s="54" t="e">
        <f t="shared" si="1184"/>
        <v>#DIV/0!</v>
      </c>
      <c r="AQ1854" s="54" t="e">
        <f t="shared" si="1185"/>
        <v>#DIV/0!</v>
      </c>
      <c r="AS1854" s="23">
        <f t="shared" si="1157"/>
        <v>19.689457173206222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>
        <f t="shared" si="1167"/>
        <v>419.60621085653588</v>
      </c>
      <c r="AZ1854" s="1">
        <f t="shared" si="1168"/>
        <v>19.689457173206222</v>
      </c>
    </row>
    <row r="1855" spans="1:52" hidden="1" x14ac:dyDescent="0.25">
      <c r="A1855" s="3"/>
      <c r="B1855" s="4"/>
      <c r="C1855" s="4">
        <f t="shared" si="1169"/>
        <v>816</v>
      </c>
      <c r="D1855" s="22">
        <f t="shared" si="1158"/>
        <v>419.60610165933815</v>
      </c>
      <c r="E1855" s="54">
        <f t="shared" si="1170"/>
        <v>100</v>
      </c>
      <c r="F1855" s="54">
        <f t="shared" si="1171"/>
        <v>100</v>
      </c>
      <c r="G1855" s="54">
        <f t="shared" si="1159"/>
        <v>50</v>
      </c>
      <c r="H1855" s="24">
        <f t="shared" si="1172"/>
        <v>24.737791042561419</v>
      </c>
      <c r="I1855" s="23">
        <f t="shared" si="1173"/>
        <v>0.11417442019643731</v>
      </c>
      <c r="J1855" s="23">
        <f t="shared" si="1174"/>
        <v>0.7</v>
      </c>
      <c r="K1855" s="22">
        <f t="shared" si="1175"/>
        <v>45</v>
      </c>
      <c r="L1855" s="8"/>
      <c r="M1855" s="11">
        <f t="shared" si="1148"/>
        <v>19.694917033093745</v>
      </c>
      <c r="N1855" s="9">
        <f t="shared" si="1149"/>
        <v>19.694917033093745</v>
      </c>
      <c r="O1855" s="10">
        <f t="shared" si="1176"/>
        <v>0</v>
      </c>
      <c r="P1855" s="10" t="e">
        <f t="shared" si="1160"/>
        <v>#DIV/0!</v>
      </c>
      <c r="Q1855" s="10" t="e">
        <f t="shared" si="1161"/>
        <v>#DIV/0!</v>
      </c>
      <c r="R1855" s="10" t="e">
        <f t="shared" si="1162"/>
        <v>#DIV/0!</v>
      </c>
      <c r="S1855" s="9"/>
      <c r="T1855" s="9">
        <f t="shared" si="1150"/>
        <v>19.694917033093745</v>
      </c>
      <c r="U1855" s="10">
        <f t="shared" si="1163"/>
        <v>0</v>
      </c>
      <c r="V1855" s="10" t="e">
        <f t="shared" si="1164"/>
        <v>#DIV/0!</v>
      </c>
      <c r="W1855" s="10" t="e">
        <f t="shared" si="1165"/>
        <v>#DIV/0!</v>
      </c>
      <c r="X1855" s="10" t="e">
        <f t="shared" si="1166"/>
        <v>#DIV/0!</v>
      </c>
      <c r="Z1855" s="23">
        <f t="shared" si="1151"/>
        <v>19.698879245678988</v>
      </c>
      <c r="AA1855" s="54">
        <f t="shared" si="1152"/>
        <v>3.9622125852432077E-3</v>
      </c>
      <c r="AB1855" s="54">
        <f t="shared" si="1153"/>
        <v>0.57759621446849185</v>
      </c>
      <c r="AC1855" s="54">
        <f t="shared" si="1154"/>
        <v>0.7254894466672227</v>
      </c>
      <c r="AD1855" s="54">
        <f t="shared" si="1177"/>
        <v>0.72551705463100613</v>
      </c>
      <c r="AG1855" s="23">
        <f t="shared" si="1155"/>
        <v>19.696413868852073</v>
      </c>
      <c r="AH1855" s="54">
        <f t="shared" si="1178"/>
        <v>1.4968357583278191E-3</v>
      </c>
      <c r="AI1855" s="54">
        <f t="shared" si="1179"/>
        <v>47.277316390718561</v>
      </c>
      <c r="AJ1855" s="54">
        <f t="shared" si="1180"/>
        <v>0.27407377133316613</v>
      </c>
      <c r="AK1855" s="54">
        <f t="shared" si="1181"/>
        <v>0.27410135426381771</v>
      </c>
      <c r="AM1855" s="23">
        <f t="shared" si="1156"/>
        <v>19.694917033093745</v>
      </c>
      <c r="AN1855" s="54">
        <f t="shared" si="1182"/>
        <v>0</v>
      </c>
      <c r="AO1855" s="54" t="e">
        <f t="shared" si="1183"/>
        <v>#DIV/0!</v>
      </c>
      <c r="AP1855" s="54" t="e">
        <f t="shared" si="1184"/>
        <v>#DIV/0!</v>
      </c>
      <c r="AQ1855" s="54" t="e">
        <f t="shared" si="1185"/>
        <v>#DIV/0!</v>
      </c>
      <c r="AS1855" s="23">
        <f t="shared" si="1157"/>
        <v>19.694917033093745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>
        <f t="shared" si="1167"/>
        <v>419.60610165933815</v>
      </c>
      <c r="AZ1855" s="1">
        <f t="shared" si="1168"/>
        <v>19.694917033093745</v>
      </c>
    </row>
    <row r="1856" spans="1:52" hidden="1" x14ac:dyDescent="0.25">
      <c r="A1856" s="3"/>
      <c r="B1856" s="4"/>
      <c r="C1856" s="4">
        <f t="shared" si="1169"/>
        <v>817</v>
      </c>
      <c r="D1856" s="22">
        <f t="shared" si="1158"/>
        <v>419.60599246215787</v>
      </c>
      <c r="E1856" s="54">
        <f t="shared" si="1170"/>
        <v>100</v>
      </c>
      <c r="F1856" s="54">
        <f t="shared" si="1171"/>
        <v>100</v>
      </c>
      <c r="G1856" s="54">
        <f t="shared" si="1159"/>
        <v>50</v>
      </c>
      <c r="H1856" s="24">
        <f t="shared" si="1172"/>
        <v>24.744650873851846</v>
      </c>
      <c r="I1856" s="23">
        <f t="shared" si="1173"/>
        <v>0.11420608095623927</v>
      </c>
      <c r="J1856" s="23">
        <f t="shared" si="1174"/>
        <v>0.7</v>
      </c>
      <c r="K1856" s="22">
        <f t="shared" si="1175"/>
        <v>45</v>
      </c>
      <c r="L1856" s="8"/>
      <c r="M1856" s="11">
        <f t="shared" si="1148"/>
        <v>19.700376892107499</v>
      </c>
      <c r="N1856" s="9">
        <f t="shared" si="1149"/>
        <v>19.700376892107499</v>
      </c>
      <c r="O1856" s="10">
        <f t="shared" si="1176"/>
        <v>0</v>
      </c>
      <c r="P1856" s="10" t="e">
        <f t="shared" si="1160"/>
        <v>#DIV/0!</v>
      </c>
      <c r="Q1856" s="10" t="e">
        <f t="shared" si="1161"/>
        <v>#DIV/0!</v>
      </c>
      <c r="R1856" s="10" t="e">
        <f t="shared" si="1162"/>
        <v>#DIV/0!</v>
      </c>
      <c r="S1856" s="9"/>
      <c r="T1856" s="9">
        <f t="shared" si="1150"/>
        <v>19.700376892107499</v>
      </c>
      <c r="U1856" s="10">
        <f t="shared" si="1163"/>
        <v>0</v>
      </c>
      <c r="V1856" s="10" t="e">
        <f t="shared" si="1164"/>
        <v>#DIV/0!</v>
      </c>
      <c r="W1856" s="10" t="e">
        <f t="shared" si="1165"/>
        <v>#DIV/0!</v>
      </c>
      <c r="X1856" s="10" t="e">
        <f t="shared" si="1166"/>
        <v>#DIV/0!</v>
      </c>
      <c r="Z1856" s="23">
        <f t="shared" si="1151"/>
        <v>19.704339103635434</v>
      </c>
      <c r="AA1856" s="54">
        <f t="shared" si="1152"/>
        <v>3.9622115279343006E-3</v>
      </c>
      <c r="AB1856" s="54">
        <f t="shared" si="1153"/>
        <v>0.57759606033803834</v>
      </c>
      <c r="AC1856" s="54">
        <f t="shared" si="1154"/>
        <v>0.72548931106505632</v>
      </c>
      <c r="AD1856" s="54">
        <f t="shared" si="1177"/>
        <v>0.72551691138320862</v>
      </c>
      <c r="AG1856" s="23">
        <f t="shared" si="1155"/>
        <v>19.701873728273956</v>
      </c>
      <c r="AH1856" s="54">
        <f t="shared" si="1178"/>
        <v>1.4968361664564611E-3</v>
      </c>
      <c r="AI1856" s="54">
        <f t="shared" si="1179"/>
        <v>47.277329281375273</v>
      </c>
      <c r="AJ1856" s="54">
        <f t="shared" si="1180"/>
        <v>0.27407386797085359</v>
      </c>
      <c r="AK1856" s="54">
        <f t="shared" si="1181"/>
        <v>0.27410144326222757</v>
      </c>
      <c r="AM1856" s="23">
        <f t="shared" si="1156"/>
        <v>19.700376892107499</v>
      </c>
      <c r="AN1856" s="54">
        <f t="shared" si="1182"/>
        <v>0</v>
      </c>
      <c r="AO1856" s="54" t="e">
        <f t="shared" si="1183"/>
        <v>#DIV/0!</v>
      </c>
      <c r="AP1856" s="54" t="e">
        <f t="shared" si="1184"/>
        <v>#DIV/0!</v>
      </c>
      <c r="AQ1856" s="54" t="e">
        <f t="shared" si="1185"/>
        <v>#DIV/0!</v>
      </c>
      <c r="AS1856" s="23">
        <f t="shared" si="1157"/>
        <v>19.700376892107499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>
        <f t="shared" si="1167"/>
        <v>419.60599246215787</v>
      </c>
      <c r="AZ1856" s="1">
        <f t="shared" si="1168"/>
        <v>19.700376892107499</v>
      </c>
    </row>
    <row r="1857" spans="1:52" hidden="1" x14ac:dyDescent="0.25">
      <c r="A1857" s="3"/>
      <c r="B1857" s="4"/>
      <c r="C1857" s="4">
        <f t="shared" si="1169"/>
        <v>818</v>
      </c>
      <c r="D1857" s="22">
        <f t="shared" si="1158"/>
        <v>419.60588326499504</v>
      </c>
      <c r="E1857" s="54">
        <f t="shared" si="1170"/>
        <v>100</v>
      </c>
      <c r="F1857" s="54">
        <f t="shared" si="1171"/>
        <v>100</v>
      </c>
      <c r="G1857" s="54">
        <f t="shared" si="1159"/>
        <v>50</v>
      </c>
      <c r="H1857" s="24">
        <f t="shared" si="1172"/>
        <v>24.751510705142273</v>
      </c>
      <c r="I1857" s="23">
        <f t="shared" si="1173"/>
        <v>0.11423774171604124</v>
      </c>
      <c r="J1857" s="23">
        <f t="shared" si="1174"/>
        <v>0.7</v>
      </c>
      <c r="K1857" s="22">
        <f t="shared" si="1175"/>
        <v>45</v>
      </c>
      <c r="L1857" s="8"/>
      <c r="M1857" s="11">
        <f t="shared" si="1148"/>
        <v>19.705836750247464</v>
      </c>
      <c r="N1857" s="9">
        <f t="shared" si="1149"/>
        <v>19.705836750247464</v>
      </c>
      <c r="O1857" s="10">
        <f t="shared" si="1176"/>
        <v>0</v>
      </c>
      <c r="P1857" s="10" t="e">
        <f t="shared" si="1160"/>
        <v>#DIV/0!</v>
      </c>
      <c r="Q1857" s="10" t="e">
        <f t="shared" si="1161"/>
        <v>#DIV/0!</v>
      </c>
      <c r="R1857" s="10" t="e">
        <f t="shared" si="1162"/>
        <v>#DIV/0!</v>
      </c>
      <c r="S1857" s="9"/>
      <c r="T1857" s="9">
        <f t="shared" si="1150"/>
        <v>19.705836750247464</v>
      </c>
      <c r="U1857" s="10">
        <f t="shared" si="1163"/>
        <v>0</v>
      </c>
      <c r="V1857" s="10" t="e">
        <f t="shared" si="1164"/>
        <v>#DIV/0!</v>
      </c>
      <c r="W1857" s="10" t="e">
        <f t="shared" si="1165"/>
        <v>#DIV/0!</v>
      </c>
      <c r="X1857" s="10" t="e">
        <f t="shared" si="1166"/>
        <v>#DIV/0!</v>
      </c>
      <c r="Z1857" s="23">
        <f t="shared" si="1151"/>
        <v>19.709798960718036</v>
      </c>
      <c r="AA1857" s="54">
        <f t="shared" si="1152"/>
        <v>3.9622104705721028E-3</v>
      </c>
      <c r="AB1857" s="54">
        <f t="shared" si="1153"/>
        <v>0.57759590619981649</v>
      </c>
      <c r="AC1857" s="54">
        <f t="shared" si="1154"/>
        <v>0.72548917545313452</v>
      </c>
      <c r="AD1857" s="54">
        <f t="shared" si="1177"/>
        <v>0.72551676813209298</v>
      </c>
      <c r="AG1857" s="23">
        <f t="shared" si="1155"/>
        <v>19.707333586821957</v>
      </c>
      <c r="AH1857" s="54">
        <f t="shared" si="1178"/>
        <v>1.4968365744927326E-3</v>
      </c>
      <c r="AI1857" s="54">
        <f t="shared" si="1179"/>
        <v>47.277342169135203</v>
      </c>
      <c r="AJ1857" s="54">
        <f t="shared" si="1180"/>
        <v>0.27407396459177247</v>
      </c>
      <c r="AK1857" s="54">
        <f t="shared" si="1181"/>
        <v>0.27410153224605988</v>
      </c>
      <c r="AM1857" s="23">
        <f t="shared" si="1156"/>
        <v>19.705836750247464</v>
      </c>
      <c r="AN1857" s="54">
        <f t="shared" si="1182"/>
        <v>0</v>
      </c>
      <c r="AO1857" s="54" t="e">
        <f t="shared" si="1183"/>
        <v>#DIV/0!</v>
      </c>
      <c r="AP1857" s="54" t="e">
        <f t="shared" si="1184"/>
        <v>#DIV/0!</v>
      </c>
      <c r="AQ1857" s="54" t="e">
        <f t="shared" si="1185"/>
        <v>#DIV/0!</v>
      </c>
      <c r="AS1857" s="23">
        <f t="shared" si="1157"/>
        <v>19.705836750247464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>
        <f t="shared" si="1167"/>
        <v>419.60588326499504</v>
      </c>
      <c r="AZ1857" s="1">
        <f t="shared" si="1168"/>
        <v>19.705836750247464</v>
      </c>
    </row>
    <row r="1858" spans="1:52" hidden="1" x14ac:dyDescent="0.25">
      <c r="A1858" s="3"/>
      <c r="B1858" s="4"/>
      <c r="C1858" s="4">
        <f t="shared" si="1169"/>
        <v>819</v>
      </c>
      <c r="D1858" s="22">
        <f t="shared" si="1158"/>
        <v>419.60577406784972</v>
      </c>
      <c r="E1858" s="54">
        <f t="shared" si="1170"/>
        <v>100</v>
      </c>
      <c r="F1858" s="54">
        <f t="shared" si="1171"/>
        <v>100</v>
      </c>
      <c r="G1858" s="54">
        <f t="shared" si="1159"/>
        <v>50</v>
      </c>
      <c r="H1858" s="24">
        <f t="shared" si="1172"/>
        <v>24.7583705364327</v>
      </c>
      <c r="I1858" s="23">
        <f t="shared" si="1173"/>
        <v>0.11426940247584322</v>
      </c>
      <c r="J1858" s="23">
        <f t="shared" si="1174"/>
        <v>0.7</v>
      </c>
      <c r="K1858" s="22">
        <f t="shared" si="1175"/>
        <v>45</v>
      </c>
      <c r="L1858" s="8"/>
      <c r="M1858" s="11">
        <f t="shared" si="1148"/>
        <v>19.711296607513635</v>
      </c>
      <c r="N1858" s="9">
        <f t="shared" si="1149"/>
        <v>19.711296607513635</v>
      </c>
      <c r="O1858" s="10">
        <f t="shared" si="1176"/>
        <v>0</v>
      </c>
      <c r="P1858" s="10" t="e">
        <f t="shared" si="1160"/>
        <v>#DIV/0!</v>
      </c>
      <c r="Q1858" s="10" t="e">
        <f t="shared" si="1161"/>
        <v>#DIV/0!</v>
      </c>
      <c r="R1858" s="10" t="e">
        <f t="shared" si="1162"/>
        <v>#DIV/0!</v>
      </c>
      <c r="S1858" s="9"/>
      <c r="T1858" s="9">
        <f t="shared" si="1150"/>
        <v>19.711296607513635</v>
      </c>
      <c r="U1858" s="10">
        <f t="shared" si="1163"/>
        <v>0</v>
      </c>
      <c r="V1858" s="10" t="e">
        <f t="shared" si="1164"/>
        <v>#DIV/0!</v>
      </c>
      <c r="W1858" s="10" t="e">
        <f t="shared" si="1165"/>
        <v>#DIV/0!</v>
      </c>
      <c r="X1858" s="10" t="e">
        <f t="shared" si="1166"/>
        <v>#DIV/0!</v>
      </c>
      <c r="Z1858" s="23">
        <f t="shared" si="1151"/>
        <v>19.71525881692677</v>
      </c>
      <c r="AA1858" s="54">
        <f t="shared" si="1152"/>
        <v>3.9622094131352981E-3</v>
      </c>
      <c r="AB1858" s="54">
        <f t="shared" si="1153"/>
        <v>0.57759575205071867</v>
      </c>
      <c r="AC1858" s="54">
        <f t="shared" si="1154"/>
        <v>0.72548903982755464</v>
      </c>
      <c r="AD1858" s="54">
        <f t="shared" si="1177"/>
        <v>0.72551662487137691</v>
      </c>
      <c r="AG1858" s="23">
        <f t="shared" si="1155"/>
        <v>19.712793444496146</v>
      </c>
      <c r="AH1858" s="54">
        <f t="shared" si="1178"/>
        <v>1.4968369825112404E-3</v>
      </c>
      <c r="AI1858" s="54">
        <f t="shared" si="1179"/>
        <v>47.277355056334073</v>
      </c>
      <c r="AJ1858" s="54">
        <f t="shared" si="1180"/>
        <v>0.27407406120946337</v>
      </c>
      <c r="AK1858" s="54">
        <f t="shared" si="1181"/>
        <v>0.27410162123277948</v>
      </c>
      <c r="AM1858" s="23">
        <f t="shared" si="1156"/>
        <v>19.711296607513635</v>
      </c>
      <c r="AN1858" s="54">
        <f t="shared" si="1182"/>
        <v>0</v>
      </c>
      <c r="AO1858" s="54" t="e">
        <f t="shared" si="1183"/>
        <v>#DIV/0!</v>
      </c>
      <c r="AP1858" s="54" t="e">
        <f t="shared" si="1184"/>
        <v>#DIV/0!</v>
      </c>
      <c r="AQ1858" s="54" t="e">
        <f t="shared" si="1185"/>
        <v>#DIV/0!</v>
      </c>
      <c r="AS1858" s="23">
        <f t="shared" si="1157"/>
        <v>19.711296607513635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>
        <f t="shared" si="1167"/>
        <v>419.60577406784972</v>
      </c>
      <c r="AZ1858" s="1">
        <f t="shared" si="1168"/>
        <v>19.711296607513635</v>
      </c>
    </row>
    <row r="1859" spans="1:52" hidden="1" x14ac:dyDescent="0.25">
      <c r="A1859" s="3"/>
      <c r="B1859" s="4"/>
      <c r="C1859" s="4">
        <f t="shared" si="1169"/>
        <v>820</v>
      </c>
      <c r="D1859" s="22">
        <f t="shared" si="1158"/>
        <v>419.60566487072185</v>
      </c>
      <c r="E1859" s="54">
        <f t="shared" si="1170"/>
        <v>100</v>
      </c>
      <c r="F1859" s="54">
        <f t="shared" si="1171"/>
        <v>100</v>
      </c>
      <c r="G1859" s="54">
        <f t="shared" si="1159"/>
        <v>50</v>
      </c>
      <c r="H1859" s="24">
        <f t="shared" si="1172"/>
        <v>24.765230367723127</v>
      </c>
      <c r="I1859" s="23">
        <f t="shared" si="1173"/>
        <v>0.11430106323564519</v>
      </c>
      <c r="J1859" s="23">
        <f t="shared" si="1174"/>
        <v>0.7</v>
      </c>
      <c r="K1859" s="22">
        <f t="shared" si="1175"/>
        <v>45</v>
      </c>
      <c r="L1859" s="8"/>
      <c r="M1859" s="11">
        <f t="shared" si="1148"/>
        <v>19.716756463906034</v>
      </c>
      <c r="N1859" s="9">
        <f t="shared" si="1149"/>
        <v>19.716756463906034</v>
      </c>
      <c r="O1859" s="10">
        <f t="shared" si="1176"/>
        <v>0</v>
      </c>
      <c r="P1859" s="10" t="e">
        <f t="shared" si="1160"/>
        <v>#DIV/0!</v>
      </c>
      <c r="Q1859" s="10" t="e">
        <f t="shared" si="1161"/>
        <v>#DIV/0!</v>
      </c>
      <c r="R1859" s="10" t="e">
        <f t="shared" si="1162"/>
        <v>#DIV/0!</v>
      </c>
      <c r="S1859" s="9"/>
      <c r="T1859" s="9">
        <f t="shared" si="1150"/>
        <v>19.716756463906034</v>
      </c>
      <c r="U1859" s="10">
        <f t="shared" si="1163"/>
        <v>0</v>
      </c>
      <c r="V1859" s="10" t="e">
        <f t="shared" si="1164"/>
        <v>#DIV/0!</v>
      </c>
      <c r="W1859" s="10" t="e">
        <f t="shared" si="1165"/>
        <v>#DIV/0!</v>
      </c>
      <c r="X1859" s="10" t="e">
        <f t="shared" si="1166"/>
        <v>#DIV/0!</v>
      </c>
      <c r="Z1859" s="23">
        <f t="shared" si="1151"/>
        <v>19.720718672261679</v>
      </c>
      <c r="AA1859" s="54">
        <f t="shared" si="1152"/>
        <v>3.9622083556452026E-3</v>
      </c>
      <c r="AB1859" s="54">
        <f t="shared" si="1153"/>
        <v>0.57759559789385229</v>
      </c>
      <c r="AC1859" s="54">
        <f t="shared" si="1154"/>
        <v>0.72548890419221845</v>
      </c>
      <c r="AD1859" s="54">
        <f t="shared" si="1177"/>
        <v>0.72551648160555493</v>
      </c>
      <c r="AG1859" s="23">
        <f t="shared" si="1155"/>
        <v>19.718253301296482</v>
      </c>
      <c r="AH1859" s="54">
        <f t="shared" si="1178"/>
        <v>1.4968373904480359E-3</v>
      </c>
      <c r="AI1859" s="54">
        <f t="shared" si="1179"/>
        <v>47.277367940952061</v>
      </c>
      <c r="AJ1859" s="54">
        <f t="shared" si="1180"/>
        <v>0.27407415781221672</v>
      </c>
      <c r="AK1859" s="54">
        <f t="shared" si="1181"/>
        <v>0.27410171020984431</v>
      </c>
      <c r="AM1859" s="23">
        <f t="shared" si="1156"/>
        <v>19.716756463906034</v>
      </c>
      <c r="AN1859" s="54">
        <f t="shared" si="1182"/>
        <v>0</v>
      </c>
      <c r="AO1859" s="54" t="e">
        <f t="shared" si="1183"/>
        <v>#DIV/0!</v>
      </c>
      <c r="AP1859" s="54" t="e">
        <f t="shared" si="1184"/>
        <v>#DIV/0!</v>
      </c>
      <c r="AQ1859" s="54" t="e">
        <f t="shared" si="1185"/>
        <v>#DIV/0!</v>
      </c>
      <c r="AS1859" s="23">
        <f t="shared" si="1157"/>
        <v>19.716756463906034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>
        <f t="shared" si="1167"/>
        <v>419.60566487072185</v>
      </c>
      <c r="AZ1859" s="1">
        <f t="shared" si="1168"/>
        <v>19.716756463906034</v>
      </c>
    </row>
    <row r="1860" spans="1:52" hidden="1" x14ac:dyDescent="0.25">
      <c r="A1860" s="3"/>
      <c r="B1860" s="4"/>
      <c r="C1860" s="4">
        <f t="shared" si="1169"/>
        <v>821</v>
      </c>
      <c r="D1860" s="22">
        <f t="shared" si="1158"/>
        <v>419.60555567361149</v>
      </c>
      <c r="E1860" s="54">
        <f t="shared" si="1170"/>
        <v>100</v>
      </c>
      <c r="F1860" s="54">
        <f t="shared" si="1171"/>
        <v>100</v>
      </c>
      <c r="G1860" s="54">
        <f t="shared" si="1159"/>
        <v>50</v>
      </c>
      <c r="H1860" s="24">
        <f t="shared" si="1172"/>
        <v>24.772090199013554</v>
      </c>
      <c r="I1860" s="23">
        <f t="shared" si="1173"/>
        <v>0.11433272399544717</v>
      </c>
      <c r="J1860" s="23">
        <f t="shared" si="1174"/>
        <v>0.7</v>
      </c>
      <c r="K1860" s="22">
        <f t="shared" si="1175"/>
        <v>45</v>
      </c>
      <c r="L1860" s="8"/>
      <c r="M1860" s="11">
        <f t="shared" si="1148"/>
        <v>19.722216319424646</v>
      </c>
      <c r="N1860" s="9">
        <f t="shared" si="1149"/>
        <v>19.722216319424646</v>
      </c>
      <c r="O1860" s="10">
        <f t="shared" si="1176"/>
        <v>0</v>
      </c>
      <c r="P1860" s="10" t="e">
        <f t="shared" si="1160"/>
        <v>#DIV/0!</v>
      </c>
      <c r="Q1860" s="10" t="e">
        <f t="shared" si="1161"/>
        <v>#DIV/0!</v>
      </c>
      <c r="R1860" s="10" t="e">
        <f t="shared" si="1162"/>
        <v>#DIV/0!</v>
      </c>
      <c r="S1860" s="9"/>
      <c r="T1860" s="9">
        <f t="shared" si="1150"/>
        <v>19.722216319424646</v>
      </c>
      <c r="U1860" s="10">
        <f t="shared" si="1163"/>
        <v>0</v>
      </c>
      <c r="V1860" s="10" t="e">
        <f t="shared" si="1164"/>
        <v>#DIV/0!</v>
      </c>
      <c r="W1860" s="10" t="e">
        <f t="shared" si="1165"/>
        <v>#DIV/0!</v>
      </c>
      <c r="X1860" s="10" t="e">
        <f t="shared" si="1166"/>
        <v>#DIV/0!</v>
      </c>
      <c r="Z1860" s="23">
        <f t="shared" si="1151"/>
        <v>19.726178526722734</v>
      </c>
      <c r="AA1860" s="54">
        <f t="shared" si="1152"/>
        <v>3.9622072980876055E-3</v>
      </c>
      <c r="AB1860" s="54">
        <f t="shared" si="1153"/>
        <v>0.57759544372714577</v>
      </c>
      <c r="AC1860" s="54">
        <f t="shared" si="1154"/>
        <v>0.72548876854452471</v>
      </c>
      <c r="AD1860" s="54">
        <f t="shared" si="1177"/>
        <v>0.72551633833126405</v>
      </c>
      <c r="AG1860" s="23">
        <f t="shared" si="1155"/>
        <v>19.723713157222956</v>
      </c>
      <c r="AH1860" s="54">
        <f t="shared" si="1178"/>
        <v>1.4968377983102243E-3</v>
      </c>
      <c r="AI1860" s="54">
        <f t="shared" si="1179"/>
        <v>47.277380823234331</v>
      </c>
      <c r="AJ1860" s="54">
        <f t="shared" si="1180"/>
        <v>0.274074254401454</v>
      </c>
      <c r="AK1860" s="54">
        <f t="shared" si="1181"/>
        <v>0.27410179917577115</v>
      </c>
      <c r="AM1860" s="23">
        <f t="shared" si="1156"/>
        <v>19.722216319424646</v>
      </c>
      <c r="AN1860" s="54">
        <f t="shared" si="1182"/>
        <v>0</v>
      </c>
      <c r="AO1860" s="54" t="e">
        <f t="shared" si="1183"/>
        <v>#DIV/0!</v>
      </c>
      <c r="AP1860" s="54" t="e">
        <f t="shared" si="1184"/>
        <v>#DIV/0!</v>
      </c>
      <c r="AQ1860" s="54" t="e">
        <f t="shared" si="1185"/>
        <v>#DIV/0!</v>
      </c>
      <c r="AS1860" s="23">
        <f t="shared" si="1157"/>
        <v>19.722216319424646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>
        <f t="shared" si="1167"/>
        <v>419.60555567361149</v>
      </c>
      <c r="AZ1860" s="1">
        <f t="shared" si="1168"/>
        <v>19.722216319424646</v>
      </c>
    </row>
    <row r="1861" spans="1:52" hidden="1" x14ac:dyDescent="0.25">
      <c r="A1861" s="3"/>
      <c r="B1861" s="4"/>
      <c r="C1861" s="4">
        <f t="shared" si="1169"/>
        <v>822</v>
      </c>
      <c r="D1861" s="22">
        <f t="shared" si="1158"/>
        <v>419.60544647651864</v>
      </c>
      <c r="E1861" s="54">
        <f t="shared" si="1170"/>
        <v>100</v>
      </c>
      <c r="F1861" s="54">
        <f t="shared" si="1171"/>
        <v>100</v>
      </c>
      <c r="G1861" s="54">
        <f t="shared" si="1159"/>
        <v>50</v>
      </c>
      <c r="H1861" s="24">
        <f t="shared" si="1172"/>
        <v>24.778950030303982</v>
      </c>
      <c r="I1861" s="23">
        <f t="shared" si="1173"/>
        <v>0.11436438475524913</v>
      </c>
      <c r="J1861" s="23">
        <f t="shared" si="1174"/>
        <v>0.7</v>
      </c>
      <c r="K1861" s="22">
        <f t="shared" si="1175"/>
        <v>45</v>
      </c>
      <c r="L1861" s="8"/>
      <c r="M1861" s="11">
        <f t="shared" si="1148"/>
        <v>19.727676174069465</v>
      </c>
      <c r="N1861" s="9">
        <f t="shared" si="1149"/>
        <v>19.727676174069465</v>
      </c>
      <c r="O1861" s="10">
        <f t="shared" si="1176"/>
        <v>0</v>
      </c>
      <c r="P1861" s="10" t="e">
        <f t="shared" si="1160"/>
        <v>#DIV/0!</v>
      </c>
      <c r="Q1861" s="10" t="e">
        <f t="shared" si="1161"/>
        <v>#DIV/0!</v>
      </c>
      <c r="R1861" s="10" t="e">
        <f t="shared" si="1162"/>
        <v>#DIV/0!</v>
      </c>
      <c r="S1861" s="9"/>
      <c r="T1861" s="9">
        <f t="shared" si="1150"/>
        <v>19.727676174069465</v>
      </c>
      <c r="U1861" s="10">
        <f t="shared" si="1163"/>
        <v>0</v>
      </c>
      <c r="V1861" s="10" t="e">
        <f t="shared" si="1164"/>
        <v>#DIV/0!</v>
      </c>
      <c r="W1861" s="10" t="e">
        <f t="shared" si="1165"/>
        <v>#DIV/0!</v>
      </c>
      <c r="X1861" s="10" t="e">
        <f t="shared" si="1166"/>
        <v>#DIV/0!</v>
      </c>
      <c r="Z1861" s="23">
        <f t="shared" si="1151"/>
        <v>19.731638380309935</v>
      </c>
      <c r="AA1861" s="54">
        <f t="shared" si="1152"/>
        <v>3.9622062404696123E-3</v>
      </c>
      <c r="AB1861" s="54">
        <f t="shared" si="1153"/>
        <v>0.57759528955163497</v>
      </c>
      <c r="AC1861" s="54">
        <f t="shared" si="1154"/>
        <v>0.72548863288577448</v>
      </c>
      <c r="AD1861" s="54">
        <f t="shared" si="1177"/>
        <v>0.72551619504935305</v>
      </c>
      <c r="AG1861" s="23">
        <f t="shared" si="1155"/>
        <v>19.729173012275595</v>
      </c>
      <c r="AH1861" s="54">
        <f t="shared" si="1178"/>
        <v>1.4968382061297802E-3</v>
      </c>
      <c r="AI1861" s="54">
        <f t="shared" si="1179"/>
        <v>47.277393704128613</v>
      </c>
      <c r="AJ1861" s="54">
        <f t="shared" si="1180"/>
        <v>0.2740743509826693</v>
      </c>
      <c r="AK1861" s="54">
        <f t="shared" si="1181"/>
        <v>0.27410188813769154</v>
      </c>
      <c r="AM1861" s="23">
        <f t="shared" si="1156"/>
        <v>19.727676174069465</v>
      </c>
      <c r="AN1861" s="54">
        <f t="shared" si="1182"/>
        <v>0</v>
      </c>
      <c r="AO1861" s="54" t="e">
        <f t="shared" si="1183"/>
        <v>#DIV/0!</v>
      </c>
      <c r="AP1861" s="54" t="e">
        <f t="shared" si="1184"/>
        <v>#DIV/0!</v>
      </c>
      <c r="AQ1861" s="54" t="e">
        <f t="shared" si="1185"/>
        <v>#DIV/0!</v>
      </c>
      <c r="AS1861" s="23">
        <f t="shared" si="1157"/>
        <v>19.727676174069465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>
        <f t="shared" si="1167"/>
        <v>419.60544647651864</v>
      </c>
      <c r="AZ1861" s="1">
        <f t="shared" si="1168"/>
        <v>19.727676174069465</v>
      </c>
    </row>
    <row r="1862" spans="1:52" hidden="1" x14ac:dyDescent="0.25">
      <c r="A1862" s="3"/>
      <c r="B1862" s="4"/>
      <c r="C1862" s="4">
        <f t="shared" si="1169"/>
        <v>823</v>
      </c>
      <c r="D1862" s="22">
        <f t="shared" si="1158"/>
        <v>419.60533727944318</v>
      </c>
      <c r="E1862" s="54">
        <f t="shared" si="1170"/>
        <v>100</v>
      </c>
      <c r="F1862" s="54">
        <f t="shared" si="1171"/>
        <v>100</v>
      </c>
      <c r="G1862" s="54">
        <f t="shared" si="1159"/>
        <v>50</v>
      </c>
      <c r="H1862" s="24">
        <f t="shared" si="1172"/>
        <v>24.785809861594409</v>
      </c>
      <c r="I1862" s="23">
        <f t="shared" si="1173"/>
        <v>0.1143960455150511</v>
      </c>
      <c r="J1862" s="23">
        <f t="shared" si="1174"/>
        <v>0.7</v>
      </c>
      <c r="K1862" s="22">
        <f t="shared" si="1175"/>
        <v>45</v>
      </c>
      <c r="L1862" s="8"/>
      <c r="M1862" s="11">
        <f t="shared" si="1148"/>
        <v>19.733136027840498</v>
      </c>
      <c r="N1862" s="9">
        <f t="shared" si="1149"/>
        <v>19.733136027840498</v>
      </c>
      <c r="O1862" s="10">
        <f t="shared" si="1176"/>
        <v>0</v>
      </c>
      <c r="P1862" s="10" t="e">
        <f t="shared" si="1160"/>
        <v>#DIV/0!</v>
      </c>
      <c r="Q1862" s="10" t="e">
        <f t="shared" si="1161"/>
        <v>#DIV/0!</v>
      </c>
      <c r="R1862" s="10" t="e">
        <f t="shared" si="1162"/>
        <v>#DIV/0!</v>
      </c>
      <c r="S1862" s="9"/>
      <c r="T1862" s="9">
        <f t="shared" si="1150"/>
        <v>19.733136027840498</v>
      </c>
      <c r="U1862" s="10">
        <f t="shared" si="1163"/>
        <v>0</v>
      </c>
      <c r="V1862" s="10" t="e">
        <f t="shared" si="1164"/>
        <v>#DIV/0!</v>
      </c>
      <c r="W1862" s="10" t="e">
        <f t="shared" si="1165"/>
        <v>#DIV/0!</v>
      </c>
      <c r="X1862" s="10" t="e">
        <f t="shared" si="1166"/>
        <v>#DIV/0!</v>
      </c>
      <c r="Z1862" s="23">
        <f t="shared" si="1151"/>
        <v>19.737098233023278</v>
      </c>
      <c r="AA1862" s="54">
        <f t="shared" si="1152"/>
        <v>3.9622051827805649E-3</v>
      </c>
      <c r="AB1862" s="54">
        <f t="shared" si="1153"/>
        <v>0.57759513536576612</v>
      </c>
      <c r="AC1862" s="54">
        <f t="shared" si="1154"/>
        <v>0.72548849721401631</v>
      </c>
      <c r="AD1862" s="54">
        <f t="shared" si="1177"/>
        <v>0.7255160517596646</v>
      </c>
      <c r="AG1862" s="23">
        <f t="shared" si="1155"/>
        <v>19.734632866454376</v>
      </c>
      <c r="AH1862" s="54">
        <f t="shared" si="1178"/>
        <v>1.4968386138782819E-3</v>
      </c>
      <c r="AI1862" s="54">
        <f t="shared" si="1179"/>
        <v>47.277406582799372</v>
      </c>
      <c r="AJ1862" s="54">
        <f t="shared" si="1180"/>
        <v>0.27407444755101901</v>
      </c>
      <c r="AK1862" s="54">
        <f t="shared" si="1181"/>
        <v>0.27410197709252143</v>
      </c>
      <c r="AM1862" s="23">
        <f t="shared" si="1156"/>
        <v>19.733136027840498</v>
      </c>
      <c r="AN1862" s="54">
        <f t="shared" si="1182"/>
        <v>0</v>
      </c>
      <c r="AO1862" s="54" t="e">
        <f t="shared" si="1183"/>
        <v>#DIV/0!</v>
      </c>
      <c r="AP1862" s="54" t="e">
        <f t="shared" si="1184"/>
        <v>#DIV/0!</v>
      </c>
      <c r="AQ1862" s="54" t="e">
        <f t="shared" si="1185"/>
        <v>#DIV/0!</v>
      </c>
      <c r="AS1862" s="23">
        <f t="shared" si="1157"/>
        <v>19.733136027840498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>
        <f t="shared" si="1167"/>
        <v>419.60533727944318</v>
      </c>
      <c r="AZ1862" s="1">
        <f t="shared" si="1168"/>
        <v>19.733136027840498</v>
      </c>
    </row>
    <row r="1863" spans="1:52" hidden="1" x14ac:dyDescent="0.25">
      <c r="A1863" s="3"/>
      <c r="B1863" s="4"/>
      <c r="C1863" s="4">
        <f t="shared" si="1169"/>
        <v>824</v>
      </c>
      <c r="D1863" s="22">
        <f t="shared" si="1158"/>
        <v>419.60522808238522</v>
      </c>
      <c r="E1863" s="54">
        <f t="shared" si="1170"/>
        <v>100</v>
      </c>
      <c r="F1863" s="54">
        <f t="shared" si="1171"/>
        <v>100</v>
      </c>
      <c r="G1863" s="54">
        <f t="shared" si="1159"/>
        <v>50</v>
      </c>
      <c r="H1863" s="24">
        <f t="shared" si="1172"/>
        <v>24.792669692884836</v>
      </c>
      <c r="I1863" s="23">
        <f t="shared" si="1173"/>
        <v>0.11442770627485307</v>
      </c>
      <c r="J1863" s="23">
        <f t="shared" si="1174"/>
        <v>0.7</v>
      </c>
      <c r="K1863" s="22">
        <f t="shared" si="1175"/>
        <v>45</v>
      </c>
      <c r="L1863" s="8"/>
      <c r="M1863" s="11">
        <f t="shared" si="1148"/>
        <v>19.738595880737741</v>
      </c>
      <c r="N1863" s="9">
        <f t="shared" si="1149"/>
        <v>19.738595880737741</v>
      </c>
      <c r="O1863" s="10">
        <f t="shared" si="1176"/>
        <v>0</v>
      </c>
      <c r="P1863" s="10" t="e">
        <f t="shared" si="1160"/>
        <v>#DIV/0!</v>
      </c>
      <c r="Q1863" s="10" t="e">
        <f t="shared" si="1161"/>
        <v>#DIV/0!</v>
      </c>
      <c r="R1863" s="10" t="e">
        <f t="shared" si="1162"/>
        <v>#DIV/0!</v>
      </c>
      <c r="S1863" s="9"/>
      <c r="T1863" s="9">
        <f t="shared" si="1150"/>
        <v>19.738595880737741</v>
      </c>
      <c r="U1863" s="10">
        <f t="shared" si="1163"/>
        <v>0</v>
      </c>
      <c r="V1863" s="10" t="e">
        <f t="shared" si="1164"/>
        <v>#DIV/0!</v>
      </c>
      <c r="W1863" s="10" t="e">
        <f t="shared" si="1165"/>
        <v>#DIV/0!</v>
      </c>
      <c r="X1863" s="10" t="e">
        <f t="shared" si="1166"/>
        <v>#DIV/0!</v>
      </c>
      <c r="Z1863" s="23">
        <f t="shared" si="1151"/>
        <v>19.742558084862782</v>
      </c>
      <c r="AA1863" s="54">
        <f t="shared" si="1152"/>
        <v>3.9622041250417794E-3</v>
      </c>
      <c r="AB1863" s="54">
        <f t="shared" si="1153"/>
        <v>0.57759498117264674</v>
      </c>
      <c r="AC1863" s="54">
        <f t="shared" si="1154"/>
        <v>0.72548836153315299</v>
      </c>
      <c r="AD1863" s="54">
        <f t="shared" si="1177"/>
        <v>0.72551590846232428</v>
      </c>
      <c r="AG1863" s="23">
        <f t="shared" si="1155"/>
        <v>19.740092719759311</v>
      </c>
      <c r="AH1863" s="54">
        <f t="shared" si="1178"/>
        <v>1.4968390215699401E-3</v>
      </c>
      <c r="AI1863" s="54">
        <f t="shared" si="1179"/>
        <v>47.277419459674746</v>
      </c>
      <c r="AJ1863" s="54">
        <f t="shared" si="1180"/>
        <v>0.27407454410898496</v>
      </c>
      <c r="AK1863" s="54">
        <f t="shared" si="1181"/>
        <v>0.27410206603893339</v>
      </c>
      <c r="AM1863" s="23">
        <f t="shared" si="1156"/>
        <v>19.738595880737741</v>
      </c>
      <c r="AN1863" s="54">
        <f t="shared" si="1182"/>
        <v>0</v>
      </c>
      <c r="AO1863" s="54" t="e">
        <f t="shared" si="1183"/>
        <v>#DIV/0!</v>
      </c>
      <c r="AP1863" s="54" t="e">
        <f t="shared" si="1184"/>
        <v>#DIV/0!</v>
      </c>
      <c r="AQ1863" s="54" t="e">
        <f t="shared" si="1185"/>
        <v>#DIV/0!</v>
      </c>
      <c r="AS1863" s="23">
        <f t="shared" si="1157"/>
        <v>19.738595880737741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>
        <f t="shared" si="1167"/>
        <v>419.60522808238522</v>
      </c>
      <c r="AZ1863" s="1">
        <f t="shared" si="1168"/>
        <v>19.738595880737741</v>
      </c>
    </row>
    <row r="1864" spans="1:52" hidden="1" x14ac:dyDescent="0.25">
      <c r="A1864" s="3"/>
      <c r="B1864" s="4"/>
      <c r="C1864" s="4">
        <f t="shared" si="1169"/>
        <v>825</v>
      </c>
      <c r="D1864" s="22">
        <f t="shared" si="1158"/>
        <v>419.60511888534478</v>
      </c>
      <c r="E1864" s="54">
        <f t="shared" si="1170"/>
        <v>100</v>
      </c>
      <c r="F1864" s="54">
        <f t="shared" si="1171"/>
        <v>100</v>
      </c>
      <c r="G1864" s="54">
        <f t="shared" si="1159"/>
        <v>50</v>
      </c>
      <c r="H1864" s="24">
        <f t="shared" si="1172"/>
        <v>24.799529524175263</v>
      </c>
      <c r="I1864" s="23">
        <f t="shared" si="1173"/>
        <v>0.11445936703465505</v>
      </c>
      <c r="J1864" s="23">
        <f t="shared" si="1174"/>
        <v>0.7</v>
      </c>
      <c r="K1864" s="22">
        <f t="shared" si="1175"/>
        <v>45</v>
      </c>
      <c r="L1864" s="8"/>
      <c r="M1864" s="11">
        <f t="shared" si="1148"/>
        <v>19.744055732761208</v>
      </c>
      <c r="N1864" s="9">
        <f t="shared" si="1149"/>
        <v>19.744055732761208</v>
      </c>
      <c r="O1864" s="10">
        <f t="shared" si="1176"/>
        <v>0</v>
      </c>
      <c r="P1864" s="10" t="e">
        <f t="shared" si="1160"/>
        <v>#DIV/0!</v>
      </c>
      <c r="Q1864" s="10" t="e">
        <f t="shared" si="1161"/>
        <v>#DIV/0!</v>
      </c>
      <c r="R1864" s="10" t="e">
        <f t="shared" si="1162"/>
        <v>#DIV/0!</v>
      </c>
      <c r="S1864" s="9"/>
      <c r="T1864" s="9">
        <f t="shared" si="1150"/>
        <v>19.744055732761208</v>
      </c>
      <c r="U1864" s="10">
        <f t="shared" si="1163"/>
        <v>0</v>
      </c>
      <c r="V1864" s="10" t="e">
        <f t="shared" si="1164"/>
        <v>#DIV/0!</v>
      </c>
      <c r="W1864" s="10" t="e">
        <f t="shared" si="1165"/>
        <v>#DIV/0!</v>
      </c>
      <c r="X1864" s="10" t="e">
        <f t="shared" si="1166"/>
        <v>#DIV/0!</v>
      </c>
      <c r="Z1864" s="23">
        <f t="shared" si="1151"/>
        <v>19.748017935828429</v>
      </c>
      <c r="AA1864" s="54">
        <f t="shared" si="1152"/>
        <v>3.9622030672212816E-3</v>
      </c>
      <c r="AB1864" s="54">
        <f t="shared" si="1153"/>
        <v>0.57759482696761555</v>
      </c>
      <c r="AC1864" s="54">
        <f t="shared" si="1154"/>
        <v>0.72548822583732953</v>
      </c>
      <c r="AD1864" s="54">
        <f t="shared" si="1177"/>
        <v>0.72551576515701721</v>
      </c>
      <c r="AG1864" s="23">
        <f t="shared" si="1155"/>
        <v>19.745552572190395</v>
      </c>
      <c r="AH1864" s="54">
        <f t="shared" si="1178"/>
        <v>1.4968394291869913E-3</v>
      </c>
      <c r="AI1864" s="54">
        <f t="shared" si="1179"/>
        <v>47.277432334193676</v>
      </c>
      <c r="AJ1864" s="54">
        <f t="shared" si="1180"/>
        <v>0.27407464065331449</v>
      </c>
      <c r="AK1864" s="54">
        <f t="shared" si="1181"/>
        <v>0.2741021549774898</v>
      </c>
      <c r="AM1864" s="23">
        <f t="shared" si="1156"/>
        <v>19.744055732761208</v>
      </c>
      <c r="AN1864" s="54">
        <f t="shared" si="1182"/>
        <v>0</v>
      </c>
      <c r="AO1864" s="54" t="e">
        <f t="shared" si="1183"/>
        <v>#DIV/0!</v>
      </c>
      <c r="AP1864" s="54" t="e">
        <f t="shared" si="1184"/>
        <v>#DIV/0!</v>
      </c>
      <c r="AQ1864" s="54" t="e">
        <f t="shared" si="1185"/>
        <v>#DIV/0!</v>
      </c>
      <c r="AS1864" s="23">
        <f t="shared" si="1157"/>
        <v>19.744055732761208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>
        <f t="shared" si="1167"/>
        <v>419.60511888534478</v>
      </c>
      <c r="AZ1864" s="1">
        <f t="shared" si="1168"/>
        <v>19.744055732761208</v>
      </c>
    </row>
    <row r="1865" spans="1:52" hidden="1" x14ac:dyDescent="0.25">
      <c r="A1865" s="3"/>
      <c r="B1865" s="4"/>
      <c r="C1865" s="4">
        <f t="shared" si="1169"/>
        <v>826</v>
      </c>
      <c r="D1865" s="22">
        <f t="shared" si="1158"/>
        <v>419.60500968832179</v>
      </c>
      <c r="E1865" s="54">
        <f t="shared" si="1170"/>
        <v>100</v>
      </c>
      <c r="F1865" s="54">
        <f t="shared" si="1171"/>
        <v>100</v>
      </c>
      <c r="G1865" s="54">
        <f t="shared" si="1159"/>
        <v>50</v>
      </c>
      <c r="H1865" s="24">
        <f t="shared" si="1172"/>
        <v>24.80638935546569</v>
      </c>
      <c r="I1865" s="23">
        <f t="shared" si="1173"/>
        <v>0.11449102779445702</v>
      </c>
      <c r="J1865" s="23">
        <f t="shared" si="1174"/>
        <v>0.7</v>
      </c>
      <c r="K1865" s="22">
        <f t="shared" si="1175"/>
        <v>45</v>
      </c>
      <c r="L1865" s="8"/>
      <c r="M1865" s="11">
        <f t="shared" si="1148"/>
        <v>19.749515583910885</v>
      </c>
      <c r="N1865" s="9">
        <f t="shared" si="1149"/>
        <v>19.749515583910885</v>
      </c>
      <c r="O1865" s="10">
        <f t="shared" si="1176"/>
        <v>0</v>
      </c>
      <c r="P1865" s="10" t="e">
        <f t="shared" si="1160"/>
        <v>#DIV/0!</v>
      </c>
      <c r="Q1865" s="10" t="e">
        <f t="shared" si="1161"/>
        <v>#DIV/0!</v>
      </c>
      <c r="R1865" s="10" t="e">
        <f t="shared" si="1162"/>
        <v>#DIV/0!</v>
      </c>
      <c r="S1865" s="9"/>
      <c r="T1865" s="9">
        <f t="shared" si="1150"/>
        <v>19.749515583910885</v>
      </c>
      <c r="U1865" s="10">
        <f t="shared" si="1163"/>
        <v>0</v>
      </c>
      <c r="V1865" s="10" t="e">
        <f t="shared" si="1164"/>
        <v>#DIV/0!</v>
      </c>
      <c r="W1865" s="10" t="e">
        <f t="shared" si="1165"/>
        <v>#DIV/0!</v>
      </c>
      <c r="X1865" s="10" t="e">
        <f t="shared" si="1166"/>
        <v>#DIV/0!</v>
      </c>
      <c r="Z1865" s="23">
        <f t="shared" si="1151"/>
        <v>19.753477785920236</v>
      </c>
      <c r="AA1865" s="54">
        <f t="shared" si="1152"/>
        <v>3.9622020093510457E-3</v>
      </c>
      <c r="AB1865" s="54">
        <f t="shared" si="1153"/>
        <v>0.57759467275533383</v>
      </c>
      <c r="AC1865" s="54">
        <f t="shared" si="1154"/>
        <v>0.72548809013240112</v>
      </c>
      <c r="AD1865" s="54">
        <f t="shared" si="1177"/>
        <v>0.72551562184956886</v>
      </c>
      <c r="AG1865" s="23">
        <f t="shared" si="1155"/>
        <v>19.751012423747639</v>
      </c>
      <c r="AH1865" s="54">
        <f t="shared" si="1178"/>
        <v>1.4968398367543045E-3</v>
      </c>
      <c r="AI1865" s="54">
        <f t="shared" si="1179"/>
        <v>47.277445207162351</v>
      </c>
      <c r="AJ1865" s="54">
        <f t="shared" si="1180"/>
        <v>0.27407473718868142</v>
      </c>
      <c r="AK1865" s="54">
        <f t="shared" si="1181"/>
        <v>0.27410224391124005</v>
      </c>
      <c r="AM1865" s="23">
        <f t="shared" si="1156"/>
        <v>19.749515583910885</v>
      </c>
      <c r="AN1865" s="54">
        <f t="shared" si="1182"/>
        <v>0</v>
      </c>
      <c r="AO1865" s="54" t="e">
        <f t="shared" si="1183"/>
        <v>#DIV/0!</v>
      </c>
      <c r="AP1865" s="54" t="e">
        <f t="shared" si="1184"/>
        <v>#DIV/0!</v>
      </c>
      <c r="AQ1865" s="54" t="e">
        <f t="shared" si="1185"/>
        <v>#DIV/0!</v>
      </c>
      <c r="AS1865" s="23">
        <f t="shared" si="1157"/>
        <v>19.749515583910885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>
        <f t="shared" si="1167"/>
        <v>419.60500968832179</v>
      </c>
      <c r="AZ1865" s="1">
        <f t="shared" si="1168"/>
        <v>19.749515583910885</v>
      </c>
    </row>
    <row r="1866" spans="1:52" hidden="1" x14ac:dyDescent="0.25">
      <c r="A1866" s="3"/>
      <c r="B1866" s="4"/>
      <c r="C1866" s="4">
        <f t="shared" si="1169"/>
        <v>827</v>
      </c>
      <c r="D1866" s="22">
        <f t="shared" si="1158"/>
        <v>419.60490049131624</v>
      </c>
      <c r="E1866" s="54">
        <f t="shared" si="1170"/>
        <v>100</v>
      </c>
      <c r="F1866" s="54">
        <f t="shared" si="1171"/>
        <v>100</v>
      </c>
      <c r="G1866" s="54">
        <f t="shared" si="1159"/>
        <v>50</v>
      </c>
      <c r="H1866" s="24">
        <f t="shared" si="1172"/>
        <v>24.813249186756117</v>
      </c>
      <c r="I1866" s="23">
        <f t="shared" si="1173"/>
        <v>0.11452268855425898</v>
      </c>
      <c r="J1866" s="23">
        <f t="shared" si="1174"/>
        <v>0.7</v>
      </c>
      <c r="K1866" s="22">
        <f t="shared" si="1175"/>
        <v>45</v>
      </c>
      <c r="L1866" s="8"/>
      <c r="M1866" s="11">
        <f t="shared" si="1148"/>
        <v>19.754975434186765</v>
      </c>
      <c r="N1866" s="9">
        <f t="shared" si="1149"/>
        <v>19.754975434186765</v>
      </c>
      <c r="O1866" s="10">
        <f t="shared" si="1176"/>
        <v>0</v>
      </c>
      <c r="P1866" s="10" t="e">
        <f t="shared" si="1160"/>
        <v>#DIV/0!</v>
      </c>
      <c r="Q1866" s="10" t="e">
        <f t="shared" si="1161"/>
        <v>#DIV/0!</v>
      </c>
      <c r="R1866" s="10" t="e">
        <f t="shared" si="1162"/>
        <v>#DIV/0!</v>
      </c>
      <c r="S1866" s="9"/>
      <c r="T1866" s="9">
        <f t="shared" si="1150"/>
        <v>19.754975434186765</v>
      </c>
      <c r="U1866" s="10">
        <f t="shared" si="1163"/>
        <v>0</v>
      </c>
      <c r="V1866" s="10" t="e">
        <f t="shared" si="1164"/>
        <v>#DIV/0!</v>
      </c>
      <c r="W1866" s="10" t="e">
        <f t="shared" si="1165"/>
        <v>#DIV/0!</v>
      </c>
      <c r="X1866" s="10" t="e">
        <f t="shared" si="1166"/>
        <v>#DIV/0!</v>
      </c>
      <c r="Z1866" s="23">
        <f t="shared" si="1151"/>
        <v>19.758937635138199</v>
      </c>
      <c r="AA1866" s="54">
        <f t="shared" si="1152"/>
        <v>3.9622009514346246E-3</v>
      </c>
      <c r="AB1866" s="54">
        <f t="shared" si="1153"/>
        <v>0.57759451853631938</v>
      </c>
      <c r="AC1866" s="54">
        <f t="shared" si="1154"/>
        <v>0.72548795441901848</v>
      </c>
      <c r="AD1866" s="54">
        <f t="shared" si="1177"/>
        <v>0.72551547853062759</v>
      </c>
      <c r="AG1866" s="23">
        <f t="shared" si="1155"/>
        <v>19.756472274431019</v>
      </c>
      <c r="AH1866" s="54">
        <f t="shared" si="1178"/>
        <v>1.4968402442541162E-3</v>
      </c>
      <c r="AI1866" s="54">
        <f t="shared" si="1179"/>
        <v>47.277458077957561</v>
      </c>
      <c r="AJ1866" s="54">
        <f t="shared" si="1180"/>
        <v>0.27407483371147284</v>
      </c>
      <c r="AK1866" s="54">
        <f t="shared" si="1181"/>
        <v>0.27410233283637042</v>
      </c>
      <c r="AM1866" s="23">
        <f t="shared" si="1156"/>
        <v>19.754975434186765</v>
      </c>
      <c r="AN1866" s="54">
        <f t="shared" si="1182"/>
        <v>0</v>
      </c>
      <c r="AO1866" s="54" t="e">
        <f t="shared" si="1183"/>
        <v>#DIV/0!</v>
      </c>
      <c r="AP1866" s="54" t="e">
        <f t="shared" si="1184"/>
        <v>#DIV/0!</v>
      </c>
      <c r="AQ1866" s="54" t="e">
        <f t="shared" si="1185"/>
        <v>#DIV/0!</v>
      </c>
      <c r="AS1866" s="23">
        <f t="shared" si="1157"/>
        <v>19.754975434186765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>
        <f t="shared" si="1167"/>
        <v>419.60490049131624</v>
      </c>
      <c r="AZ1866" s="1">
        <f t="shared" si="1168"/>
        <v>19.754975434186765</v>
      </c>
    </row>
    <row r="1867" spans="1:52" hidden="1" x14ac:dyDescent="0.25">
      <c r="A1867" s="3"/>
      <c r="B1867" s="4"/>
      <c r="C1867" s="4">
        <f t="shared" si="1169"/>
        <v>828</v>
      </c>
      <c r="D1867" s="22">
        <f t="shared" si="1158"/>
        <v>419.60479129432821</v>
      </c>
      <c r="E1867" s="54">
        <f t="shared" si="1170"/>
        <v>100</v>
      </c>
      <c r="F1867" s="54">
        <f t="shared" si="1171"/>
        <v>100</v>
      </c>
      <c r="G1867" s="54">
        <f t="shared" si="1159"/>
        <v>50</v>
      </c>
      <c r="H1867" s="24">
        <f t="shared" si="1172"/>
        <v>24.820109018046544</v>
      </c>
      <c r="I1867" s="23">
        <f t="shared" si="1173"/>
        <v>0.11455434931406096</v>
      </c>
      <c r="J1867" s="23">
        <f t="shared" si="1174"/>
        <v>0.7</v>
      </c>
      <c r="K1867" s="22">
        <f t="shared" si="1175"/>
        <v>45</v>
      </c>
      <c r="L1867" s="8"/>
      <c r="M1867" s="11">
        <f t="shared" si="1148"/>
        <v>19.760435283588858</v>
      </c>
      <c r="N1867" s="9">
        <f t="shared" si="1149"/>
        <v>19.760435283588858</v>
      </c>
      <c r="O1867" s="10">
        <f t="shared" si="1176"/>
        <v>0</v>
      </c>
      <c r="P1867" s="10" t="e">
        <f t="shared" si="1160"/>
        <v>#DIV/0!</v>
      </c>
      <c r="Q1867" s="10" t="e">
        <f t="shared" si="1161"/>
        <v>#DIV/0!</v>
      </c>
      <c r="R1867" s="10" t="e">
        <f t="shared" si="1162"/>
        <v>#DIV/0!</v>
      </c>
      <c r="S1867" s="9"/>
      <c r="T1867" s="9">
        <f t="shared" si="1150"/>
        <v>19.760435283588858</v>
      </c>
      <c r="U1867" s="10">
        <f t="shared" si="1163"/>
        <v>0</v>
      </c>
      <c r="V1867" s="10" t="e">
        <f t="shared" si="1164"/>
        <v>#DIV/0!</v>
      </c>
      <c r="W1867" s="10" t="e">
        <f t="shared" si="1165"/>
        <v>#DIV/0!</v>
      </c>
      <c r="X1867" s="10" t="e">
        <f t="shared" si="1166"/>
        <v>#DIV/0!</v>
      </c>
      <c r="Z1867" s="23">
        <f t="shared" si="1151"/>
        <v>19.764397483482291</v>
      </c>
      <c r="AA1867" s="54">
        <f t="shared" si="1152"/>
        <v>3.9621998934329383E-3</v>
      </c>
      <c r="AB1867" s="54">
        <f t="shared" si="1153"/>
        <v>0.57759436430487521</v>
      </c>
      <c r="AC1867" s="54">
        <f t="shared" si="1154"/>
        <v>0.72548781869002532</v>
      </c>
      <c r="AD1867" s="54">
        <f t="shared" si="1177"/>
        <v>0.7255153352065864</v>
      </c>
      <c r="AG1867" s="23">
        <f t="shared" si="1155"/>
        <v>19.761932124240566</v>
      </c>
      <c r="AH1867" s="54">
        <f t="shared" si="1178"/>
        <v>1.4968406517077426E-3</v>
      </c>
      <c r="AI1867" s="54">
        <f t="shared" si="1179"/>
        <v>47.27747094731474</v>
      </c>
      <c r="AJ1867" s="54">
        <f t="shared" si="1180"/>
        <v>0.27407493022595225</v>
      </c>
      <c r="AK1867" s="54">
        <f t="shared" si="1181"/>
        <v>0.27410242175665778</v>
      </c>
      <c r="AM1867" s="23">
        <f t="shared" si="1156"/>
        <v>19.760435283588858</v>
      </c>
      <c r="AN1867" s="54">
        <f t="shared" si="1182"/>
        <v>0</v>
      </c>
      <c r="AO1867" s="54" t="e">
        <f t="shared" si="1183"/>
        <v>#DIV/0!</v>
      </c>
      <c r="AP1867" s="54" t="e">
        <f t="shared" si="1184"/>
        <v>#DIV/0!</v>
      </c>
      <c r="AQ1867" s="54" t="e">
        <f t="shared" si="1185"/>
        <v>#DIV/0!</v>
      </c>
      <c r="AS1867" s="23">
        <f t="shared" si="1157"/>
        <v>19.760435283588858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>
        <f t="shared" si="1167"/>
        <v>419.60479129432821</v>
      </c>
      <c r="AZ1867" s="1">
        <f t="shared" si="1168"/>
        <v>19.760435283588858</v>
      </c>
    </row>
    <row r="1868" spans="1:52" hidden="1" x14ac:dyDescent="0.25">
      <c r="A1868" s="3"/>
      <c r="B1868" s="4"/>
      <c r="C1868" s="4">
        <f t="shared" si="1169"/>
        <v>829</v>
      </c>
      <c r="D1868" s="22">
        <f t="shared" si="1158"/>
        <v>419.60468209735768</v>
      </c>
      <c r="E1868" s="54">
        <f t="shared" si="1170"/>
        <v>100</v>
      </c>
      <c r="F1868" s="54">
        <f t="shared" si="1171"/>
        <v>100</v>
      </c>
      <c r="G1868" s="54">
        <f t="shared" si="1159"/>
        <v>50</v>
      </c>
      <c r="H1868" s="24">
        <f t="shared" si="1172"/>
        <v>24.826968849336971</v>
      </c>
      <c r="I1868" s="23">
        <f t="shared" si="1173"/>
        <v>0.11458601007386293</v>
      </c>
      <c r="J1868" s="23">
        <f t="shared" si="1174"/>
        <v>0.7</v>
      </c>
      <c r="K1868" s="22">
        <f t="shared" si="1175"/>
        <v>45</v>
      </c>
      <c r="L1868" s="8"/>
      <c r="M1868" s="11">
        <f t="shared" si="1148"/>
        <v>19.765895132117162</v>
      </c>
      <c r="N1868" s="9">
        <f t="shared" si="1149"/>
        <v>19.765895132117162</v>
      </c>
      <c r="O1868" s="10">
        <f t="shared" si="1176"/>
        <v>0</v>
      </c>
      <c r="P1868" s="10" t="e">
        <f t="shared" si="1160"/>
        <v>#DIV/0!</v>
      </c>
      <c r="Q1868" s="10" t="e">
        <f t="shared" si="1161"/>
        <v>#DIV/0!</v>
      </c>
      <c r="R1868" s="10" t="e">
        <f t="shared" si="1162"/>
        <v>#DIV/0!</v>
      </c>
      <c r="S1868" s="9"/>
      <c r="T1868" s="9">
        <f t="shared" si="1150"/>
        <v>19.765895132117162</v>
      </c>
      <c r="U1868" s="10">
        <f t="shared" si="1163"/>
        <v>0</v>
      </c>
      <c r="V1868" s="10" t="e">
        <f t="shared" si="1164"/>
        <v>#DIV/0!</v>
      </c>
      <c r="W1868" s="10" t="e">
        <f t="shared" si="1165"/>
        <v>#DIV/0!</v>
      </c>
      <c r="X1868" s="10" t="e">
        <f t="shared" si="1166"/>
        <v>#DIV/0!</v>
      </c>
      <c r="Z1868" s="23">
        <f t="shared" si="1151"/>
        <v>19.769857330952544</v>
      </c>
      <c r="AA1868" s="54">
        <f t="shared" si="1152"/>
        <v>3.9621988353815141E-3</v>
      </c>
      <c r="AB1868" s="54">
        <f t="shared" si="1153"/>
        <v>0.5775942100661805</v>
      </c>
      <c r="AC1868" s="54">
        <f t="shared" si="1154"/>
        <v>0.72548768295192734</v>
      </c>
      <c r="AD1868" s="54">
        <f t="shared" si="1177"/>
        <v>0.72551519187451563</v>
      </c>
      <c r="AG1868" s="23">
        <f t="shared" si="1155"/>
        <v>19.767391973176249</v>
      </c>
      <c r="AH1868" s="54">
        <f t="shared" si="1178"/>
        <v>1.496841059086762E-3</v>
      </c>
      <c r="AI1868" s="54">
        <f t="shared" si="1179"/>
        <v>47.277483814315467</v>
      </c>
      <c r="AJ1868" s="54">
        <f t="shared" si="1180"/>
        <v>0.27407502672679529</v>
      </c>
      <c r="AK1868" s="54">
        <f t="shared" si="1181"/>
        <v>0.27410251066828623</v>
      </c>
      <c r="AM1868" s="23">
        <f t="shared" si="1156"/>
        <v>19.765895132117162</v>
      </c>
      <c r="AN1868" s="54">
        <f t="shared" si="1182"/>
        <v>0</v>
      </c>
      <c r="AO1868" s="54" t="e">
        <f t="shared" si="1183"/>
        <v>#DIV/0!</v>
      </c>
      <c r="AP1868" s="54" t="e">
        <f t="shared" si="1184"/>
        <v>#DIV/0!</v>
      </c>
      <c r="AQ1868" s="54" t="e">
        <f t="shared" si="1185"/>
        <v>#DIV/0!</v>
      </c>
      <c r="AS1868" s="23">
        <f t="shared" si="1157"/>
        <v>19.765895132117162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>
        <f t="shared" si="1167"/>
        <v>419.60468209735768</v>
      </c>
      <c r="AZ1868" s="1">
        <f t="shared" si="1168"/>
        <v>19.765895132117162</v>
      </c>
    </row>
    <row r="1869" spans="1:52" hidden="1" x14ac:dyDescent="0.25">
      <c r="A1869" s="3"/>
      <c r="B1869" s="4"/>
      <c r="C1869" s="4">
        <f t="shared" si="1169"/>
        <v>830</v>
      </c>
      <c r="D1869" s="22">
        <f t="shared" si="1158"/>
        <v>419.60457290040455</v>
      </c>
      <c r="E1869" s="54">
        <f t="shared" si="1170"/>
        <v>100</v>
      </c>
      <c r="F1869" s="54">
        <f t="shared" si="1171"/>
        <v>100</v>
      </c>
      <c r="G1869" s="54">
        <f t="shared" si="1159"/>
        <v>50</v>
      </c>
      <c r="H1869" s="24">
        <f t="shared" si="1172"/>
        <v>24.833828680627398</v>
      </c>
      <c r="I1869" s="23">
        <f t="shared" si="1173"/>
        <v>0.11461767083366491</v>
      </c>
      <c r="J1869" s="23">
        <f t="shared" si="1174"/>
        <v>0.7</v>
      </c>
      <c r="K1869" s="22">
        <f t="shared" si="1175"/>
        <v>45</v>
      </c>
      <c r="L1869" s="8"/>
      <c r="M1869" s="11">
        <f t="shared" si="1148"/>
        <v>19.771354979771679</v>
      </c>
      <c r="N1869" s="9">
        <f t="shared" si="1149"/>
        <v>19.771354979771679</v>
      </c>
      <c r="O1869" s="10">
        <f t="shared" si="1176"/>
        <v>0</v>
      </c>
      <c r="P1869" s="10" t="e">
        <f t="shared" si="1160"/>
        <v>#DIV/0!</v>
      </c>
      <c r="Q1869" s="10" t="e">
        <f t="shared" si="1161"/>
        <v>#DIV/0!</v>
      </c>
      <c r="R1869" s="10" t="e">
        <f t="shared" si="1162"/>
        <v>#DIV/0!</v>
      </c>
      <c r="S1869" s="9"/>
      <c r="T1869" s="9">
        <f t="shared" si="1150"/>
        <v>19.771354979771679</v>
      </c>
      <c r="U1869" s="10">
        <f t="shared" si="1163"/>
        <v>0</v>
      </c>
      <c r="V1869" s="10" t="e">
        <f t="shared" si="1164"/>
        <v>#DIV/0!</v>
      </c>
      <c r="W1869" s="10" t="e">
        <f t="shared" si="1165"/>
        <v>#DIV/0!</v>
      </c>
      <c r="X1869" s="10" t="e">
        <f t="shared" si="1166"/>
        <v>#DIV/0!</v>
      </c>
      <c r="Z1869" s="23">
        <f t="shared" si="1151"/>
        <v>19.775317177548949</v>
      </c>
      <c r="AA1869" s="54">
        <f t="shared" si="1152"/>
        <v>3.9621977772696937E-3</v>
      </c>
      <c r="AB1869" s="54">
        <f t="shared" si="1153"/>
        <v>0.57759405581868151</v>
      </c>
      <c r="AC1869" s="54">
        <f t="shared" si="1154"/>
        <v>0.72548754720277231</v>
      </c>
      <c r="AD1869" s="54">
        <f t="shared" si="1177"/>
        <v>0.7255150485381977</v>
      </c>
      <c r="AG1869" s="23">
        <f t="shared" si="1155"/>
        <v>19.772851821238074</v>
      </c>
      <c r="AH1869" s="54">
        <f t="shared" si="1178"/>
        <v>1.4968414663947271E-3</v>
      </c>
      <c r="AI1869" s="54">
        <f t="shared" si="1179"/>
        <v>47.277496679071959</v>
      </c>
      <c r="AJ1869" s="54">
        <f t="shared" si="1180"/>
        <v>0.27407512321465244</v>
      </c>
      <c r="AK1869" s="54">
        <f t="shared" si="1181"/>
        <v>0.27410259957153316</v>
      </c>
      <c r="AM1869" s="23">
        <f t="shared" si="1156"/>
        <v>19.771354979771679</v>
      </c>
      <c r="AN1869" s="54">
        <f t="shared" si="1182"/>
        <v>0</v>
      </c>
      <c r="AO1869" s="54" t="e">
        <f t="shared" si="1183"/>
        <v>#DIV/0!</v>
      </c>
      <c r="AP1869" s="54" t="e">
        <f t="shared" si="1184"/>
        <v>#DIV/0!</v>
      </c>
      <c r="AQ1869" s="54" t="e">
        <f t="shared" si="1185"/>
        <v>#DIV/0!</v>
      </c>
      <c r="AS1869" s="23">
        <f t="shared" si="1157"/>
        <v>19.771354979771679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>
        <f t="shared" si="1167"/>
        <v>419.60457290040455</v>
      </c>
      <c r="AZ1869" s="1">
        <f t="shared" si="1168"/>
        <v>19.771354979771679</v>
      </c>
    </row>
    <row r="1870" spans="1:52" hidden="1" x14ac:dyDescent="0.25">
      <c r="A1870" s="3"/>
      <c r="B1870" s="4"/>
      <c r="C1870" s="4">
        <f t="shared" si="1169"/>
        <v>831</v>
      </c>
      <c r="D1870" s="22">
        <f t="shared" si="1158"/>
        <v>419.60446370346898</v>
      </c>
      <c r="E1870" s="54">
        <f t="shared" si="1170"/>
        <v>100</v>
      </c>
      <c r="F1870" s="54">
        <f t="shared" si="1171"/>
        <v>100</v>
      </c>
      <c r="G1870" s="54">
        <f t="shared" si="1159"/>
        <v>50</v>
      </c>
      <c r="H1870" s="24">
        <f t="shared" si="1172"/>
        <v>24.840688511917826</v>
      </c>
      <c r="I1870" s="23">
        <f t="shared" si="1173"/>
        <v>0.11464933159346688</v>
      </c>
      <c r="J1870" s="23">
        <f t="shared" si="1174"/>
        <v>0.7</v>
      </c>
      <c r="K1870" s="22">
        <f t="shared" si="1175"/>
        <v>45</v>
      </c>
      <c r="L1870" s="8"/>
      <c r="M1870" s="11">
        <f t="shared" si="1148"/>
        <v>19.77681482655241</v>
      </c>
      <c r="N1870" s="9">
        <f t="shared" si="1149"/>
        <v>19.77681482655241</v>
      </c>
      <c r="O1870" s="10">
        <f t="shared" si="1176"/>
        <v>0</v>
      </c>
      <c r="P1870" s="10" t="e">
        <f t="shared" si="1160"/>
        <v>#DIV/0!</v>
      </c>
      <c r="Q1870" s="10" t="e">
        <f t="shared" si="1161"/>
        <v>#DIV/0!</v>
      </c>
      <c r="R1870" s="10" t="e">
        <f t="shared" si="1162"/>
        <v>#DIV/0!</v>
      </c>
      <c r="S1870" s="9"/>
      <c r="T1870" s="9">
        <f t="shared" si="1150"/>
        <v>19.77681482655241</v>
      </c>
      <c r="U1870" s="10">
        <f t="shared" si="1163"/>
        <v>0</v>
      </c>
      <c r="V1870" s="10" t="e">
        <f t="shared" si="1164"/>
        <v>#DIV/0!</v>
      </c>
      <c r="W1870" s="10" t="e">
        <f t="shared" si="1165"/>
        <v>#DIV/0!</v>
      </c>
      <c r="X1870" s="10" t="e">
        <f t="shared" si="1166"/>
        <v>#DIV/0!</v>
      </c>
      <c r="Z1870" s="23">
        <f t="shared" si="1151"/>
        <v>19.78077702327149</v>
      </c>
      <c r="AA1870" s="54">
        <f t="shared" si="1152"/>
        <v>3.9621967190797136E-3</v>
      </c>
      <c r="AB1870" s="54">
        <f t="shared" si="1153"/>
        <v>0.57759390155978863</v>
      </c>
      <c r="AC1870" s="54">
        <f t="shared" si="1154"/>
        <v>0.72548741143930806</v>
      </c>
      <c r="AD1870" s="54">
        <f t="shared" si="1177"/>
        <v>0.72551490518899397</v>
      </c>
      <c r="AG1870" s="23">
        <f t="shared" si="1155"/>
        <v>19.778311668426049</v>
      </c>
      <c r="AH1870" s="54">
        <f t="shared" si="1178"/>
        <v>1.4968418736387434E-3</v>
      </c>
      <c r="AI1870" s="54">
        <f t="shared" si="1179"/>
        <v>47.277509541829353</v>
      </c>
      <c r="AJ1870" s="54">
        <f t="shared" si="1180"/>
        <v>0.27407521969094489</v>
      </c>
      <c r="AK1870" s="54">
        <f t="shared" si="1181"/>
        <v>0.27410268846724789</v>
      </c>
      <c r="AM1870" s="23">
        <f t="shared" si="1156"/>
        <v>19.77681482655241</v>
      </c>
      <c r="AN1870" s="54">
        <f t="shared" si="1182"/>
        <v>0</v>
      </c>
      <c r="AO1870" s="54" t="e">
        <f t="shared" si="1183"/>
        <v>#DIV/0!</v>
      </c>
      <c r="AP1870" s="54" t="e">
        <f t="shared" si="1184"/>
        <v>#DIV/0!</v>
      </c>
      <c r="AQ1870" s="54" t="e">
        <f t="shared" si="1185"/>
        <v>#DIV/0!</v>
      </c>
      <c r="AS1870" s="23">
        <f t="shared" si="1157"/>
        <v>19.77681482655241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>
        <f t="shared" si="1167"/>
        <v>419.60446370346898</v>
      </c>
      <c r="AZ1870" s="1">
        <f t="shared" si="1168"/>
        <v>19.77681482655241</v>
      </c>
    </row>
    <row r="1871" spans="1:52" hidden="1" x14ac:dyDescent="0.25">
      <c r="A1871" s="3"/>
      <c r="B1871" s="4"/>
      <c r="C1871" s="4">
        <f t="shared" si="1169"/>
        <v>832</v>
      </c>
      <c r="D1871" s="22">
        <f t="shared" si="1158"/>
        <v>419.60435450655081</v>
      </c>
      <c r="E1871" s="54">
        <f t="shared" si="1170"/>
        <v>100</v>
      </c>
      <c r="F1871" s="54">
        <f t="shared" si="1171"/>
        <v>100</v>
      </c>
      <c r="G1871" s="54">
        <f t="shared" si="1159"/>
        <v>50</v>
      </c>
      <c r="H1871" s="24">
        <f t="shared" si="1172"/>
        <v>24.847548343208253</v>
      </c>
      <c r="I1871" s="23">
        <f t="shared" si="1173"/>
        <v>0.11468099235326884</v>
      </c>
      <c r="J1871" s="23">
        <f t="shared" si="1174"/>
        <v>0.7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19.782274672459334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19.782274672459334</v>
      </c>
      <c r="O1871" s="10">
        <f t="shared" si="1176"/>
        <v>0</v>
      </c>
      <c r="P1871" s="10" t="e">
        <f t="shared" si="1160"/>
        <v>#DIV/0!</v>
      </c>
      <c r="Q1871" s="10" t="e">
        <f t="shared" si="1161"/>
        <v>#DIV/0!</v>
      </c>
      <c r="R1871" s="10" t="e">
        <f t="shared" si="1162"/>
        <v>#DIV/0!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19.782274672459334</v>
      </c>
      <c r="U1871" s="10">
        <f t="shared" si="1163"/>
        <v>0</v>
      </c>
      <c r="V1871" s="10" t="e">
        <f t="shared" si="1164"/>
        <v>#DIV/0!</v>
      </c>
      <c r="W1871" s="10" t="e">
        <f t="shared" si="1165"/>
        <v>#DIV/0!</v>
      </c>
      <c r="X1871" s="10" t="e">
        <f t="shared" si="1166"/>
        <v>#DIV/0!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19.786236868120177</v>
      </c>
      <c r="AA1871" s="54">
        <f t="shared" ref="AA1871:AA1934" si="1194">Z1871-M1871</f>
        <v>3.9621956608435482E-3</v>
      </c>
      <c r="AB1871" s="54">
        <f t="shared" ref="AB1871:AB1934" si="1195">AA1871/(H1872-H1871)</f>
        <v>0.57759374729416302</v>
      </c>
      <c r="AC1871" s="54">
        <f t="shared" ref="AC1871:AC1934" si="1196">(AA1871/M1871)/(($H1872-$H1871)/$H1871)</f>
        <v>0.72548727566738969</v>
      </c>
      <c r="AD1871" s="54">
        <f t="shared" si="1177"/>
        <v>0.72551476183506958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19.783771514740174</v>
      </c>
      <c r="AH1871" s="54">
        <f t="shared" si="1178"/>
        <v>1.4968422808401272E-3</v>
      </c>
      <c r="AI1871" s="54">
        <f t="shared" si="1179"/>
        <v>47.277522403198766</v>
      </c>
      <c r="AJ1871" s="54">
        <f t="shared" si="1180"/>
        <v>0.27407531615921549</v>
      </c>
      <c r="AK1871" s="54">
        <f t="shared" si="1181"/>
        <v>0.27410277735775868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19.782274672459334</v>
      </c>
      <c r="AN1871" s="54">
        <f t="shared" si="1182"/>
        <v>0</v>
      </c>
      <c r="AO1871" s="54" t="e">
        <f t="shared" si="1183"/>
        <v>#DIV/0!</v>
      </c>
      <c r="AP1871" s="54" t="e">
        <f t="shared" si="1184"/>
        <v>#DIV/0!</v>
      </c>
      <c r="AQ1871" s="54" t="e">
        <f t="shared" si="1185"/>
        <v>#DIV/0!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19.782274672459334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>
        <f t="shared" si="1167"/>
        <v>419.60435450655081</v>
      </c>
      <c r="AZ1871" s="1">
        <f t="shared" si="1168"/>
        <v>19.782274672459334</v>
      </c>
    </row>
    <row r="1872" spans="1:52" hidden="1" x14ac:dyDescent="0.25">
      <c r="A1872" s="3"/>
      <c r="B1872" s="4"/>
      <c r="C1872" s="4">
        <f t="shared" si="1169"/>
        <v>833</v>
      </c>
      <c r="D1872" s="22">
        <f t="shared" ref="D1872:D1935" si="1200">$C$2-M1872/G1872</f>
        <v>419.60424530965014</v>
      </c>
      <c r="E1872" s="54">
        <f t="shared" si="1170"/>
        <v>100</v>
      </c>
      <c r="F1872" s="54">
        <f t="shared" si="1171"/>
        <v>100</v>
      </c>
      <c r="G1872" s="54">
        <f t="shared" ref="G1872:G1935" si="1201">(E1872*F1872)/(E1872+F1872)</f>
        <v>50</v>
      </c>
      <c r="H1872" s="24">
        <f t="shared" si="1172"/>
        <v>24.85440817449868</v>
      </c>
      <c r="I1872" s="23">
        <f t="shared" si="1173"/>
        <v>0.11471265311307081</v>
      </c>
      <c r="J1872" s="23">
        <f t="shared" si="1174"/>
        <v>0.7</v>
      </c>
      <c r="K1872" s="22">
        <f t="shared" si="1175"/>
        <v>45</v>
      </c>
      <c r="L1872" s="8"/>
      <c r="M1872" s="11">
        <f t="shared" si="1190"/>
        <v>19.787734517492471</v>
      </c>
      <c r="N1872" s="9">
        <f t="shared" si="1191"/>
        <v>19.787734517492471</v>
      </c>
      <c r="O1872" s="10">
        <f t="shared" si="1176"/>
        <v>0</v>
      </c>
      <c r="P1872" s="10" t="e">
        <f t="shared" ref="P1872:P1935" si="1202">O1872/(E1873-E1872)</f>
        <v>#DIV/0!</v>
      </c>
      <c r="Q1872" s="10" t="e">
        <f t="shared" ref="Q1872:Q1935" si="1203">(O1872/M1872)/((E1873-E1872)/E1872)</f>
        <v>#DIV/0!</v>
      </c>
      <c r="R1872" s="10" t="e">
        <f t="shared" ref="R1872:R1935" si="1204">(LN(N1872)-LN(M1872))/(LN(E1873)-LN(E1872))</f>
        <v>#DIV/0!</v>
      </c>
      <c r="S1872" s="9"/>
      <c r="T1872" s="9">
        <f t="shared" si="1192"/>
        <v>19.787734517492471</v>
      </c>
      <c r="U1872" s="10">
        <f t="shared" ref="U1872:U1935" si="1205">T1872-$M1872</f>
        <v>0</v>
      </c>
      <c r="V1872" s="10" t="e">
        <f t="shared" ref="V1872:V1935" si="1206">U1872/(F1873-F1872)</f>
        <v>#DIV/0!</v>
      </c>
      <c r="W1872" s="10" t="e">
        <f t="shared" ref="W1872:W1935" si="1207">(U1872/M1872)/((F1873-F1872)/F1872)</f>
        <v>#DIV/0!</v>
      </c>
      <c r="X1872" s="10" t="e">
        <f t="shared" ref="X1872:X1935" si="1208">(LN(T1872)-LN(M1872))/(LN(F1873)-LN(F1872))</f>
        <v>#DIV/0!</v>
      </c>
      <c r="Z1872" s="23">
        <f t="shared" si="1193"/>
        <v>19.79169671209501</v>
      </c>
      <c r="AA1872" s="54">
        <f t="shared" si="1194"/>
        <v>3.9621946025398813E-3</v>
      </c>
      <c r="AB1872" s="54">
        <f t="shared" si="1195"/>
        <v>0.57759359301869728</v>
      </c>
      <c r="AC1872" s="54">
        <f t="shared" si="1196"/>
        <v>0.72548713988311353</v>
      </c>
      <c r="AD1872" s="54">
        <f t="shared" si="1177"/>
        <v>0.7255146184753849</v>
      </c>
      <c r="AG1872" s="23">
        <f t="shared" si="1197"/>
        <v>19.789231360180448</v>
      </c>
      <c r="AH1872" s="54">
        <f t="shared" si="1178"/>
        <v>1.496842687977562E-3</v>
      </c>
      <c r="AI1872" s="54">
        <f t="shared" si="1179"/>
        <v>47.277535262569081</v>
      </c>
      <c r="AJ1872" s="54">
        <f t="shared" si="1180"/>
        <v>0.27407541261592144</v>
      </c>
      <c r="AK1872" s="54">
        <f t="shared" si="1181"/>
        <v>0.2741028662423089</v>
      </c>
      <c r="AM1872" s="23">
        <f t="shared" si="1198"/>
        <v>19.787734517492471</v>
      </c>
      <c r="AN1872" s="54">
        <f t="shared" si="1182"/>
        <v>0</v>
      </c>
      <c r="AO1872" s="54" t="e">
        <f t="shared" si="1183"/>
        <v>#DIV/0!</v>
      </c>
      <c r="AP1872" s="54" t="e">
        <f t="shared" si="1184"/>
        <v>#DIV/0!</v>
      </c>
      <c r="AQ1872" s="54" t="e">
        <f t="shared" si="1185"/>
        <v>#DIV/0!</v>
      </c>
      <c r="AS1872" s="23">
        <f t="shared" si="1199"/>
        <v>19.787734517492471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>
        <f t="shared" ref="AY1872:AY1935" si="1209">IF($C$1=2,D1872,NA())</f>
        <v>419.60424530965014</v>
      </c>
      <c r="AZ1872" s="1">
        <f t="shared" ref="AZ1872:AZ1935" si="1210">IF($C$1=2,M1872,NA())</f>
        <v>19.787734517492471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834</v>
      </c>
      <c r="D1873" s="22">
        <f t="shared" si="1200"/>
        <v>419.60413611276698</v>
      </c>
      <c r="E1873" s="54">
        <f t="shared" ref="E1873:E1936" si="1212">$E$1039+$C1873/$C$2039*($E$2039-$E$1039)</f>
        <v>100</v>
      </c>
      <c r="F1873" s="54">
        <f t="shared" ref="F1873:F1936" si="1213">$F$1039+$C1873/$C$2039*($F$2039-$F$1039)</f>
        <v>100</v>
      </c>
      <c r="G1873" s="54">
        <f t="shared" si="1201"/>
        <v>50</v>
      </c>
      <c r="H1873" s="24">
        <f t="shared" ref="H1873:H1936" si="1214">$H$1039+C1873/$C$2039*($H$2039-$H$1039)</f>
        <v>24.861268005789107</v>
      </c>
      <c r="I1873" s="23">
        <f t="shared" ref="I1873:I1936" si="1215">$I$1039+C1873/$C$2039*($I$2039-$I$1039)</f>
        <v>0.11474431387287279</v>
      </c>
      <c r="J1873" s="23">
        <f t="shared" ref="J1873:J1936" si="1216">$J$1039+C1873/$C$2039*($J$2039-$J$1039)</f>
        <v>0.7</v>
      </c>
      <c r="K1873" s="22">
        <f t="shared" ref="K1873:K1936" si="1217">$K$1039+C1873/$C$2039*($K$2039-$K$1039)</f>
        <v>45</v>
      </c>
      <c r="L1873" s="8"/>
      <c r="M1873" s="11">
        <f t="shared" si="1190"/>
        <v>19.793194361651818</v>
      </c>
      <c r="N1873" s="9">
        <f t="shared" si="1191"/>
        <v>19.793194361651818</v>
      </c>
      <c r="O1873" s="10">
        <f t="shared" si="1176"/>
        <v>0</v>
      </c>
      <c r="P1873" s="10" t="e">
        <f t="shared" si="1202"/>
        <v>#DIV/0!</v>
      </c>
      <c r="Q1873" s="10" t="e">
        <f t="shared" si="1203"/>
        <v>#DIV/0!</v>
      </c>
      <c r="R1873" s="10" t="e">
        <f t="shared" si="1204"/>
        <v>#DIV/0!</v>
      </c>
      <c r="S1873" s="9"/>
      <c r="T1873" s="9">
        <f t="shared" si="1192"/>
        <v>19.793194361651818</v>
      </c>
      <c r="U1873" s="10">
        <f t="shared" si="1205"/>
        <v>0</v>
      </c>
      <c r="V1873" s="10" t="e">
        <f t="shared" si="1206"/>
        <v>#DIV/0!</v>
      </c>
      <c r="W1873" s="10" t="e">
        <f t="shared" si="1207"/>
        <v>#DIV/0!</v>
      </c>
      <c r="X1873" s="10" t="e">
        <f t="shared" si="1208"/>
        <v>#DIV/0!</v>
      </c>
      <c r="Z1873" s="23">
        <f t="shared" si="1193"/>
        <v>19.797156555195993</v>
      </c>
      <c r="AA1873" s="54">
        <f t="shared" si="1194"/>
        <v>3.9621935441758183E-3</v>
      </c>
      <c r="AB1873" s="54">
        <f t="shared" si="1195"/>
        <v>0.57759343873442737</v>
      </c>
      <c r="AC1873" s="54">
        <f t="shared" si="1196"/>
        <v>0.72548700408778066</v>
      </c>
      <c r="AD1873" s="54">
        <f t="shared" si="1177"/>
        <v>0.72551447510744715</v>
      </c>
      <c r="AG1873" s="23">
        <f t="shared" si="1197"/>
        <v>19.794691204746879</v>
      </c>
      <c r="AH1873" s="54">
        <f t="shared" si="1178"/>
        <v>1.4968430950617062E-3</v>
      </c>
      <c r="AI1873" s="54">
        <f t="shared" si="1179"/>
        <v>47.277548120276947</v>
      </c>
      <c r="AJ1873" s="54">
        <f t="shared" si="1180"/>
        <v>0.27407550906301426</v>
      </c>
      <c r="AK1873" s="54">
        <f t="shared" si="1181"/>
        <v>0.27410295512161975</v>
      </c>
      <c r="AM1873" s="23">
        <f t="shared" si="1198"/>
        <v>19.793194361651818</v>
      </c>
      <c r="AN1873" s="54">
        <f t="shared" si="1182"/>
        <v>0</v>
      </c>
      <c r="AO1873" s="54" t="e">
        <f t="shared" si="1183"/>
        <v>#DIV/0!</v>
      </c>
      <c r="AP1873" s="54" t="e">
        <f t="shared" si="1184"/>
        <v>#DIV/0!</v>
      </c>
      <c r="AQ1873" s="54" t="e">
        <f t="shared" si="1185"/>
        <v>#DIV/0!</v>
      </c>
      <c r="AS1873" s="23">
        <f t="shared" si="1199"/>
        <v>19.793194361651818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>
        <f t="shared" si="1209"/>
        <v>419.60413611276698</v>
      </c>
      <c r="AZ1873" s="1">
        <f t="shared" si="1210"/>
        <v>19.793194361651818</v>
      </c>
    </row>
    <row r="1874" spans="1:52" hidden="1" x14ac:dyDescent="0.25">
      <c r="A1874" s="3"/>
      <c r="B1874" s="4"/>
      <c r="C1874" s="4">
        <f t="shared" si="1211"/>
        <v>835</v>
      </c>
      <c r="D1874" s="22">
        <f t="shared" si="1200"/>
        <v>419.60402691590127</v>
      </c>
      <c r="E1874" s="54">
        <f t="shared" si="1212"/>
        <v>100</v>
      </c>
      <c r="F1874" s="54">
        <f t="shared" si="1213"/>
        <v>100</v>
      </c>
      <c r="G1874" s="54">
        <f t="shared" si="1201"/>
        <v>50</v>
      </c>
      <c r="H1874" s="24">
        <f t="shared" si="1214"/>
        <v>24.868127837079534</v>
      </c>
      <c r="I1874" s="23">
        <f t="shared" si="1215"/>
        <v>0.11477597463267475</v>
      </c>
      <c r="J1874" s="23">
        <f t="shared" si="1216"/>
        <v>0.7</v>
      </c>
      <c r="K1874" s="22">
        <f t="shared" si="1217"/>
        <v>45</v>
      </c>
      <c r="L1874" s="8"/>
      <c r="M1874" s="11">
        <f t="shared" si="1190"/>
        <v>19.798654204937382</v>
      </c>
      <c r="N1874" s="9">
        <f t="shared" si="1191"/>
        <v>19.798654204937382</v>
      </c>
      <c r="O1874" s="10">
        <f t="shared" ref="O1874:O1937" si="1218">N1874-M1874</f>
        <v>0</v>
      </c>
      <c r="P1874" s="10" t="e">
        <f t="shared" si="1202"/>
        <v>#DIV/0!</v>
      </c>
      <c r="Q1874" s="10" t="e">
        <f t="shared" si="1203"/>
        <v>#DIV/0!</v>
      </c>
      <c r="R1874" s="10" t="e">
        <f t="shared" si="1204"/>
        <v>#DIV/0!</v>
      </c>
      <c r="S1874" s="9"/>
      <c r="T1874" s="9">
        <f t="shared" si="1192"/>
        <v>19.798654204937382</v>
      </c>
      <c r="U1874" s="10">
        <f t="shared" si="1205"/>
        <v>0</v>
      </c>
      <c r="V1874" s="10" t="e">
        <f t="shared" si="1206"/>
        <v>#DIV/0!</v>
      </c>
      <c r="W1874" s="10" t="e">
        <f t="shared" si="1207"/>
        <v>#DIV/0!</v>
      </c>
      <c r="X1874" s="10" t="e">
        <f t="shared" si="1208"/>
        <v>#DIV/0!</v>
      </c>
      <c r="Z1874" s="23">
        <f t="shared" si="1193"/>
        <v>19.80261639742313</v>
      </c>
      <c r="AA1874" s="54">
        <f t="shared" si="1194"/>
        <v>3.9621924857478064E-3</v>
      </c>
      <c r="AB1874" s="54">
        <f t="shared" si="1195"/>
        <v>0.57759328444083513</v>
      </c>
      <c r="AC1874" s="54">
        <f t="shared" si="1196"/>
        <v>0.72548686828074005</v>
      </c>
      <c r="AD1874" s="54">
        <f t="shared" ref="AD1874:AD1937" si="1219">(LN(Z1874)-LN($M1874))/(LN($H1875)-LN($H1874))</f>
        <v>0.72551433173327573</v>
      </c>
      <c r="AG1874" s="23">
        <f t="shared" si="1197"/>
        <v>19.800151048439432</v>
      </c>
      <c r="AH1874" s="54">
        <f t="shared" ref="AH1874:AH1937" si="1220">AG1874-$M1874</f>
        <v>1.4968435020499271E-3</v>
      </c>
      <c r="AI1874" s="54">
        <f t="shared" ref="AI1874:AI1937" si="1221">AH1874/($I1875-$I1874)</f>
        <v>47.277560974913648</v>
      </c>
      <c r="AJ1874" s="54">
        <f t="shared" ref="AJ1874:AJ1937" si="1222">(AH1874/$M1874)/(($I1875-$I1874)/$I1874)</f>
        <v>0.27407560549232718</v>
      </c>
      <c r="AK1874" s="54">
        <f t="shared" ref="AK1874:AK1937" si="1223">(LN(AG1874)-LN($M1874))/(LN($I1875)-LN($I1874))</f>
        <v>0.27410304398688362</v>
      </c>
      <c r="AM1874" s="23">
        <f t="shared" si="1198"/>
        <v>19.798654204937382</v>
      </c>
      <c r="AN1874" s="54">
        <f t="shared" ref="AN1874:AN1937" si="1224">AM1874-$M1874</f>
        <v>0</v>
      </c>
      <c r="AO1874" s="54" t="e">
        <f t="shared" ref="AO1874:AO1937" si="1225">AN1874/($J1875-$J1874)</f>
        <v>#DIV/0!</v>
      </c>
      <c r="AP1874" s="54" t="e">
        <f t="shared" ref="AP1874:AP1937" si="1226">(AN1874/$M1874)/(($J1875-$J1874)/$J1874)</f>
        <v>#DIV/0!</v>
      </c>
      <c r="AQ1874" s="54" t="e">
        <f t="shared" ref="AQ1874:AQ1937" si="1227">(LN(AM1874)-LN($M1874))/(LN($J1875)-LN($J1874))</f>
        <v>#DIV/0!</v>
      </c>
      <c r="AS1874" s="23">
        <f t="shared" si="1199"/>
        <v>19.798654204937382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>
        <f t="shared" si="1209"/>
        <v>419.60402691590127</v>
      </c>
      <c r="AZ1874" s="1">
        <f t="shared" si="1210"/>
        <v>19.798654204937382</v>
      </c>
    </row>
    <row r="1875" spans="1:52" hidden="1" x14ac:dyDescent="0.25">
      <c r="A1875" s="3"/>
      <c r="B1875" s="4"/>
      <c r="C1875" s="4">
        <f t="shared" si="1211"/>
        <v>836</v>
      </c>
      <c r="D1875" s="22">
        <f t="shared" si="1200"/>
        <v>419.60391771905302</v>
      </c>
      <c r="E1875" s="54">
        <f t="shared" si="1212"/>
        <v>100</v>
      </c>
      <c r="F1875" s="54">
        <f t="shared" si="1213"/>
        <v>100</v>
      </c>
      <c r="G1875" s="54">
        <f t="shared" si="1201"/>
        <v>50</v>
      </c>
      <c r="H1875" s="24">
        <f t="shared" si="1214"/>
        <v>24.874987668369961</v>
      </c>
      <c r="I1875" s="23">
        <f t="shared" si="1215"/>
        <v>0.11480763539247672</v>
      </c>
      <c r="J1875" s="23">
        <f t="shared" si="1216"/>
        <v>0.7</v>
      </c>
      <c r="K1875" s="22">
        <f t="shared" si="1217"/>
        <v>45</v>
      </c>
      <c r="L1875" s="8"/>
      <c r="M1875" s="11">
        <f t="shared" si="1190"/>
        <v>19.804114047349149</v>
      </c>
      <c r="N1875" s="9">
        <f t="shared" si="1191"/>
        <v>19.804114047349149</v>
      </c>
      <c r="O1875" s="10">
        <f t="shared" si="1218"/>
        <v>0</v>
      </c>
      <c r="P1875" s="10" t="e">
        <f t="shared" si="1202"/>
        <v>#DIV/0!</v>
      </c>
      <c r="Q1875" s="10" t="e">
        <f t="shared" si="1203"/>
        <v>#DIV/0!</v>
      </c>
      <c r="R1875" s="10" t="e">
        <f t="shared" si="1204"/>
        <v>#DIV/0!</v>
      </c>
      <c r="S1875" s="9"/>
      <c r="T1875" s="9">
        <f t="shared" si="1192"/>
        <v>19.804114047349149</v>
      </c>
      <c r="U1875" s="10">
        <f t="shared" si="1205"/>
        <v>0</v>
      </c>
      <c r="V1875" s="10" t="e">
        <f t="shared" si="1206"/>
        <v>#DIV/0!</v>
      </c>
      <c r="W1875" s="10" t="e">
        <f t="shared" si="1207"/>
        <v>#DIV/0!</v>
      </c>
      <c r="X1875" s="10" t="e">
        <f t="shared" si="1208"/>
        <v>#DIV/0!</v>
      </c>
      <c r="Z1875" s="23">
        <f t="shared" si="1193"/>
        <v>19.808076238776408</v>
      </c>
      <c r="AA1875" s="54">
        <f t="shared" si="1194"/>
        <v>3.9621914272593983E-3</v>
      </c>
      <c r="AB1875" s="54">
        <f t="shared" si="1195"/>
        <v>0.57759313013843849</v>
      </c>
      <c r="AC1875" s="54">
        <f t="shared" si="1196"/>
        <v>0.72548673246264317</v>
      </c>
      <c r="AD1875" s="54">
        <f t="shared" si="1219"/>
        <v>0.72551418835198644</v>
      </c>
      <c r="AG1875" s="23">
        <f t="shared" si="1197"/>
        <v>19.805610891258159</v>
      </c>
      <c r="AH1875" s="54">
        <f t="shared" si="1220"/>
        <v>1.4968439090097263E-3</v>
      </c>
      <c r="AI1875" s="54">
        <f t="shared" si="1221"/>
        <v>47.277573828673368</v>
      </c>
      <c r="AJ1875" s="54">
        <f t="shared" si="1222"/>
        <v>0.27407570191658059</v>
      </c>
      <c r="AK1875" s="54">
        <f t="shared" si="1223"/>
        <v>0.27410313285008958</v>
      </c>
      <c r="AM1875" s="23">
        <f t="shared" si="1198"/>
        <v>19.804114047349149</v>
      </c>
      <c r="AN1875" s="54">
        <f t="shared" si="1224"/>
        <v>0</v>
      </c>
      <c r="AO1875" s="54" t="e">
        <f t="shared" si="1225"/>
        <v>#DIV/0!</v>
      </c>
      <c r="AP1875" s="54" t="e">
        <f t="shared" si="1226"/>
        <v>#DIV/0!</v>
      </c>
      <c r="AQ1875" s="54" t="e">
        <f t="shared" si="1227"/>
        <v>#DIV/0!</v>
      </c>
      <c r="AS1875" s="23">
        <f t="shared" si="1199"/>
        <v>19.804114047349149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>
        <f t="shared" si="1209"/>
        <v>419.60391771905302</v>
      </c>
      <c r="AZ1875" s="1">
        <f t="shared" si="1210"/>
        <v>19.804114047349149</v>
      </c>
    </row>
    <row r="1876" spans="1:52" hidden="1" x14ac:dyDescent="0.25">
      <c r="A1876" s="3"/>
      <c r="B1876" s="4"/>
      <c r="C1876" s="4">
        <f t="shared" si="1211"/>
        <v>837</v>
      </c>
      <c r="D1876" s="22">
        <f t="shared" si="1200"/>
        <v>419.60380852222227</v>
      </c>
      <c r="E1876" s="54">
        <f t="shared" si="1212"/>
        <v>100</v>
      </c>
      <c r="F1876" s="54">
        <f t="shared" si="1213"/>
        <v>100</v>
      </c>
      <c r="G1876" s="54">
        <f t="shared" si="1201"/>
        <v>50</v>
      </c>
      <c r="H1876" s="24">
        <f t="shared" si="1214"/>
        <v>24.881847499660388</v>
      </c>
      <c r="I1876" s="23">
        <f t="shared" si="1215"/>
        <v>0.1148392961522787</v>
      </c>
      <c r="J1876" s="23">
        <f t="shared" si="1216"/>
        <v>0.7</v>
      </c>
      <c r="K1876" s="22">
        <f t="shared" si="1217"/>
        <v>45</v>
      </c>
      <c r="L1876" s="8"/>
      <c r="M1876" s="11">
        <f t="shared" si="1190"/>
        <v>19.809573888887115</v>
      </c>
      <c r="N1876" s="9">
        <f t="shared" si="1191"/>
        <v>19.809573888887115</v>
      </c>
      <c r="O1876" s="10">
        <f t="shared" si="1218"/>
        <v>0</v>
      </c>
      <c r="P1876" s="10" t="e">
        <f t="shared" si="1202"/>
        <v>#DIV/0!</v>
      </c>
      <c r="Q1876" s="10" t="e">
        <f t="shared" si="1203"/>
        <v>#DIV/0!</v>
      </c>
      <c r="R1876" s="10" t="e">
        <f t="shared" si="1204"/>
        <v>#DIV/0!</v>
      </c>
      <c r="S1876" s="9"/>
      <c r="T1876" s="9">
        <f t="shared" si="1192"/>
        <v>19.809573888887115</v>
      </c>
      <c r="U1876" s="10">
        <f t="shared" si="1205"/>
        <v>0</v>
      </c>
      <c r="V1876" s="10" t="e">
        <f t="shared" si="1206"/>
        <v>#DIV/0!</v>
      </c>
      <c r="W1876" s="10" t="e">
        <f t="shared" si="1207"/>
        <v>#DIV/0!</v>
      </c>
      <c r="X1876" s="10" t="e">
        <f t="shared" si="1208"/>
        <v>#DIV/0!</v>
      </c>
      <c r="Z1876" s="23">
        <f t="shared" si="1193"/>
        <v>19.813536079255826</v>
      </c>
      <c r="AA1876" s="54">
        <f t="shared" si="1194"/>
        <v>3.9621903687105942E-3</v>
      </c>
      <c r="AB1876" s="54">
        <f t="shared" si="1195"/>
        <v>0.57759297582723768</v>
      </c>
      <c r="AC1876" s="54">
        <f t="shared" si="1196"/>
        <v>0.72548659663348969</v>
      </c>
      <c r="AD1876" s="54">
        <f t="shared" si="1219"/>
        <v>0.7255140449613674</v>
      </c>
      <c r="AG1876" s="23">
        <f t="shared" si="1197"/>
        <v>19.811070733203007</v>
      </c>
      <c r="AH1876" s="54">
        <f t="shared" si="1220"/>
        <v>1.4968443158913658E-3</v>
      </c>
      <c r="AI1876" s="54">
        <f t="shared" si="1221"/>
        <v>47.277586679964436</v>
      </c>
      <c r="AJ1876" s="54">
        <f t="shared" si="1222"/>
        <v>0.27407579832654727</v>
      </c>
      <c r="AK1876" s="54">
        <f t="shared" si="1223"/>
        <v>0.27410322170520823</v>
      </c>
      <c r="AM1876" s="23">
        <f t="shared" si="1198"/>
        <v>19.809573888887115</v>
      </c>
      <c r="AN1876" s="54">
        <f t="shared" si="1224"/>
        <v>0</v>
      </c>
      <c r="AO1876" s="54" t="e">
        <f t="shared" si="1225"/>
        <v>#DIV/0!</v>
      </c>
      <c r="AP1876" s="54" t="e">
        <f t="shared" si="1226"/>
        <v>#DIV/0!</v>
      </c>
      <c r="AQ1876" s="54" t="e">
        <f t="shared" si="1227"/>
        <v>#DIV/0!</v>
      </c>
      <c r="AS1876" s="23">
        <f t="shared" si="1199"/>
        <v>19.809573888887115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>
        <f t="shared" si="1209"/>
        <v>419.60380852222227</v>
      </c>
      <c r="AZ1876" s="1">
        <f t="shared" si="1210"/>
        <v>19.809573888887115</v>
      </c>
    </row>
    <row r="1877" spans="1:52" hidden="1" x14ac:dyDescent="0.25">
      <c r="A1877" s="3"/>
      <c r="B1877" s="4"/>
      <c r="C1877" s="4">
        <f t="shared" si="1211"/>
        <v>838</v>
      </c>
      <c r="D1877" s="22">
        <f t="shared" si="1200"/>
        <v>419.60369932540897</v>
      </c>
      <c r="E1877" s="54">
        <f t="shared" si="1212"/>
        <v>100</v>
      </c>
      <c r="F1877" s="54">
        <f t="shared" si="1213"/>
        <v>100</v>
      </c>
      <c r="G1877" s="54">
        <f t="shared" si="1201"/>
        <v>50</v>
      </c>
      <c r="H1877" s="24">
        <f t="shared" si="1214"/>
        <v>24.888707330950815</v>
      </c>
      <c r="I1877" s="23">
        <f t="shared" si="1215"/>
        <v>0.11487095691208067</v>
      </c>
      <c r="J1877" s="23">
        <f t="shared" si="1216"/>
        <v>0.7</v>
      </c>
      <c r="K1877" s="22">
        <f t="shared" si="1217"/>
        <v>45</v>
      </c>
      <c r="L1877" s="8"/>
      <c r="M1877" s="11">
        <f t="shared" si="1190"/>
        <v>19.815033729551278</v>
      </c>
      <c r="N1877" s="9">
        <f t="shared" si="1191"/>
        <v>19.815033729551278</v>
      </c>
      <c r="O1877" s="10">
        <f t="shared" si="1218"/>
        <v>0</v>
      </c>
      <c r="P1877" s="10" t="e">
        <f t="shared" si="1202"/>
        <v>#DIV/0!</v>
      </c>
      <c r="Q1877" s="10" t="e">
        <f t="shared" si="1203"/>
        <v>#DIV/0!</v>
      </c>
      <c r="R1877" s="10" t="e">
        <f t="shared" si="1204"/>
        <v>#DIV/0!</v>
      </c>
      <c r="S1877" s="9"/>
      <c r="T1877" s="9">
        <f t="shared" si="1192"/>
        <v>19.815033729551278</v>
      </c>
      <c r="U1877" s="10">
        <f t="shared" si="1205"/>
        <v>0</v>
      </c>
      <c r="V1877" s="10" t="e">
        <f t="shared" si="1206"/>
        <v>#DIV/0!</v>
      </c>
      <c r="W1877" s="10" t="e">
        <f t="shared" si="1207"/>
        <v>#DIV/0!</v>
      </c>
      <c r="X1877" s="10" t="e">
        <f t="shared" si="1208"/>
        <v>#DIV/0!</v>
      </c>
      <c r="Z1877" s="23">
        <f t="shared" si="1193"/>
        <v>19.818995918861383</v>
      </c>
      <c r="AA1877" s="54">
        <f t="shared" si="1194"/>
        <v>3.9621893101049466E-3</v>
      </c>
      <c r="AB1877" s="54">
        <f t="shared" si="1195"/>
        <v>0.57759282150775038</v>
      </c>
      <c r="AC1877" s="54">
        <f t="shared" si="1196"/>
        <v>0.72548646079393042</v>
      </c>
      <c r="AD1877" s="54">
        <f t="shared" si="1219"/>
        <v>0.72551390156798856</v>
      </c>
      <c r="AG1877" s="23">
        <f t="shared" si="1197"/>
        <v>19.816530574274001</v>
      </c>
      <c r="AH1877" s="54">
        <f t="shared" si="1220"/>
        <v>1.4968447227232673E-3</v>
      </c>
      <c r="AI1877" s="54">
        <f t="shared" si="1221"/>
        <v>47.27759952968453</v>
      </c>
      <c r="AJ1877" s="54">
        <f t="shared" si="1222"/>
        <v>0.27407589472743127</v>
      </c>
      <c r="AK1877" s="54">
        <f t="shared" si="1223"/>
        <v>0.2741033105541299</v>
      </c>
      <c r="AM1877" s="23">
        <f t="shared" si="1198"/>
        <v>19.815033729551278</v>
      </c>
      <c r="AN1877" s="54">
        <f t="shared" si="1224"/>
        <v>0</v>
      </c>
      <c r="AO1877" s="54" t="e">
        <f t="shared" si="1225"/>
        <v>#DIV/0!</v>
      </c>
      <c r="AP1877" s="54" t="e">
        <f t="shared" si="1226"/>
        <v>#DIV/0!</v>
      </c>
      <c r="AQ1877" s="54" t="e">
        <f t="shared" si="1227"/>
        <v>#DIV/0!</v>
      </c>
      <c r="AS1877" s="23">
        <f t="shared" si="1199"/>
        <v>19.815033729551278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>
        <f t="shared" si="1209"/>
        <v>419.60369932540897</v>
      </c>
      <c r="AZ1877" s="1">
        <f t="shared" si="1210"/>
        <v>19.815033729551278</v>
      </c>
    </row>
    <row r="1878" spans="1:52" hidden="1" x14ac:dyDescent="0.25">
      <c r="A1878" s="3"/>
      <c r="B1878" s="4"/>
      <c r="C1878" s="4">
        <f t="shared" si="1211"/>
        <v>839</v>
      </c>
      <c r="D1878" s="22">
        <f t="shared" si="1200"/>
        <v>419.60359012861318</v>
      </c>
      <c r="E1878" s="54">
        <f t="shared" si="1212"/>
        <v>100</v>
      </c>
      <c r="F1878" s="54">
        <f t="shared" si="1213"/>
        <v>100</v>
      </c>
      <c r="G1878" s="54">
        <f t="shared" si="1201"/>
        <v>50</v>
      </c>
      <c r="H1878" s="24">
        <f t="shared" si="1214"/>
        <v>24.895567162241242</v>
      </c>
      <c r="I1878" s="23">
        <f t="shared" si="1215"/>
        <v>0.11490261767188265</v>
      </c>
      <c r="J1878" s="23">
        <f t="shared" si="1216"/>
        <v>0.7</v>
      </c>
      <c r="K1878" s="22">
        <f t="shared" si="1217"/>
        <v>45</v>
      </c>
      <c r="L1878" s="8"/>
      <c r="M1878" s="11">
        <f t="shared" si="1190"/>
        <v>19.820493569341664</v>
      </c>
      <c r="N1878" s="9">
        <f t="shared" si="1191"/>
        <v>19.820493569341664</v>
      </c>
      <c r="O1878" s="10">
        <f t="shared" si="1218"/>
        <v>0</v>
      </c>
      <c r="P1878" s="10" t="e">
        <f t="shared" si="1202"/>
        <v>#DIV/0!</v>
      </c>
      <c r="Q1878" s="10" t="e">
        <f t="shared" si="1203"/>
        <v>#DIV/0!</v>
      </c>
      <c r="R1878" s="10" t="e">
        <f t="shared" si="1204"/>
        <v>#DIV/0!</v>
      </c>
      <c r="S1878" s="9"/>
      <c r="T1878" s="9">
        <f t="shared" si="1192"/>
        <v>19.820493569341664</v>
      </c>
      <c r="U1878" s="10">
        <f t="shared" si="1205"/>
        <v>0</v>
      </c>
      <c r="V1878" s="10" t="e">
        <f t="shared" si="1206"/>
        <v>#DIV/0!</v>
      </c>
      <c r="W1878" s="10" t="e">
        <f t="shared" si="1207"/>
        <v>#DIV/0!</v>
      </c>
      <c r="X1878" s="10" t="e">
        <f t="shared" si="1208"/>
        <v>#DIV/0!</v>
      </c>
      <c r="Z1878" s="23">
        <f t="shared" si="1193"/>
        <v>19.824455757593071</v>
      </c>
      <c r="AA1878" s="54">
        <f t="shared" si="1194"/>
        <v>3.9621882514069284E-3</v>
      </c>
      <c r="AB1878" s="54">
        <f t="shared" si="1195"/>
        <v>0.57759266717479762</v>
      </c>
      <c r="AC1878" s="54">
        <f t="shared" si="1196"/>
        <v>0.72548632493745935</v>
      </c>
      <c r="AD1878" s="54">
        <f t="shared" si="1219"/>
        <v>0.72551375816041141</v>
      </c>
      <c r="AG1878" s="23">
        <f t="shared" si="1197"/>
        <v>19.821990414471138</v>
      </c>
      <c r="AH1878" s="54">
        <f t="shared" si="1220"/>
        <v>1.4968451294734564E-3</v>
      </c>
      <c r="AI1878" s="54">
        <f t="shared" si="1221"/>
        <v>47.277612376844473</v>
      </c>
      <c r="AJ1878" s="54">
        <f t="shared" si="1222"/>
        <v>0.2740759911134979</v>
      </c>
      <c r="AK1878" s="54">
        <f t="shared" si="1223"/>
        <v>0.27410339939214401</v>
      </c>
      <c r="AM1878" s="23">
        <f t="shared" si="1198"/>
        <v>19.820493569341664</v>
      </c>
      <c r="AN1878" s="54">
        <f t="shared" si="1224"/>
        <v>0</v>
      </c>
      <c r="AO1878" s="54" t="e">
        <f t="shared" si="1225"/>
        <v>#DIV/0!</v>
      </c>
      <c r="AP1878" s="54" t="e">
        <f t="shared" si="1226"/>
        <v>#DIV/0!</v>
      </c>
      <c r="AQ1878" s="54" t="e">
        <f t="shared" si="1227"/>
        <v>#DIV/0!</v>
      </c>
      <c r="AS1878" s="23">
        <f t="shared" si="1199"/>
        <v>19.820493569341664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>
        <f t="shared" si="1209"/>
        <v>419.60359012861318</v>
      </c>
      <c r="AZ1878" s="1">
        <f t="shared" si="1210"/>
        <v>19.820493569341664</v>
      </c>
    </row>
    <row r="1879" spans="1:52" hidden="1" x14ac:dyDescent="0.25">
      <c r="A1879" s="3"/>
      <c r="B1879" s="4"/>
      <c r="C1879" s="4">
        <f t="shared" si="1211"/>
        <v>840</v>
      </c>
      <c r="D1879" s="22">
        <f t="shared" si="1200"/>
        <v>419.60348093183484</v>
      </c>
      <c r="E1879" s="54">
        <f t="shared" si="1212"/>
        <v>100</v>
      </c>
      <c r="F1879" s="54">
        <f t="shared" si="1213"/>
        <v>100</v>
      </c>
      <c r="G1879" s="54">
        <f t="shared" si="1201"/>
        <v>50</v>
      </c>
      <c r="H1879" s="24">
        <f t="shared" si="1214"/>
        <v>24.90242699353167</v>
      </c>
      <c r="I1879" s="23">
        <f t="shared" si="1215"/>
        <v>0.11493427843168461</v>
      </c>
      <c r="J1879" s="23">
        <f t="shared" si="1216"/>
        <v>0.7</v>
      </c>
      <c r="K1879" s="22">
        <f t="shared" si="1217"/>
        <v>45</v>
      </c>
      <c r="L1879" s="8"/>
      <c r="M1879" s="11">
        <f t="shared" si="1190"/>
        <v>19.82595340825824</v>
      </c>
      <c r="N1879" s="9">
        <f t="shared" si="1191"/>
        <v>19.82595340825824</v>
      </c>
      <c r="O1879" s="10">
        <f t="shared" si="1218"/>
        <v>0</v>
      </c>
      <c r="P1879" s="10" t="e">
        <f t="shared" si="1202"/>
        <v>#DIV/0!</v>
      </c>
      <c r="Q1879" s="10" t="e">
        <f t="shared" si="1203"/>
        <v>#DIV/0!</v>
      </c>
      <c r="R1879" s="10" t="e">
        <f t="shared" si="1204"/>
        <v>#DIV/0!</v>
      </c>
      <c r="S1879" s="9"/>
      <c r="T1879" s="9">
        <f t="shared" si="1192"/>
        <v>19.82595340825824</v>
      </c>
      <c r="U1879" s="10">
        <f t="shared" si="1205"/>
        <v>0</v>
      </c>
      <c r="V1879" s="10" t="e">
        <f t="shared" si="1206"/>
        <v>#DIV/0!</v>
      </c>
      <c r="W1879" s="10" t="e">
        <f t="shared" si="1207"/>
        <v>#DIV/0!</v>
      </c>
      <c r="X1879" s="10" t="e">
        <f t="shared" si="1208"/>
        <v>#DIV/0!</v>
      </c>
      <c r="Z1879" s="23">
        <f t="shared" si="1193"/>
        <v>19.829915595450927</v>
      </c>
      <c r="AA1879" s="54">
        <f t="shared" si="1194"/>
        <v>3.962187192687594E-3</v>
      </c>
      <c r="AB1879" s="54">
        <f t="shared" si="1195"/>
        <v>0.57759251283903668</v>
      </c>
      <c r="AC1879" s="54">
        <f t="shared" si="1196"/>
        <v>0.72548618907746321</v>
      </c>
      <c r="AD1879" s="54">
        <f t="shared" si="1219"/>
        <v>0.72551361475136988</v>
      </c>
      <c r="AG1879" s="23">
        <f t="shared" si="1197"/>
        <v>19.827450253794421</v>
      </c>
      <c r="AH1879" s="54">
        <f t="shared" si="1220"/>
        <v>1.4968455361810129E-3</v>
      </c>
      <c r="AI1879" s="54">
        <f t="shared" si="1221"/>
        <v>47.277625222616436</v>
      </c>
      <c r="AJ1879" s="54">
        <f t="shared" si="1222"/>
        <v>0.27407608749154255</v>
      </c>
      <c r="AK1879" s="54">
        <f t="shared" si="1223"/>
        <v>0.27410348822743369</v>
      </c>
      <c r="AM1879" s="23">
        <f t="shared" si="1198"/>
        <v>19.82595340825824</v>
      </c>
      <c r="AN1879" s="54">
        <f t="shared" si="1224"/>
        <v>0</v>
      </c>
      <c r="AO1879" s="54" t="e">
        <f t="shared" si="1225"/>
        <v>#DIV/0!</v>
      </c>
      <c r="AP1879" s="54" t="e">
        <f t="shared" si="1226"/>
        <v>#DIV/0!</v>
      </c>
      <c r="AQ1879" s="54" t="e">
        <f t="shared" si="1227"/>
        <v>#DIV/0!</v>
      </c>
      <c r="AS1879" s="23">
        <f t="shared" si="1199"/>
        <v>19.82595340825824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>
        <f t="shared" si="1209"/>
        <v>419.60348093183484</v>
      </c>
      <c r="AZ1879" s="1">
        <f t="shared" si="1210"/>
        <v>19.82595340825824</v>
      </c>
    </row>
    <row r="1880" spans="1:52" hidden="1" x14ac:dyDescent="0.25">
      <c r="A1880" s="3"/>
      <c r="B1880" s="4"/>
      <c r="C1880" s="4">
        <f t="shared" si="1211"/>
        <v>841</v>
      </c>
      <c r="D1880" s="22">
        <f t="shared" si="1200"/>
        <v>419.60337173507401</v>
      </c>
      <c r="E1880" s="54">
        <f t="shared" si="1212"/>
        <v>100</v>
      </c>
      <c r="F1880" s="54">
        <f t="shared" si="1213"/>
        <v>100</v>
      </c>
      <c r="G1880" s="54">
        <f t="shared" si="1201"/>
        <v>50</v>
      </c>
      <c r="H1880" s="24">
        <f t="shared" si="1214"/>
        <v>24.909286824822093</v>
      </c>
      <c r="I1880" s="23">
        <f t="shared" si="1215"/>
        <v>0.11496593919148658</v>
      </c>
      <c r="J1880" s="23">
        <f t="shared" si="1216"/>
        <v>0.7</v>
      </c>
      <c r="K1880" s="22">
        <f t="shared" si="1217"/>
        <v>45</v>
      </c>
      <c r="L1880" s="8"/>
      <c r="M1880" s="11">
        <f t="shared" si="1190"/>
        <v>19.831413246301025</v>
      </c>
      <c r="N1880" s="9">
        <f t="shared" si="1191"/>
        <v>19.831413246301025</v>
      </c>
      <c r="O1880" s="10">
        <f t="shared" si="1218"/>
        <v>0</v>
      </c>
      <c r="P1880" s="10" t="e">
        <f t="shared" si="1202"/>
        <v>#DIV/0!</v>
      </c>
      <c r="Q1880" s="10" t="e">
        <f t="shared" si="1203"/>
        <v>#DIV/0!</v>
      </c>
      <c r="R1880" s="10" t="e">
        <f t="shared" si="1204"/>
        <v>#DIV/0!</v>
      </c>
      <c r="S1880" s="9"/>
      <c r="T1880" s="9">
        <f t="shared" si="1192"/>
        <v>19.831413246301025</v>
      </c>
      <c r="U1880" s="10">
        <f t="shared" si="1205"/>
        <v>0</v>
      </c>
      <c r="V1880" s="10" t="e">
        <f t="shared" si="1206"/>
        <v>#DIV/0!</v>
      </c>
      <c r="W1880" s="10" t="e">
        <f t="shared" si="1207"/>
        <v>#DIV/0!</v>
      </c>
      <c r="X1880" s="10" t="e">
        <f t="shared" si="1208"/>
        <v>#DIV/0!</v>
      </c>
      <c r="Z1880" s="23">
        <f t="shared" si="1193"/>
        <v>19.835375432434923</v>
      </c>
      <c r="AA1880" s="54">
        <f t="shared" si="1194"/>
        <v>3.9621861338972053E-3</v>
      </c>
      <c r="AB1880" s="54">
        <f t="shared" si="1195"/>
        <v>0.57759235849231938</v>
      </c>
      <c r="AC1880" s="54">
        <f t="shared" si="1196"/>
        <v>0.72548605320370729</v>
      </c>
      <c r="AD1880" s="54">
        <f t="shared" si="1219"/>
        <v>0.72551347133615607</v>
      </c>
      <c r="AG1880" s="23">
        <f t="shared" si="1197"/>
        <v>19.832910092243857</v>
      </c>
      <c r="AH1880" s="54">
        <f t="shared" si="1220"/>
        <v>1.496845942831726E-3</v>
      </c>
      <c r="AI1880" s="54">
        <f t="shared" si="1221"/>
        <v>47.277638066613726</v>
      </c>
      <c r="AJ1880" s="54">
        <f t="shared" si="1222"/>
        <v>0.27407618385932359</v>
      </c>
      <c r="AK1880" s="54">
        <f t="shared" si="1223"/>
        <v>0.2741035770550021</v>
      </c>
      <c r="AM1880" s="23">
        <f t="shared" si="1198"/>
        <v>19.831413246301025</v>
      </c>
      <c r="AN1880" s="54">
        <f t="shared" si="1224"/>
        <v>0</v>
      </c>
      <c r="AO1880" s="54" t="e">
        <f t="shared" si="1225"/>
        <v>#DIV/0!</v>
      </c>
      <c r="AP1880" s="54" t="e">
        <f t="shared" si="1226"/>
        <v>#DIV/0!</v>
      </c>
      <c r="AQ1880" s="54" t="e">
        <f t="shared" si="1227"/>
        <v>#DIV/0!</v>
      </c>
      <c r="AS1880" s="23">
        <f t="shared" si="1199"/>
        <v>19.831413246301025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>
        <f t="shared" si="1209"/>
        <v>419.60337173507401</v>
      </c>
      <c r="AZ1880" s="1">
        <f t="shared" si="1210"/>
        <v>19.831413246301025</v>
      </c>
    </row>
    <row r="1881" spans="1:52" hidden="1" x14ac:dyDescent="0.25">
      <c r="A1881" s="3"/>
      <c r="B1881" s="4"/>
      <c r="C1881" s="4">
        <f t="shared" si="1211"/>
        <v>842</v>
      </c>
      <c r="D1881" s="22">
        <f t="shared" si="1200"/>
        <v>419.60326253833063</v>
      </c>
      <c r="E1881" s="54">
        <f t="shared" si="1212"/>
        <v>100</v>
      </c>
      <c r="F1881" s="54">
        <f t="shared" si="1213"/>
        <v>100</v>
      </c>
      <c r="G1881" s="54">
        <f t="shared" si="1201"/>
        <v>50</v>
      </c>
      <c r="H1881" s="24">
        <f t="shared" si="1214"/>
        <v>24.91614665611252</v>
      </c>
      <c r="I1881" s="23">
        <f t="shared" si="1215"/>
        <v>0.11499759995128855</v>
      </c>
      <c r="J1881" s="23">
        <f t="shared" si="1216"/>
        <v>0.7</v>
      </c>
      <c r="K1881" s="22">
        <f t="shared" si="1217"/>
        <v>45</v>
      </c>
      <c r="L1881" s="8"/>
      <c r="M1881" s="11">
        <f t="shared" si="1190"/>
        <v>19.836873083470007</v>
      </c>
      <c r="N1881" s="9">
        <f t="shared" si="1191"/>
        <v>19.836873083470007</v>
      </c>
      <c r="O1881" s="10">
        <f t="shared" si="1218"/>
        <v>0</v>
      </c>
      <c r="P1881" s="10" t="e">
        <f t="shared" si="1202"/>
        <v>#DIV/0!</v>
      </c>
      <c r="Q1881" s="10" t="e">
        <f t="shared" si="1203"/>
        <v>#DIV/0!</v>
      </c>
      <c r="R1881" s="10" t="e">
        <f t="shared" si="1204"/>
        <v>#DIV/0!</v>
      </c>
      <c r="S1881" s="9"/>
      <c r="T1881" s="9">
        <f t="shared" si="1192"/>
        <v>19.836873083470007</v>
      </c>
      <c r="U1881" s="10">
        <f t="shared" si="1205"/>
        <v>0</v>
      </c>
      <c r="V1881" s="10" t="e">
        <f t="shared" si="1206"/>
        <v>#DIV/0!</v>
      </c>
      <c r="W1881" s="10" t="e">
        <f t="shared" si="1207"/>
        <v>#DIV/0!</v>
      </c>
      <c r="X1881" s="10" t="e">
        <f t="shared" si="1208"/>
        <v>#DIV/0!</v>
      </c>
      <c r="Z1881" s="23">
        <f t="shared" si="1193"/>
        <v>19.840835268545042</v>
      </c>
      <c r="AA1881" s="54">
        <f t="shared" si="1194"/>
        <v>3.9621850750357623E-3</v>
      </c>
      <c r="AB1881" s="54">
        <f t="shared" si="1195"/>
        <v>0.57759220413554324</v>
      </c>
      <c r="AC1881" s="54">
        <f t="shared" si="1196"/>
        <v>0.72548591731731926</v>
      </c>
      <c r="AD1881" s="54">
        <f t="shared" si="1219"/>
        <v>0.72551332791021461</v>
      </c>
      <c r="AG1881" s="23">
        <f t="shared" si="1197"/>
        <v>19.838369929819418</v>
      </c>
      <c r="AH1881" s="54">
        <f t="shared" si="1220"/>
        <v>1.4968463494113848E-3</v>
      </c>
      <c r="AI1881" s="54">
        <f t="shared" si="1221"/>
        <v>47.277650908366773</v>
      </c>
      <c r="AJ1881" s="54">
        <f t="shared" si="1222"/>
        <v>0.27407628021411884</v>
      </c>
      <c r="AK1881" s="54">
        <f t="shared" si="1223"/>
        <v>0.27410366587453117</v>
      </c>
      <c r="AM1881" s="23">
        <f t="shared" si="1198"/>
        <v>19.836873083470007</v>
      </c>
      <c r="AN1881" s="54">
        <f t="shared" si="1224"/>
        <v>0</v>
      </c>
      <c r="AO1881" s="54" t="e">
        <f t="shared" si="1225"/>
        <v>#DIV/0!</v>
      </c>
      <c r="AP1881" s="54" t="e">
        <f t="shared" si="1226"/>
        <v>#DIV/0!</v>
      </c>
      <c r="AQ1881" s="54" t="e">
        <f t="shared" si="1227"/>
        <v>#DIV/0!</v>
      </c>
      <c r="AS1881" s="23">
        <f t="shared" si="1199"/>
        <v>19.836873083470007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>
        <f t="shared" si="1209"/>
        <v>419.60326253833063</v>
      </c>
      <c r="AZ1881" s="1">
        <f t="shared" si="1210"/>
        <v>19.836873083470007</v>
      </c>
    </row>
    <row r="1882" spans="1:52" hidden="1" x14ac:dyDescent="0.25">
      <c r="A1882" s="3"/>
      <c r="B1882" s="4"/>
      <c r="C1882" s="4">
        <f t="shared" si="1211"/>
        <v>843</v>
      </c>
      <c r="D1882" s="22">
        <f t="shared" si="1200"/>
        <v>419.6031533416047</v>
      </c>
      <c r="E1882" s="54">
        <f t="shared" si="1212"/>
        <v>100</v>
      </c>
      <c r="F1882" s="54">
        <f t="shared" si="1213"/>
        <v>100</v>
      </c>
      <c r="G1882" s="54">
        <f t="shared" si="1201"/>
        <v>50</v>
      </c>
      <c r="H1882" s="24">
        <f t="shared" si="1214"/>
        <v>24.923006487402947</v>
      </c>
      <c r="I1882" s="23">
        <f t="shared" si="1215"/>
        <v>0.11502926071109053</v>
      </c>
      <c r="J1882" s="23">
        <f t="shared" si="1216"/>
        <v>0.7</v>
      </c>
      <c r="K1882" s="22">
        <f t="shared" si="1217"/>
        <v>45</v>
      </c>
      <c r="L1882" s="8"/>
      <c r="M1882" s="11">
        <f t="shared" si="1190"/>
        <v>19.842332919765205</v>
      </c>
      <c r="N1882" s="9">
        <f t="shared" si="1191"/>
        <v>19.842332919765205</v>
      </c>
      <c r="O1882" s="10">
        <f t="shared" si="1218"/>
        <v>0</v>
      </c>
      <c r="P1882" s="10" t="e">
        <f t="shared" si="1202"/>
        <v>#DIV/0!</v>
      </c>
      <c r="Q1882" s="10" t="e">
        <f t="shared" si="1203"/>
        <v>#DIV/0!</v>
      </c>
      <c r="R1882" s="10" t="e">
        <f t="shared" si="1204"/>
        <v>#DIV/0!</v>
      </c>
      <c r="S1882" s="9"/>
      <c r="T1882" s="9">
        <f t="shared" si="1192"/>
        <v>19.842332919765205</v>
      </c>
      <c r="U1882" s="10">
        <f t="shared" si="1205"/>
        <v>0</v>
      </c>
      <c r="V1882" s="10" t="e">
        <f t="shared" si="1206"/>
        <v>#DIV/0!</v>
      </c>
      <c r="W1882" s="10" t="e">
        <f t="shared" si="1207"/>
        <v>#DIV/0!</v>
      </c>
      <c r="X1882" s="10" t="e">
        <f t="shared" si="1208"/>
        <v>#DIV/0!</v>
      </c>
      <c r="Z1882" s="23">
        <f t="shared" si="1193"/>
        <v>19.846295103781319</v>
      </c>
      <c r="AA1882" s="54">
        <f t="shared" si="1194"/>
        <v>3.9621840161139232E-3</v>
      </c>
      <c r="AB1882" s="54">
        <f t="shared" si="1195"/>
        <v>0.57759204976996281</v>
      </c>
      <c r="AC1882" s="54">
        <f t="shared" si="1196"/>
        <v>0.72548578141987397</v>
      </c>
      <c r="AD1882" s="54">
        <f t="shared" si="1219"/>
        <v>0.72551318447822455</v>
      </c>
      <c r="AG1882" s="23">
        <f t="shared" si="1197"/>
        <v>19.843829766521132</v>
      </c>
      <c r="AH1882" s="54">
        <f t="shared" si="1220"/>
        <v>1.4968467559270948E-3</v>
      </c>
      <c r="AI1882" s="54">
        <f t="shared" si="1221"/>
        <v>47.277663748100011</v>
      </c>
      <c r="AJ1882" s="54">
        <f t="shared" si="1222"/>
        <v>0.274076376557229</v>
      </c>
      <c r="AK1882" s="54">
        <f t="shared" si="1223"/>
        <v>0.27410375468775866</v>
      </c>
      <c r="AM1882" s="23">
        <f t="shared" si="1198"/>
        <v>19.842332919765205</v>
      </c>
      <c r="AN1882" s="54">
        <f t="shared" si="1224"/>
        <v>0</v>
      </c>
      <c r="AO1882" s="54" t="e">
        <f t="shared" si="1225"/>
        <v>#DIV/0!</v>
      </c>
      <c r="AP1882" s="54" t="e">
        <f t="shared" si="1226"/>
        <v>#DIV/0!</v>
      </c>
      <c r="AQ1882" s="54" t="e">
        <f t="shared" si="1227"/>
        <v>#DIV/0!</v>
      </c>
      <c r="AS1882" s="23">
        <f t="shared" si="1199"/>
        <v>19.842332919765205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>
        <f t="shared" si="1209"/>
        <v>419.6031533416047</v>
      </c>
      <c r="AZ1882" s="1">
        <f t="shared" si="1210"/>
        <v>19.842332919765205</v>
      </c>
    </row>
    <row r="1883" spans="1:52" hidden="1" x14ac:dyDescent="0.25">
      <c r="A1883" s="3"/>
      <c r="B1883" s="4"/>
      <c r="C1883" s="4">
        <f t="shared" si="1211"/>
        <v>844</v>
      </c>
      <c r="D1883" s="22">
        <f t="shared" si="1200"/>
        <v>419.60304414489627</v>
      </c>
      <c r="E1883" s="54">
        <f t="shared" si="1212"/>
        <v>100</v>
      </c>
      <c r="F1883" s="54">
        <f t="shared" si="1213"/>
        <v>100</v>
      </c>
      <c r="G1883" s="54">
        <f t="shared" si="1201"/>
        <v>50</v>
      </c>
      <c r="H1883" s="24">
        <f t="shared" si="1214"/>
        <v>24.929866318693374</v>
      </c>
      <c r="I1883" s="23">
        <f t="shared" si="1215"/>
        <v>0.1150609214708925</v>
      </c>
      <c r="J1883" s="23">
        <f t="shared" si="1216"/>
        <v>0.7</v>
      </c>
      <c r="K1883" s="22">
        <f t="shared" si="1217"/>
        <v>45</v>
      </c>
      <c r="L1883" s="8"/>
      <c r="M1883" s="11">
        <f t="shared" si="1190"/>
        <v>19.847792755186603</v>
      </c>
      <c r="N1883" s="9">
        <f t="shared" si="1191"/>
        <v>19.847792755186603</v>
      </c>
      <c r="O1883" s="10">
        <f t="shared" si="1218"/>
        <v>0</v>
      </c>
      <c r="P1883" s="10" t="e">
        <f t="shared" si="1202"/>
        <v>#DIV/0!</v>
      </c>
      <c r="Q1883" s="10" t="e">
        <f t="shared" si="1203"/>
        <v>#DIV/0!</v>
      </c>
      <c r="R1883" s="10" t="e">
        <f t="shared" si="1204"/>
        <v>#DIV/0!</v>
      </c>
      <c r="S1883" s="9"/>
      <c r="T1883" s="9">
        <f t="shared" si="1192"/>
        <v>19.847792755186603</v>
      </c>
      <c r="U1883" s="10">
        <f t="shared" si="1205"/>
        <v>0</v>
      </c>
      <c r="V1883" s="10" t="e">
        <f t="shared" si="1206"/>
        <v>#DIV/0!</v>
      </c>
      <c r="W1883" s="10" t="e">
        <f t="shared" si="1207"/>
        <v>#DIV/0!</v>
      </c>
      <c r="X1883" s="10" t="e">
        <f t="shared" si="1208"/>
        <v>#DIV/0!</v>
      </c>
      <c r="Z1883" s="23">
        <f t="shared" si="1193"/>
        <v>19.851754938143724</v>
      </c>
      <c r="AA1883" s="54">
        <f t="shared" si="1194"/>
        <v>3.9621829571210299E-3</v>
      </c>
      <c r="AB1883" s="54">
        <f t="shared" si="1195"/>
        <v>0.57759189539402433</v>
      </c>
      <c r="AC1883" s="54">
        <f t="shared" si="1196"/>
        <v>0.72548564550942041</v>
      </c>
      <c r="AD1883" s="54">
        <f t="shared" si="1219"/>
        <v>0.72551304103708403</v>
      </c>
      <c r="AG1883" s="23">
        <f t="shared" si="1197"/>
        <v>19.849289602348986</v>
      </c>
      <c r="AH1883" s="54">
        <f t="shared" si="1220"/>
        <v>1.4968471623824087E-3</v>
      </c>
      <c r="AI1883" s="54">
        <f t="shared" si="1221"/>
        <v>47.277676585946374</v>
      </c>
      <c r="AJ1883" s="54">
        <f t="shared" si="1222"/>
        <v>0.2740764728894251</v>
      </c>
      <c r="AK1883" s="54">
        <f t="shared" si="1223"/>
        <v>0.27410384349290901</v>
      </c>
      <c r="AM1883" s="23">
        <f t="shared" si="1198"/>
        <v>19.847792755186603</v>
      </c>
      <c r="AN1883" s="54">
        <f t="shared" si="1224"/>
        <v>0</v>
      </c>
      <c r="AO1883" s="54" t="e">
        <f t="shared" si="1225"/>
        <v>#DIV/0!</v>
      </c>
      <c r="AP1883" s="54" t="e">
        <f t="shared" si="1226"/>
        <v>#DIV/0!</v>
      </c>
      <c r="AQ1883" s="54" t="e">
        <f t="shared" si="1227"/>
        <v>#DIV/0!</v>
      </c>
      <c r="AS1883" s="23">
        <f t="shared" si="1199"/>
        <v>19.847792755186603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>
        <f t="shared" si="1209"/>
        <v>419.60304414489627</v>
      </c>
      <c r="AZ1883" s="1">
        <f t="shared" si="1210"/>
        <v>19.847792755186603</v>
      </c>
    </row>
    <row r="1884" spans="1:52" hidden="1" x14ac:dyDescent="0.25">
      <c r="A1884" s="3"/>
      <c r="B1884" s="4"/>
      <c r="C1884" s="4">
        <f t="shared" si="1211"/>
        <v>845</v>
      </c>
      <c r="D1884" s="22">
        <f t="shared" si="1200"/>
        <v>419.6029349482053</v>
      </c>
      <c r="E1884" s="54">
        <f t="shared" si="1212"/>
        <v>100</v>
      </c>
      <c r="F1884" s="54">
        <f t="shared" si="1213"/>
        <v>100</v>
      </c>
      <c r="G1884" s="54">
        <f t="shared" si="1201"/>
        <v>50</v>
      </c>
      <c r="H1884" s="24">
        <f t="shared" si="1214"/>
        <v>24.936726149983802</v>
      </c>
      <c r="I1884" s="23">
        <f t="shared" si="1215"/>
        <v>0.11509258223069446</v>
      </c>
      <c r="J1884" s="23">
        <f t="shared" si="1216"/>
        <v>0.7</v>
      </c>
      <c r="K1884" s="22">
        <f t="shared" si="1217"/>
        <v>45</v>
      </c>
      <c r="L1884" s="8"/>
      <c r="M1884" s="11">
        <f t="shared" si="1190"/>
        <v>19.85325258973419</v>
      </c>
      <c r="N1884" s="9">
        <f t="shared" si="1191"/>
        <v>19.85325258973419</v>
      </c>
      <c r="O1884" s="10">
        <f t="shared" si="1218"/>
        <v>0</v>
      </c>
      <c r="P1884" s="10" t="e">
        <f t="shared" si="1202"/>
        <v>#DIV/0!</v>
      </c>
      <c r="Q1884" s="10" t="e">
        <f t="shared" si="1203"/>
        <v>#DIV/0!</v>
      </c>
      <c r="R1884" s="10" t="e">
        <f t="shared" si="1204"/>
        <v>#DIV/0!</v>
      </c>
      <c r="S1884" s="9"/>
      <c r="T1884" s="9">
        <f t="shared" si="1192"/>
        <v>19.85325258973419</v>
      </c>
      <c r="U1884" s="10">
        <f t="shared" si="1205"/>
        <v>0</v>
      </c>
      <c r="V1884" s="10" t="e">
        <f t="shared" si="1206"/>
        <v>#DIV/0!</v>
      </c>
      <c r="W1884" s="10" t="e">
        <f t="shared" si="1207"/>
        <v>#DIV/0!</v>
      </c>
      <c r="X1884" s="10" t="e">
        <f t="shared" si="1208"/>
        <v>#DIV/0!</v>
      </c>
      <c r="Z1884" s="23">
        <f t="shared" si="1193"/>
        <v>19.857214771632279</v>
      </c>
      <c r="AA1884" s="54">
        <f t="shared" si="1194"/>
        <v>3.9621818980890566E-3</v>
      </c>
      <c r="AB1884" s="54">
        <f t="shared" si="1195"/>
        <v>0.57759174101238886</v>
      </c>
      <c r="AC1884" s="54">
        <f t="shared" si="1196"/>
        <v>0.7254855095918139</v>
      </c>
      <c r="AD1884" s="54">
        <f t="shared" si="1219"/>
        <v>0.72551289759353332</v>
      </c>
      <c r="AG1884" s="23">
        <f t="shared" si="1197"/>
        <v>19.854749437302974</v>
      </c>
      <c r="AH1884" s="54">
        <f t="shared" si="1220"/>
        <v>1.4968475687844318E-3</v>
      </c>
      <c r="AI1884" s="54">
        <f t="shared" si="1221"/>
        <v>47.277689422068107</v>
      </c>
      <c r="AJ1884" s="54">
        <f t="shared" si="1222"/>
        <v>0.27407656921164769</v>
      </c>
      <c r="AK1884" s="54">
        <f t="shared" si="1223"/>
        <v>0.27410393229289287</v>
      </c>
      <c r="AM1884" s="23">
        <f t="shared" si="1198"/>
        <v>19.85325258973419</v>
      </c>
      <c r="AN1884" s="54">
        <f t="shared" si="1224"/>
        <v>0</v>
      </c>
      <c r="AO1884" s="54" t="e">
        <f t="shared" si="1225"/>
        <v>#DIV/0!</v>
      </c>
      <c r="AP1884" s="54" t="e">
        <f t="shared" si="1226"/>
        <v>#DIV/0!</v>
      </c>
      <c r="AQ1884" s="54" t="e">
        <f t="shared" si="1227"/>
        <v>#DIV/0!</v>
      </c>
      <c r="AS1884" s="23">
        <f t="shared" si="1199"/>
        <v>19.85325258973419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>
        <f t="shared" si="1209"/>
        <v>419.6029349482053</v>
      </c>
      <c r="AZ1884" s="1">
        <f t="shared" si="1210"/>
        <v>19.85325258973419</v>
      </c>
    </row>
    <row r="1885" spans="1:52" hidden="1" x14ac:dyDescent="0.25">
      <c r="A1885" s="3"/>
      <c r="B1885" s="4"/>
      <c r="C1885" s="4">
        <f t="shared" si="1211"/>
        <v>846</v>
      </c>
      <c r="D1885" s="22">
        <f t="shared" si="1200"/>
        <v>419.60282575153184</v>
      </c>
      <c r="E1885" s="54">
        <f t="shared" si="1212"/>
        <v>100</v>
      </c>
      <c r="F1885" s="54">
        <f t="shared" si="1213"/>
        <v>100</v>
      </c>
      <c r="G1885" s="54">
        <f t="shared" si="1201"/>
        <v>50</v>
      </c>
      <c r="H1885" s="24">
        <f t="shared" si="1214"/>
        <v>24.943585981274229</v>
      </c>
      <c r="I1885" s="23">
        <f t="shared" si="1215"/>
        <v>0.11512424299049644</v>
      </c>
      <c r="J1885" s="23">
        <f t="shared" si="1216"/>
        <v>0.7</v>
      </c>
      <c r="K1885" s="22">
        <f t="shared" si="1217"/>
        <v>45</v>
      </c>
      <c r="L1885" s="8"/>
      <c r="M1885" s="11">
        <f t="shared" si="1190"/>
        <v>19.858712423407987</v>
      </c>
      <c r="N1885" s="9">
        <f t="shared" si="1191"/>
        <v>19.858712423407987</v>
      </c>
      <c r="O1885" s="10">
        <f t="shared" si="1218"/>
        <v>0</v>
      </c>
      <c r="P1885" s="10" t="e">
        <f t="shared" si="1202"/>
        <v>#DIV/0!</v>
      </c>
      <c r="Q1885" s="10" t="e">
        <f t="shared" si="1203"/>
        <v>#DIV/0!</v>
      </c>
      <c r="R1885" s="10" t="e">
        <f t="shared" si="1204"/>
        <v>#DIV/0!</v>
      </c>
      <c r="S1885" s="9"/>
      <c r="T1885" s="9">
        <f t="shared" si="1192"/>
        <v>19.858712423407987</v>
      </c>
      <c r="U1885" s="10">
        <f t="shared" si="1205"/>
        <v>0</v>
      </c>
      <c r="V1885" s="10" t="e">
        <f t="shared" si="1206"/>
        <v>#DIV/0!</v>
      </c>
      <c r="W1885" s="10" t="e">
        <f t="shared" si="1207"/>
        <v>#DIV/0!</v>
      </c>
      <c r="X1885" s="10" t="e">
        <f t="shared" si="1208"/>
        <v>#DIV/0!</v>
      </c>
      <c r="Z1885" s="23">
        <f t="shared" si="1193"/>
        <v>19.862674604246976</v>
      </c>
      <c r="AA1885" s="54">
        <f t="shared" si="1194"/>
        <v>3.9621808389895818E-3</v>
      </c>
      <c r="AB1885" s="54">
        <f t="shared" si="1195"/>
        <v>0.57759158662091337</v>
      </c>
      <c r="AC1885" s="54">
        <f t="shared" si="1196"/>
        <v>0.7254853736618494</v>
      </c>
      <c r="AD1885" s="54">
        <f t="shared" si="1219"/>
        <v>0.72551275414140004</v>
      </c>
      <c r="AG1885" s="23">
        <f t="shared" si="1197"/>
        <v>19.860209271383106</v>
      </c>
      <c r="AH1885" s="54">
        <f t="shared" si="1220"/>
        <v>1.4968479751189534E-3</v>
      </c>
      <c r="AI1885" s="54">
        <f t="shared" si="1221"/>
        <v>47.277702256078541</v>
      </c>
      <c r="AJ1885" s="54">
        <f t="shared" si="1222"/>
        <v>0.27407666552165505</v>
      </c>
      <c r="AK1885" s="54">
        <f t="shared" si="1223"/>
        <v>0.27410402108416426</v>
      </c>
      <c r="AM1885" s="23">
        <f t="shared" si="1198"/>
        <v>19.858712423407987</v>
      </c>
      <c r="AN1885" s="54">
        <f t="shared" si="1224"/>
        <v>0</v>
      </c>
      <c r="AO1885" s="54" t="e">
        <f t="shared" si="1225"/>
        <v>#DIV/0!</v>
      </c>
      <c r="AP1885" s="54" t="e">
        <f t="shared" si="1226"/>
        <v>#DIV/0!</v>
      </c>
      <c r="AQ1885" s="54" t="e">
        <f t="shared" si="1227"/>
        <v>#DIV/0!</v>
      </c>
      <c r="AS1885" s="23">
        <f t="shared" si="1199"/>
        <v>19.858712423407987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>
        <f t="shared" si="1209"/>
        <v>419.60282575153184</v>
      </c>
      <c r="AZ1885" s="1">
        <f t="shared" si="1210"/>
        <v>19.858712423407987</v>
      </c>
    </row>
    <row r="1886" spans="1:52" hidden="1" x14ac:dyDescent="0.25">
      <c r="A1886" s="3"/>
      <c r="B1886" s="4"/>
      <c r="C1886" s="4">
        <f t="shared" si="1211"/>
        <v>847</v>
      </c>
      <c r="D1886" s="22">
        <f t="shared" si="1200"/>
        <v>419.60271655487583</v>
      </c>
      <c r="E1886" s="54">
        <f t="shared" si="1212"/>
        <v>100</v>
      </c>
      <c r="F1886" s="54">
        <f t="shared" si="1213"/>
        <v>100</v>
      </c>
      <c r="G1886" s="54">
        <f t="shared" si="1201"/>
        <v>50</v>
      </c>
      <c r="H1886" s="24">
        <f t="shared" si="1214"/>
        <v>24.950445812564656</v>
      </c>
      <c r="I1886" s="23">
        <f t="shared" si="1215"/>
        <v>0.11515590375029841</v>
      </c>
      <c r="J1886" s="23">
        <f t="shared" si="1216"/>
        <v>0.7</v>
      </c>
      <c r="K1886" s="22">
        <f t="shared" si="1217"/>
        <v>45</v>
      </c>
      <c r="L1886" s="8"/>
      <c r="M1886" s="11">
        <f t="shared" si="1190"/>
        <v>19.864172256207997</v>
      </c>
      <c r="N1886" s="9">
        <f t="shared" si="1191"/>
        <v>19.864172256207997</v>
      </c>
      <c r="O1886" s="10">
        <f t="shared" si="1218"/>
        <v>0</v>
      </c>
      <c r="P1886" s="10" t="e">
        <f t="shared" si="1202"/>
        <v>#DIV/0!</v>
      </c>
      <c r="Q1886" s="10" t="e">
        <f t="shared" si="1203"/>
        <v>#DIV/0!</v>
      </c>
      <c r="R1886" s="10" t="e">
        <f t="shared" si="1204"/>
        <v>#DIV/0!</v>
      </c>
      <c r="S1886" s="9"/>
      <c r="T1886" s="9">
        <f t="shared" si="1192"/>
        <v>19.864172256207997</v>
      </c>
      <c r="U1886" s="10">
        <f t="shared" si="1205"/>
        <v>0</v>
      </c>
      <c r="V1886" s="10" t="e">
        <f t="shared" si="1206"/>
        <v>#DIV/0!</v>
      </c>
      <c r="W1886" s="10" t="e">
        <f t="shared" si="1207"/>
        <v>#DIV/0!</v>
      </c>
      <c r="X1886" s="10" t="e">
        <f t="shared" si="1208"/>
        <v>#DIV/0!</v>
      </c>
      <c r="Z1886" s="23">
        <f t="shared" si="1193"/>
        <v>19.868134435987798</v>
      </c>
      <c r="AA1886" s="54">
        <f t="shared" si="1194"/>
        <v>3.9621797798012892E-3</v>
      </c>
      <c r="AB1886" s="54">
        <f t="shared" si="1195"/>
        <v>0.57759143221649034</v>
      </c>
      <c r="AC1886" s="54">
        <f t="shared" si="1196"/>
        <v>0.72548523771562357</v>
      </c>
      <c r="AD1886" s="54">
        <f t="shared" si="1219"/>
        <v>0.72551261067479011</v>
      </c>
      <c r="AG1886" s="23">
        <f t="shared" si="1197"/>
        <v>19.865669104589372</v>
      </c>
      <c r="AH1886" s="54">
        <f t="shared" si="1220"/>
        <v>1.4968483813753153E-3</v>
      </c>
      <c r="AI1886" s="54">
        <f t="shared" si="1221"/>
        <v>47.277715087620308</v>
      </c>
      <c r="AJ1886" s="54">
        <f t="shared" si="1222"/>
        <v>0.27407676181737539</v>
      </c>
      <c r="AK1886" s="54">
        <f t="shared" si="1223"/>
        <v>0.27410410986450151</v>
      </c>
      <c r="AM1886" s="23">
        <f t="shared" si="1198"/>
        <v>19.864172256207997</v>
      </c>
      <c r="AN1886" s="54">
        <f t="shared" si="1224"/>
        <v>0</v>
      </c>
      <c r="AO1886" s="54" t="e">
        <f t="shared" si="1225"/>
        <v>#DIV/0!</v>
      </c>
      <c r="AP1886" s="54" t="e">
        <f t="shared" si="1226"/>
        <v>#DIV/0!</v>
      </c>
      <c r="AQ1886" s="54" t="e">
        <f t="shared" si="1227"/>
        <v>#DIV/0!</v>
      </c>
      <c r="AS1886" s="23">
        <f t="shared" si="1199"/>
        <v>19.864172256207997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>
        <f t="shared" si="1209"/>
        <v>419.60271655487583</v>
      </c>
      <c r="AZ1886" s="1">
        <f t="shared" si="1210"/>
        <v>19.864172256207997</v>
      </c>
    </row>
    <row r="1887" spans="1:52" hidden="1" x14ac:dyDescent="0.25">
      <c r="A1887" s="3"/>
      <c r="B1887" s="4"/>
      <c r="C1887" s="4">
        <f t="shared" si="1211"/>
        <v>848</v>
      </c>
      <c r="D1887" s="22">
        <f t="shared" si="1200"/>
        <v>419.60260735823732</v>
      </c>
      <c r="E1887" s="54">
        <f t="shared" si="1212"/>
        <v>100</v>
      </c>
      <c r="F1887" s="54">
        <f t="shared" si="1213"/>
        <v>100</v>
      </c>
      <c r="G1887" s="54">
        <f t="shared" si="1201"/>
        <v>50</v>
      </c>
      <c r="H1887" s="24">
        <f t="shared" si="1214"/>
        <v>24.957305643855083</v>
      </c>
      <c r="I1887" s="23">
        <f t="shared" si="1215"/>
        <v>0.11518756451010038</v>
      </c>
      <c r="J1887" s="23">
        <f t="shared" si="1216"/>
        <v>0.7</v>
      </c>
      <c r="K1887" s="22">
        <f t="shared" si="1217"/>
        <v>45</v>
      </c>
      <c r="L1887" s="8"/>
      <c r="M1887" s="11">
        <f t="shared" si="1190"/>
        <v>19.869632088134189</v>
      </c>
      <c r="N1887" s="9">
        <f t="shared" si="1191"/>
        <v>19.869632088134189</v>
      </c>
      <c r="O1887" s="10">
        <f t="shared" si="1218"/>
        <v>0</v>
      </c>
      <c r="P1887" s="10" t="e">
        <f t="shared" si="1202"/>
        <v>#DIV/0!</v>
      </c>
      <c r="Q1887" s="10" t="e">
        <f t="shared" si="1203"/>
        <v>#DIV/0!</v>
      </c>
      <c r="R1887" s="10" t="e">
        <f t="shared" si="1204"/>
        <v>#DIV/0!</v>
      </c>
      <c r="S1887" s="9"/>
      <c r="T1887" s="9">
        <f t="shared" si="1192"/>
        <v>19.869632088134189</v>
      </c>
      <c r="U1887" s="10">
        <f t="shared" si="1205"/>
        <v>0</v>
      </c>
      <c r="V1887" s="10" t="e">
        <f t="shared" si="1206"/>
        <v>#DIV/0!</v>
      </c>
      <c r="W1887" s="10" t="e">
        <f t="shared" si="1207"/>
        <v>#DIV/0!</v>
      </c>
      <c r="X1887" s="10" t="e">
        <f t="shared" si="1208"/>
        <v>#DIV/0!</v>
      </c>
      <c r="Z1887" s="23">
        <f t="shared" si="1193"/>
        <v>19.87359426685477</v>
      </c>
      <c r="AA1887" s="54">
        <f t="shared" si="1194"/>
        <v>3.9621787205810222E-3</v>
      </c>
      <c r="AB1887" s="54">
        <f t="shared" si="1195"/>
        <v>0.57759127780740616</v>
      </c>
      <c r="AC1887" s="54">
        <f t="shared" si="1196"/>
        <v>0.72548510176354575</v>
      </c>
      <c r="AD1887" s="54">
        <f t="shared" si="1219"/>
        <v>0.72551246721204143</v>
      </c>
      <c r="AG1887" s="23">
        <f t="shared" si="1197"/>
        <v>19.871128936921785</v>
      </c>
      <c r="AH1887" s="54">
        <f t="shared" si="1220"/>
        <v>1.49684878759615E-3</v>
      </c>
      <c r="AI1887" s="54">
        <f t="shared" si="1221"/>
        <v>47.277727918039965</v>
      </c>
      <c r="AJ1887" s="54">
        <f t="shared" si="1222"/>
        <v>0.27407685810661514</v>
      </c>
      <c r="AK1887" s="54">
        <f t="shared" si="1223"/>
        <v>0.27410419864416496</v>
      </c>
      <c r="AM1887" s="23">
        <f t="shared" si="1198"/>
        <v>19.869632088134189</v>
      </c>
      <c r="AN1887" s="54">
        <f t="shared" si="1224"/>
        <v>0</v>
      </c>
      <c r="AO1887" s="54" t="e">
        <f t="shared" si="1225"/>
        <v>#DIV/0!</v>
      </c>
      <c r="AP1887" s="54" t="e">
        <f t="shared" si="1226"/>
        <v>#DIV/0!</v>
      </c>
      <c r="AQ1887" s="54" t="e">
        <f t="shared" si="1227"/>
        <v>#DIV/0!</v>
      </c>
      <c r="AS1887" s="23">
        <f t="shared" si="1199"/>
        <v>19.869632088134189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>
        <f t="shared" si="1209"/>
        <v>419.60260735823732</v>
      </c>
      <c r="AZ1887" s="1">
        <f t="shared" si="1210"/>
        <v>19.869632088134189</v>
      </c>
    </row>
    <row r="1888" spans="1:52" hidden="1" x14ac:dyDescent="0.25">
      <c r="A1888" s="3"/>
      <c r="B1888" s="4"/>
      <c r="C1888" s="4">
        <f t="shared" si="1211"/>
        <v>849</v>
      </c>
      <c r="D1888" s="22">
        <f t="shared" si="1200"/>
        <v>419.60249816161627</v>
      </c>
      <c r="E1888" s="54">
        <f t="shared" si="1212"/>
        <v>100</v>
      </c>
      <c r="F1888" s="54">
        <f t="shared" si="1213"/>
        <v>100</v>
      </c>
      <c r="G1888" s="54">
        <f t="shared" si="1201"/>
        <v>50</v>
      </c>
      <c r="H1888" s="24">
        <f t="shared" si="1214"/>
        <v>24.96416547514551</v>
      </c>
      <c r="I1888" s="23">
        <f t="shared" si="1215"/>
        <v>0.11521922526990236</v>
      </c>
      <c r="J1888" s="23">
        <f t="shared" si="1216"/>
        <v>0.7</v>
      </c>
      <c r="K1888" s="22">
        <f t="shared" si="1217"/>
        <v>45</v>
      </c>
      <c r="L1888" s="8"/>
      <c r="M1888" s="11">
        <f t="shared" si="1190"/>
        <v>19.875091919186566</v>
      </c>
      <c r="N1888" s="9">
        <f t="shared" si="1191"/>
        <v>19.875091919186566</v>
      </c>
      <c r="O1888" s="10">
        <f t="shared" si="1218"/>
        <v>0</v>
      </c>
      <c r="P1888" s="10" t="e">
        <f t="shared" si="1202"/>
        <v>#DIV/0!</v>
      </c>
      <c r="Q1888" s="10" t="e">
        <f t="shared" si="1203"/>
        <v>#DIV/0!</v>
      </c>
      <c r="R1888" s="10" t="e">
        <f t="shared" si="1204"/>
        <v>#DIV/0!</v>
      </c>
      <c r="S1888" s="9"/>
      <c r="T1888" s="9">
        <f t="shared" si="1192"/>
        <v>19.875091919186566</v>
      </c>
      <c r="U1888" s="10">
        <f t="shared" si="1205"/>
        <v>0</v>
      </c>
      <c r="V1888" s="10" t="e">
        <f t="shared" si="1206"/>
        <v>#DIV/0!</v>
      </c>
      <c r="W1888" s="10" t="e">
        <f t="shared" si="1207"/>
        <v>#DIV/0!</v>
      </c>
      <c r="X1888" s="10" t="e">
        <f t="shared" si="1208"/>
        <v>#DIV/0!</v>
      </c>
      <c r="Z1888" s="23">
        <f t="shared" si="1193"/>
        <v>19.879054096847881</v>
      </c>
      <c r="AA1888" s="54">
        <f t="shared" si="1194"/>
        <v>3.9621776613145698E-3</v>
      </c>
      <c r="AB1888" s="54">
        <f t="shared" si="1195"/>
        <v>0.57759112339158925</v>
      </c>
      <c r="AC1888" s="54">
        <f t="shared" si="1196"/>
        <v>0.72548496580301391</v>
      </c>
      <c r="AD1888" s="54">
        <f t="shared" si="1219"/>
        <v>0.72551232373905805</v>
      </c>
      <c r="AG1888" s="23">
        <f t="shared" si="1197"/>
        <v>19.876588768380355</v>
      </c>
      <c r="AH1888" s="54">
        <f t="shared" si="1220"/>
        <v>1.4968491937885631E-3</v>
      </c>
      <c r="AI1888" s="54">
        <f t="shared" si="1221"/>
        <v>47.277740747582641</v>
      </c>
      <c r="AJ1888" s="54">
        <f t="shared" si="1222"/>
        <v>0.2740769543907956</v>
      </c>
      <c r="AK1888" s="54">
        <f t="shared" si="1223"/>
        <v>0.27410428742284215</v>
      </c>
      <c r="AM1888" s="23">
        <f t="shared" si="1198"/>
        <v>19.875091919186566</v>
      </c>
      <c r="AN1888" s="54">
        <f t="shared" si="1224"/>
        <v>0</v>
      </c>
      <c r="AO1888" s="54" t="e">
        <f t="shared" si="1225"/>
        <v>#DIV/0!</v>
      </c>
      <c r="AP1888" s="54" t="e">
        <f t="shared" si="1226"/>
        <v>#DIV/0!</v>
      </c>
      <c r="AQ1888" s="54" t="e">
        <f t="shared" si="1227"/>
        <v>#DIV/0!</v>
      </c>
      <c r="AS1888" s="23">
        <f t="shared" si="1199"/>
        <v>19.875091919186566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>
        <f t="shared" si="1209"/>
        <v>419.60249816161627</v>
      </c>
      <c r="AZ1888" s="1">
        <f t="shared" si="1210"/>
        <v>19.875091919186566</v>
      </c>
    </row>
    <row r="1889" spans="1:52" hidden="1" x14ac:dyDescent="0.25">
      <c r="A1889" s="3"/>
      <c r="B1889" s="4"/>
      <c r="C1889" s="4">
        <f t="shared" si="1211"/>
        <v>850</v>
      </c>
      <c r="D1889" s="22">
        <f t="shared" si="1200"/>
        <v>419.60238896501272</v>
      </c>
      <c r="E1889" s="54">
        <f t="shared" si="1212"/>
        <v>100</v>
      </c>
      <c r="F1889" s="54">
        <f t="shared" si="1213"/>
        <v>100</v>
      </c>
      <c r="G1889" s="54">
        <f t="shared" si="1201"/>
        <v>50</v>
      </c>
      <c r="H1889" s="24">
        <f t="shared" si="1214"/>
        <v>24.971025306435937</v>
      </c>
      <c r="I1889" s="23">
        <f t="shared" si="1215"/>
        <v>0.11525088602970432</v>
      </c>
      <c r="J1889" s="23">
        <f t="shared" si="1216"/>
        <v>0.7</v>
      </c>
      <c r="K1889" s="22">
        <f t="shared" si="1217"/>
        <v>45</v>
      </c>
      <c r="L1889" s="8"/>
      <c r="M1889" s="11">
        <f t="shared" si="1190"/>
        <v>19.880551749365171</v>
      </c>
      <c r="N1889" s="9">
        <f t="shared" si="1191"/>
        <v>19.880551749365171</v>
      </c>
      <c r="O1889" s="10">
        <f t="shared" si="1218"/>
        <v>0</v>
      </c>
      <c r="P1889" s="10" t="e">
        <f t="shared" si="1202"/>
        <v>#DIV/0!</v>
      </c>
      <c r="Q1889" s="10" t="e">
        <f t="shared" si="1203"/>
        <v>#DIV/0!</v>
      </c>
      <c r="R1889" s="10" t="e">
        <f t="shared" si="1204"/>
        <v>#DIV/0!</v>
      </c>
      <c r="S1889" s="9"/>
      <c r="T1889" s="9">
        <f t="shared" si="1192"/>
        <v>19.880551749365171</v>
      </c>
      <c r="U1889" s="10">
        <f t="shared" si="1205"/>
        <v>0</v>
      </c>
      <c r="V1889" s="10" t="e">
        <f t="shared" si="1206"/>
        <v>#DIV/0!</v>
      </c>
      <c r="W1889" s="10" t="e">
        <f t="shared" si="1207"/>
        <v>#DIV/0!</v>
      </c>
      <c r="X1889" s="10" t="e">
        <f t="shared" si="1208"/>
        <v>#DIV/0!</v>
      </c>
      <c r="Z1889" s="23">
        <f t="shared" si="1193"/>
        <v>19.884513925967131</v>
      </c>
      <c r="AA1889" s="54">
        <f t="shared" si="1194"/>
        <v>3.9621766019592997E-3</v>
      </c>
      <c r="AB1889" s="54">
        <f t="shared" si="1195"/>
        <v>0.57759096896282491</v>
      </c>
      <c r="AC1889" s="54">
        <f t="shared" si="1196"/>
        <v>0.72548482982622009</v>
      </c>
      <c r="AD1889" s="54">
        <f t="shared" si="1219"/>
        <v>0.72551218025669206</v>
      </c>
      <c r="AG1889" s="23">
        <f t="shared" si="1197"/>
        <v>19.882048598965035</v>
      </c>
      <c r="AH1889" s="54">
        <f t="shared" si="1220"/>
        <v>1.4968495998637366E-3</v>
      </c>
      <c r="AI1889" s="54">
        <f t="shared" si="1221"/>
        <v>47.277753573380885</v>
      </c>
      <c r="AJ1889" s="54">
        <f t="shared" si="1222"/>
        <v>0.2740770506532928</v>
      </c>
      <c r="AK1889" s="54">
        <f t="shared" si="1223"/>
        <v>0.27410437618243561</v>
      </c>
      <c r="AM1889" s="23">
        <f t="shared" si="1198"/>
        <v>19.880551749365171</v>
      </c>
      <c r="AN1889" s="54">
        <f t="shared" si="1224"/>
        <v>0</v>
      </c>
      <c r="AO1889" s="54" t="e">
        <f t="shared" si="1225"/>
        <v>#DIV/0!</v>
      </c>
      <c r="AP1889" s="54" t="e">
        <f t="shared" si="1226"/>
        <v>#DIV/0!</v>
      </c>
      <c r="AQ1889" s="54" t="e">
        <f t="shared" si="1227"/>
        <v>#DIV/0!</v>
      </c>
      <c r="AS1889" s="23">
        <f t="shared" si="1199"/>
        <v>19.880551749365171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>
        <f t="shared" si="1209"/>
        <v>419.60238896501272</v>
      </c>
      <c r="AZ1889" s="1">
        <f t="shared" si="1210"/>
        <v>19.880551749365171</v>
      </c>
    </row>
    <row r="1890" spans="1:52" hidden="1" x14ac:dyDescent="0.25">
      <c r="A1890" s="3"/>
      <c r="B1890" s="4"/>
      <c r="C1890" s="4">
        <f t="shared" si="1211"/>
        <v>851</v>
      </c>
      <c r="D1890" s="22">
        <f t="shared" si="1200"/>
        <v>419.60227976842663</v>
      </c>
      <c r="E1890" s="54">
        <f t="shared" si="1212"/>
        <v>100</v>
      </c>
      <c r="F1890" s="54">
        <f t="shared" si="1213"/>
        <v>100</v>
      </c>
      <c r="G1890" s="54">
        <f t="shared" si="1201"/>
        <v>50</v>
      </c>
      <c r="H1890" s="24">
        <f t="shared" si="1214"/>
        <v>24.977885137726364</v>
      </c>
      <c r="I1890" s="23">
        <f t="shared" si="1215"/>
        <v>0.11528254678950629</v>
      </c>
      <c r="J1890" s="23">
        <f t="shared" si="1216"/>
        <v>0.7</v>
      </c>
      <c r="K1890" s="22">
        <f t="shared" si="1217"/>
        <v>45</v>
      </c>
      <c r="L1890" s="8"/>
      <c r="M1890" s="11">
        <f t="shared" si="1190"/>
        <v>19.886011578669965</v>
      </c>
      <c r="N1890" s="9">
        <f t="shared" si="1191"/>
        <v>19.886011578669965</v>
      </c>
      <c r="O1890" s="10">
        <f t="shared" si="1218"/>
        <v>0</v>
      </c>
      <c r="P1890" s="10" t="e">
        <f t="shared" si="1202"/>
        <v>#DIV/0!</v>
      </c>
      <c r="Q1890" s="10" t="e">
        <f t="shared" si="1203"/>
        <v>#DIV/0!</v>
      </c>
      <c r="R1890" s="10" t="e">
        <f t="shared" si="1204"/>
        <v>#DIV/0!</v>
      </c>
      <c r="S1890" s="9"/>
      <c r="T1890" s="9">
        <f t="shared" si="1192"/>
        <v>19.886011578669965</v>
      </c>
      <c r="U1890" s="10">
        <f t="shared" si="1205"/>
        <v>0</v>
      </c>
      <c r="V1890" s="10" t="e">
        <f t="shared" si="1206"/>
        <v>#DIV/0!</v>
      </c>
      <c r="W1890" s="10" t="e">
        <f t="shared" si="1207"/>
        <v>#DIV/0!</v>
      </c>
      <c r="X1890" s="10" t="e">
        <f t="shared" si="1208"/>
        <v>#DIV/0!</v>
      </c>
      <c r="Z1890" s="23">
        <f t="shared" si="1193"/>
        <v>19.889973754212509</v>
      </c>
      <c r="AA1890" s="54">
        <f t="shared" si="1194"/>
        <v>3.9621755425436334E-3</v>
      </c>
      <c r="AB1890" s="54">
        <f t="shared" si="1195"/>
        <v>0.57759081452525618</v>
      </c>
      <c r="AC1890" s="54">
        <f t="shared" si="1196"/>
        <v>0.72548469383837</v>
      </c>
      <c r="AD1890" s="54">
        <f t="shared" si="1219"/>
        <v>0.72551203676773035</v>
      </c>
      <c r="AG1890" s="23">
        <f t="shared" si="1197"/>
        <v>19.887508428675861</v>
      </c>
      <c r="AH1890" s="54">
        <f t="shared" si="1220"/>
        <v>1.4968500058962775E-3</v>
      </c>
      <c r="AI1890" s="54">
        <f t="shared" si="1221"/>
        <v>47.277766397853306</v>
      </c>
      <c r="AJ1890" s="54">
        <f t="shared" si="1222"/>
        <v>0.27407714690812846</v>
      </c>
      <c r="AK1890" s="54">
        <f t="shared" si="1223"/>
        <v>0.27410446493967644</v>
      </c>
      <c r="AM1890" s="23">
        <f t="shared" si="1198"/>
        <v>19.886011578669965</v>
      </c>
      <c r="AN1890" s="54">
        <f t="shared" si="1224"/>
        <v>0</v>
      </c>
      <c r="AO1890" s="54" t="e">
        <f t="shared" si="1225"/>
        <v>#DIV/0!</v>
      </c>
      <c r="AP1890" s="54" t="e">
        <f t="shared" si="1226"/>
        <v>#DIV/0!</v>
      </c>
      <c r="AQ1890" s="54" t="e">
        <f t="shared" si="1227"/>
        <v>#DIV/0!</v>
      </c>
      <c r="AS1890" s="23">
        <f t="shared" si="1199"/>
        <v>19.886011578669965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>
        <f t="shared" si="1209"/>
        <v>419.60227976842663</v>
      </c>
      <c r="AZ1890" s="1">
        <f t="shared" si="1210"/>
        <v>19.886011578669965</v>
      </c>
    </row>
    <row r="1891" spans="1:52" hidden="1" x14ac:dyDescent="0.25">
      <c r="A1891" s="3"/>
      <c r="B1891" s="4"/>
      <c r="C1891" s="4">
        <f t="shared" si="1211"/>
        <v>852</v>
      </c>
      <c r="D1891" s="22">
        <f t="shared" si="1200"/>
        <v>419.60217057185798</v>
      </c>
      <c r="E1891" s="54">
        <f t="shared" si="1212"/>
        <v>100</v>
      </c>
      <c r="F1891" s="54">
        <f t="shared" si="1213"/>
        <v>100</v>
      </c>
      <c r="G1891" s="54">
        <f t="shared" si="1201"/>
        <v>50</v>
      </c>
      <c r="H1891" s="24">
        <f t="shared" si="1214"/>
        <v>24.984744969016791</v>
      </c>
      <c r="I1891" s="23">
        <f t="shared" si="1215"/>
        <v>0.11531420754930827</v>
      </c>
      <c r="J1891" s="23">
        <f t="shared" si="1216"/>
        <v>0.7</v>
      </c>
      <c r="K1891" s="22">
        <f t="shared" si="1217"/>
        <v>45</v>
      </c>
      <c r="L1891" s="8"/>
      <c r="M1891" s="11">
        <f t="shared" si="1190"/>
        <v>19.891471407100958</v>
      </c>
      <c r="N1891" s="9">
        <f t="shared" si="1191"/>
        <v>19.891471407100958</v>
      </c>
      <c r="O1891" s="10">
        <f t="shared" si="1218"/>
        <v>0</v>
      </c>
      <c r="P1891" s="10" t="e">
        <f t="shared" si="1202"/>
        <v>#DIV/0!</v>
      </c>
      <c r="Q1891" s="10" t="e">
        <f t="shared" si="1203"/>
        <v>#DIV/0!</v>
      </c>
      <c r="R1891" s="10" t="e">
        <f t="shared" si="1204"/>
        <v>#DIV/0!</v>
      </c>
      <c r="S1891" s="9"/>
      <c r="T1891" s="9">
        <f t="shared" si="1192"/>
        <v>19.891471407100958</v>
      </c>
      <c r="U1891" s="10">
        <f t="shared" si="1205"/>
        <v>0</v>
      </c>
      <c r="V1891" s="10" t="e">
        <f t="shared" si="1206"/>
        <v>#DIV/0!</v>
      </c>
      <c r="W1891" s="10" t="e">
        <f t="shared" si="1207"/>
        <v>#DIV/0!</v>
      </c>
      <c r="X1891" s="10" t="e">
        <f t="shared" si="1208"/>
        <v>#DIV/0!</v>
      </c>
      <c r="Z1891" s="23">
        <f t="shared" si="1193"/>
        <v>19.89543358158403</v>
      </c>
      <c r="AA1891" s="54">
        <f t="shared" si="1194"/>
        <v>3.9621744830711236E-3</v>
      </c>
      <c r="AB1891" s="54">
        <f t="shared" si="1195"/>
        <v>0.57759066007940107</v>
      </c>
      <c r="AC1891" s="54">
        <f t="shared" si="1196"/>
        <v>0.72548455784011368</v>
      </c>
      <c r="AD1891" s="54">
        <f t="shared" si="1219"/>
        <v>0.7255118932727429</v>
      </c>
      <c r="AG1891" s="23">
        <f t="shared" si="1197"/>
        <v>19.892968257512816</v>
      </c>
      <c r="AH1891" s="54">
        <f t="shared" si="1220"/>
        <v>1.4968504118577641E-3</v>
      </c>
      <c r="AI1891" s="54">
        <f t="shared" si="1221"/>
        <v>47.277779220081491</v>
      </c>
      <c r="AJ1891" s="54">
        <f t="shared" si="1222"/>
        <v>0.27407724314997828</v>
      </c>
      <c r="AK1891" s="54">
        <f t="shared" si="1223"/>
        <v>0.27410455368866682</v>
      </c>
      <c r="AM1891" s="23">
        <f t="shared" si="1198"/>
        <v>19.891471407100958</v>
      </c>
      <c r="AN1891" s="54">
        <f t="shared" si="1224"/>
        <v>0</v>
      </c>
      <c r="AO1891" s="54" t="e">
        <f t="shared" si="1225"/>
        <v>#DIV/0!</v>
      </c>
      <c r="AP1891" s="54" t="e">
        <f t="shared" si="1226"/>
        <v>#DIV/0!</v>
      </c>
      <c r="AQ1891" s="54" t="e">
        <f t="shared" si="1227"/>
        <v>#DIV/0!</v>
      </c>
      <c r="AS1891" s="23">
        <f t="shared" si="1199"/>
        <v>19.891471407100958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>
        <f t="shared" si="1209"/>
        <v>419.60217057185798</v>
      </c>
      <c r="AZ1891" s="1">
        <f t="shared" si="1210"/>
        <v>19.891471407100958</v>
      </c>
    </row>
    <row r="1892" spans="1:52" hidden="1" x14ac:dyDescent="0.25">
      <c r="A1892" s="3"/>
      <c r="B1892" s="4"/>
      <c r="C1892" s="4">
        <f t="shared" si="1211"/>
        <v>853</v>
      </c>
      <c r="D1892" s="22">
        <f t="shared" si="1200"/>
        <v>419.60206137530685</v>
      </c>
      <c r="E1892" s="54">
        <f t="shared" si="1212"/>
        <v>100</v>
      </c>
      <c r="F1892" s="54">
        <f t="shared" si="1213"/>
        <v>100</v>
      </c>
      <c r="G1892" s="54">
        <f t="shared" si="1201"/>
        <v>50</v>
      </c>
      <c r="H1892" s="24">
        <f t="shared" si="1214"/>
        <v>24.991604800307218</v>
      </c>
      <c r="I1892" s="23">
        <f t="shared" si="1215"/>
        <v>0.11534586830911024</v>
      </c>
      <c r="J1892" s="23">
        <f t="shared" si="1216"/>
        <v>0.7</v>
      </c>
      <c r="K1892" s="22">
        <f t="shared" si="1217"/>
        <v>45</v>
      </c>
      <c r="L1892" s="8"/>
      <c r="M1892" s="11">
        <f t="shared" si="1190"/>
        <v>19.896931234658148</v>
      </c>
      <c r="N1892" s="9">
        <f t="shared" si="1191"/>
        <v>19.896931234658148</v>
      </c>
      <c r="O1892" s="10">
        <f t="shared" si="1218"/>
        <v>0</v>
      </c>
      <c r="P1892" s="10" t="e">
        <f t="shared" si="1202"/>
        <v>#DIV/0!</v>
      </c>
      <c r="Q1892" s="10" t="e">
        <f t="shared" si="1203"/>
        <v>#DIV/0!</v>
      </c>
      <c r="R1892" s="10" t="e">
        <f t="shared" si="1204"/>
        <v>#DIV/0!</v>
      </c>
      <c r="S1892" s="9"/>
      <c r="T1892" s="9">
        <f t="shared" si="1192"/>
        <v>19.896931234658148</v>
      </c>
      <c r="U1892" s="10">
        <f t="shared" si="1205"/>
        <v>0</v>
      </c>
      <c r="V1892" s="10" t="e">
        <f t="shared" si="1206"/>
        <v>#DIV/0!</v>
      </c>
      <c r="W1892" s="10" t="e">
        <f t="shared" si="1207"/>
        <v>#DIV/0!</v>
      </c>
      <c r="X1892" s="10" t="e">
        <f t="shared" si="1208"/>
        <v>#DIV/0!</v>
      </c>
      <c r="Z1892" s="23">
        <f t="shared" si="1193"/>
        <v>19.900893408081679</v>
      </c>
      <c r="AA1892" s="54">
        <f t="shared" si="1194"/>
        <v>3.9621734235311123E-3</v>
      </c>
      <c r="AB1892" s="54">
        <f t="shared" si="1195"/>
        <v>0.57759050562370573</v>
      </c>
      <c r="AC1892" s="54">
        <f t="shared" si="1196"/>
        <v>0.72548442182949968</v>
      </c>
      <c r="AD1892" s="54">
        <f t="shared" si="1219"/>
        <v>0.72551174976643018</v>
      </c>
      <c r="AG1892" s="23">
        <f t="shared" si="1197"/>
        <v>19.898428085475924</v>
      </c>
      <c r="AH1892" s="54">
        <f t="shared" si="1220"/>
        <v>1.4968508177766182E-3</v>
      </c>
      <c r="AI1892" s="54">
        <f t="shared" si="1221"/>
        <v>47.277792040963128</v>
      </c>
      <c r="AJ1892" s="54">
        <f t="shared" si="1222"/>
        <v>0.27407733938404633</v>
      </c>
      <c r="AK1892" s="54">
        <f t="shared" si="1223"/>
        <v>0.27410464243143701</v>
      </c>
      <c r="AM1892" s="23">
        <f t="shared" si="1198"/>
        <v>19.896931234658148</v>
      </c>
      <c r="AN1892" s="54">
        <f t="shared" si="1224"/>
        <v>0</v>
      </c>
      <c r="AO1892" s="54" t="e">
        <f t="shared" si="1225"/>
        <v>#DIV/0!</v>
      </c>
      <c r="AP1892" s="54" t="e">
        <f t="shared" si="1226"/>
        <v>#DIV/0!</v>
      </c>
      <c r="AQ1892" s="54" t="e">
        <f t="shared" si="1227"/>
        <v>#DIV/0!</v>
      </c>
      <c r="AS1892" s="23">
        <f t="shared" si="1199"/>
        <v>19.896931234658148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>
        <f t="shared" si="1209"/>
        <v>419.60206137530685</v>
      </c>
      <c r="AZ1892" s="1">
        <f t="shared" si="1210"/>
        <v>19.896931234658148</v>
      </c>
    </row>
    <row r="1893" spans="1:52" hidden="1" x14ac:dyDescent="0.25">
      <c r="A1893" s="3"/>
      <c r="B1893" s="4"/>
      <c r="C1893" s="4">
        <f t="shared" si="1211"/>
        <v>854</v>
      </c>
      <c r="D1893" s="22">
        <f t="shared" si="1200"/>
        <v>419.60195217877316</v>
      </c>
      <c r="E1893" s="54">
        <f t="shared" si="1212"/>
        <v>100</v>
      </c>
      <c r="F1893" s="54">
        <f t="shared" si="1213"/>
        <v>100</v>
      </c>
      <c r="G1893" s="54">
        <f t="shared" si="1201"/>
        <v>50</v>
      </c>
      <c r="H1893" s="24">
        <f t="shared" si="1214"/>
        <v>24.998464631597646</v>
      </c>
      <c r="I1893" s="23">
        <f t="shared" si="1215"/>
        <v>0.11537752906891222</v>
      </c>
      <c r="J1893" s="23">
        <f t="shared" si="1216"/>
        <v>0.7</v>
      </c>
      <c r="K1893" s="22">
        <f t="shared" si="1217"/>
        <v>45</v>
      </c>
      <c r="L1893" s="8"/>
      <c r="M1893" s="11">
        <f t="shared" si="1190"/>
        <v>19.902391061341525</v>
      </c>
      <c r="N1893" s="9">
        <f t="shared" si="1191"/>
        <v>19.902391061341525</v>
      </c>
      <c r="O1893" s="10">
        <f t="shared" si="1218"/>
        <v>0</v>
      </c>
      <c r="P1893" s="10" t="e">
        <f t="shared" si="1202"/>
        <v>#DIV/0!</v>
      </c>
      <c r="Q1893" s="10" t="e">
        <f t="shared" si="1203"/>
        <v>#DIV/0!</v>
      </c>
      <c r="R1893" s="10" t="e">
        <f t="shared" si="1204"/>
        <v>#DIV/0!</v>
      </c>
      <c r="S1893" s="9"/>
      <c r="T1893" s="9">
        <f t="shared" si="1192"/>
        <v>19.902391061341525</v>
      </c>
      <c r="U1893" s="10">
        <f t="shared" si="1205"/>
        <v>0</v>
      </c>
      <c r="V1893" s="10" t="e">
        <f t="shared" si="1206"/>
        <v>#DIV/0!</v>
      </c>
      <c r="W1893" s="10" t="e">
        <f t="shared" si="1207"/>
        <v>#DIV/0!</v>
      </c>
      <c r="X1893" s="10" t="e">
        <f t="shared" si="1208"/>
        <v>#DIV/0!</v>
      </c>
      <c r="Z1893" s="23">
        <f t="shared" si="1193"/>
        <v>19.906353233705484</v>
      </c>
      <c r="AA1893" s="54">
        <f t="shared" si="1194"/>
        <v>3.9621723639591266E-3</v>
      </c>
      <c r="AB1893" s="54">
        <f t="shared" si="1195"/>
        <v>0.57759035116334945</v>
      </c>
      <c r="AC1893" s="54">
        <f t="shared" si="1196"/>
        <v>0.72548428581303326</v>
      </c>
      <c r="AD1893" s="54">
        <f t="shared" si="1219"/>
        <v>0.72551160626186262</v>
      </c>
      <c r="AG1893" s="23">
        <f t="shared" si="1197"/>
        <v>19.90388791256516</v>
      </c>
      <c r="AH1893" s="54">
        <f t="shared" si="1220"/>
        <v>1.4968512236350762E-3</v>
      </c>
      <c r="AI1893" s="54">
        <f t="shared" si="1221"/>
        <v>47.27780485995789</v>
      </c>
      <c r="AJ1893" s="54">
        <f t="shared" si="1222"/>
        <v>0.27407743560720033</v>
      </c>
      <c r="AK1893" s="54">
        <f t="shared" si="1223"/>
        <v>0.27410473116944439</v>
      </c>
      <c r="AM1893" s="23">
        <f t="shared" si="1198"/>
        <v>19.902391061341525</v>
      </c>
      <c r="AN1893" s="54">
        <f t="shared" si="1224"/>
        <v>0</v>
      </c>
      <c r="AO1893" s="54" t="e">
        <f t="shared" si="1225"/>
        <v>#DIV/0!</v>
      </c>
      <c r="AP1893" s="54" t="e">
        <f t="shared" si="1226"/>
        <v>#DIV/0!</v>
      </c>
      <c r="AQ1893" s="54" t="e">
        <f t="shared" si="1227"/>
        <v>#DIV/0!</v>
      </c>
      <c r="AS1893" s="23">
        <f t="shared" si="1199"/>
        <v>19.902391061341525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>
        <f t="shared" si="1209"/>
        <v>419.60195217877316</v>
      </c>
      <c r="AZ1893" s="1">
        <f t="shared" si="1210"/>
        <v>19.902391061341525</v>
      </c>
    </row>
    <row r="1894" spans="1:52" hidden="1" x14ac:dyDescent="0.25">
      <c r="A1894" s="3"/>
      <c r="B1894" s="4"/>
      <c r="C1894" s="4">
        <f t="shared" si="1211"/>
        <v>855</v>
      </c>
      <c r="D1894" s="22">
        <f t="shared" si="1200"/>
        <v>419.60184298225698</v>
      </c>
      <c r="E1894" s="54">
        <f t="shared" si="1212"/>
        <v>100</v>
      </c>
      <c r="F1894" s="54">
        <f t="shared" si="1213"/>
        <v>100</v>
      </c>
      <c r="G1894" s="54">
        <f t="shared" si="1201"/>
        <v>50</v>
      </c>
      <c r="H1894" s="24">
        <f t="shared" si="1214"/>
        <v>25.005324462888073</v>
      </c>
      <c r="I1894" s="23">
        <f t="shared" si="1215"/>
        <v>0.11540918982871418</v>
      </c>
      <c r="J1894" s="23">
        <f t="shared" si="1216"/>
        <v>0.7</v>
      </c>
      <c r="K1894" s="22">
        <f t="shared" si="1217"/>
        <v>45</v>
      </c>
      <c r="L1894" s="8"/>
      <c r="M1894" s="11">
        <f t="shared" si="1190"/>
        <v>19.907850887151113</v>
      </c>
      <c r="N1894" s="9">
        <f t="shared" si="1191"/>
        <v>19.907850887151113</v>
      </c>
      <c r="O1894" s="10">
        <f t="shared" si="1218"/>
        <v>0</v>
      </c>
      <c r="P1894" s="10" t="e">
        <f t="shared" si="1202"/>
        <v>#DIV/0!</v>
      </c>
      <c r="Q1894" s="10" t="e">
        <f t="shared" si="1203"/>
        <v>#DIV/0!</v>
      </c>
      <c r="R1894" s="10" t="e">
        <f t="shared" si="1204"/>
        <v>#DIV/0!</v>
      </c>
      <c r="S1894" s="9"/>
      <c r="T1894" s="9">
        <f t="shared" si="1192"/>
        <v>19.907850887151113</v>
      </c>
      <c r="U1894" s="10">
        <f t="shared" si="1205"/>
        <v>0</v>
      </c>
      <c r="V1894" s="10" t="e">
        <f t="shared" si="1206"/>
        <v>#DIV/0!</v>
      </c>
      <c r="W1894" s="10" t="e">
        <f t="shared" si="1207"/>
        <v>#DIV/0!</v>
      </c>
      <c r="X1894" s="10" t="e">
        <f t="shared" si="1208"/>
        <v>#DIV/0!</v>
      </c>
      <c r="Z1894" s="23">
        <f t="shared" si="1193"/>
        <v>19.911813058455408</v>
      </c>
      <c r="AA1894" s="54">
        <f t="shared" si="1194"/>
        <v>3.9621713042947704E-3</v>
      </c>
      <c r="AB1894" s="54">
        <f t="shared" si="1195"/>
        <v>0.5775901966895276</v>
      </c>
      <c r="AC1894" s="54">
        <f t="shared" si="1196"/>
        <v>0.72548414977965514</v>
      </c>
      <c r="AD1894" s="54">
        <f t="shared" si="1219"/>
        <v>0.72551146274285538</v>
      </c>
      <c r="AG1894" s="23">
        <f t="shared" si="1197"/>
        <v>19.909347738780532</v>
      </c>
      <c r="AH1894" s="54">
        <f t="shared" si="1220"/>
        <v>1.4968516294189271E-3</v>
      </c>
      <c r="AI1894" s="54">
        <f t="shared" si="1221"/>
        <v>47.277817676554754</v>
      </c>
      <c r="AJ1894" s="54">
        <f t="shared" si="1222"/>
        <v>0.27407753181647743</v>
      </c>
      <c r="AK1894" s="54">
        <f t="shared" si="1223"/>
        <v>0.27410481989618452</v>
      </c>
      <c r="AM1894" s="23">
        <f t="shared" si="1198"/>
        <v>19.907850887151113</v>
      </c>
      <c r="AN1894" s="54">
        <f t="shared" si="1224"/>
        <v>0</v>
      </c>
      <c r="AO1894" s="54" t="e">
        <f t="shared" si="1225"/>
        <v>#DIV/0!</v>
      </c>
      <c r="AP1894" s="54" t="e">
        <f t="shared" si="1226"/>
        <v>#DIV/0!</v>
      </c>
      <c r="AQ1894" s="54" t="e">
        <f t="shared" si="1227"/>
        <v>#DIV/0!</v>
      </c>
      <c r="AS1894" s="23">
        <f t="shared" si="1199"/>
        <v>19.907850887151113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>
        <f t="shared" si="1209"/>
        <v>419.60184298225698</v>
      </c>
      <c r="AZ1894" s="1">
        <f t="shared" si="1210"/>
        <v>19.907850887151113</v>
      </c>
    </row>
    <row r="1895" spans="1:52" hidden="1" x14ac:dyDescent="0.25">
      <c r="A1895" s="3"/>
      <c r="B1895" s="4"/>
      <c r="C1895" s="4">
        <f t="shared" si="1211"/>
        <v>856</v>
      </c>
      <c r="D1895" s="22">
        <f t="shared" si="1200"/>
        <v>419.60173378575826</v>
      </c>
      <c r="E1895" s="54">
        <f t="shared" si="1212"/>
        <v>100</v>
      </c>
      <c r="F1895" s="54">
        <f t="shared" si="1213"/>
        <v>100</v>
      </c>
      <c r="G1895" s="54">
        <f t="shared" si="1201"/>
        <v>50</v>
      </c>
      <c r="H1895" s="24">
        <f t="shared" si="1214"/>
        <v>25.0121842941785</v>
      </c>
      <c r="I1895" s="23">
        <f t="shared" si="1215"/>
        <v>0.11544085058851615</v>
      </c>
      <c r="J1895" s="23">
        <f t="shared" si="1216"/>
        <v>0.7</v>
      </c>
      <c r="K1895" s="22">
        <f t="shared" si="1217"/>
        <v>45</v>
      </c>
      <c r="L1895" s="8"/>
      <c r="M1895" s="11">
        <f t="shared" si="1190"/>
        <v>19.91331071208689</v>
      </c>
      <c r="N1895" s="9">
        <f t="shared" si="1191"/>
        <v>19.91331071208689</v>
      </c>
      <c r="O1895" s="10">
        <f t="shared" si="1218"/>
        <v>0</v>
      </c>
      <c r="P1895" s="10" t="e">
        <f t="shared" si="1202"/>
        <v>#DIV/0!</v>
      </c>
      <c r="Q1895" s="10" t="e">
        <f t="shared" si="1203"/>
        <v>#DIV/0!</v>
      </c>
      <c r="R1895" s="10" t="e">
        <f t="shared" si="1204"/>
        <v>#DIV/0!</v>
      </c>
      <c r="S1895" s="9"/>
      <c r="T1895" s="9">
        <f t="shared" si="1192"/>
        <v>19.91331071208689</v>
      </c>
      <c r="U1895" s="10">
        <f t="shared" si="1205"/>
        <v>0</v>
      </c>
      <c r="V1895" s="10" t="e">
        <f t="shared" si="1206"/>
        <v>#DIV/0!</v>
      </c>
      <c r="W1895" s="10" t="e">
        <f t="shared" si="1207"/>
        <v>#DIV/0!</v>
      </c>
      <c r="X1895" s="10" t="e">
        <f t="shared" si="1208"/>
        <v>#DIV/0!</v>
      </c>
      <c r="Z1895" s="23">
        <f t="shared" si="1193"/>
        <v>19.917272882331467</v>
      </c>
      <c r="AA1895" s="54">
        <f t="shared" si="1194"/>
        <v>3.9621702445771234E-3</v>
      </c>
      <c r="AB1895" s="54">
        <f t="shared" si="1195"/>
        <v>0.5775900422079373</v>
      </c>
      <c r="AC1895" s="54">
        <f t="shared" si="1196"/>
        <v>0.7254840137365216</v>
      </c>
      <c r="AD1895" s="54">
        <f t="shared" si="1219"/>
        <v>0.72551131922041934</v>
      </c>
      <c r="AG1895" s="23">
        <f t="shared" si="1197"/>
        <v>19.914807564122043</v>
      </c>
      <c r="AH1895" s="54">
        <f t="shared" si="1220"/>
        <v>1.4968520351530401E-3</v>
      </c>
      <c r="AI1895" s="54">
        <f t="shared" si="1221"/>
        <v>47.277830491601378</v>
      </c>
      <c r="AJ1895" s="54">
        <f t="shared" si="1222"/>
        <v>0.27407762801679192</v>
      </c>
      <c r="AK1895" s="54">
        <f t="shared" si="1223"/>
        <v>0.27410490862003312</v>
      </c>
      <c r="AM1895" s="23">
        <f t="shared" si="1198"/>
        <v>19.91331071208689</v>
      </c>
      <c r="AN1895" s="54">
        <f t="shared" si="1224"/>
        <v>0</v>
      </c>
      <c r="AO1895" s="54" t="e">
        <f t="shared" si="1225"/>
        <v>#DIV/0!</v>
      </c>
      <c r="AP1895" s="54" t="e">
        <f t="shared" si="1226"/>
        <v>#DIV/0!</v>
      </c>
      <c r="AQ1895" s="54" t="e">
        <f t="shared" si="1227"/>
        <v>#DIV/0!</v>
      </c>
      <c r="AS1895" s="23">
        <f t="shared" si="1199"/>
        <v>19.91331071208689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>
        <f t="shared" si="1209"/>
        <v>419.60173378575826</v>
      </c>
      <c r="AZ1895" s="1">
        <f t="shared" si="1210"/>
        <v>19.91331071208689</v>
      </c>
    </row>
    <row r="1896" spans="1:52" hidden="1" x14ac:dyDescent="0.25">
      <c r="A1896" s="3"/>
      <c r="B1896" s="4"/>
      <c r="C1896" s="4">
        <f t="shared" si="1211"/>
        <v>857</v>
      </c>
      <c r="D1896" s="22">
        <f t="shared" si="1200"/>
        <v>419.60162458927704</v>
      </c>
      <c r="E1896" s="54">
        <f t="shared" si="1212"/>
        <v>100</v>
      </c>
      <c r="F1896" s="54">
        <f t="shared" si="1213"/>
        <v>100</v>
      </c>
      <c r="G1896" s="54">
        <f t="shared" si="1201"/>
        <v>50</v>
      </c>
      <c r="H1896" s="24">
        <f t="shared" si="1214"/>
        <v>25.019044125468927</v>
      </c>
      <c r="I1896" s="23">
        <f t="shared" si="1215"/>
        <v>0.11547251134831812</v>
      </c>
      <c r="J1896" s="23">
        <f t="shared" si="1216"/>
        <v>0.7</v>
      </c>
      <c r="K1896" s="22">
        <f t="shared" si="1217"/>
        <v>45</v>
      </c>
      <c r="L1896" s="8"/>
      <c r="M1896" s="11">
        <f t="shared" si="1190"/>
        <v>19.918770536148866</v>
      </c>
      <c r="N1896" s="9">
        <f t="shared" si="1191"/>
        <v>19.918770536148866</v>
      </c>
      <c r="O1896" s="10">
        <f t="shared" si="1218"/>
        <v>0</v>
      </c>
      <c r="P1896" s="10" t="e">
        <f t="shared" si="1202"/>
        <v>#DIV/0!</v>
      </c>
      <c r="Q1896" s="10" t="e">
        <f t="shared" si="1203"/>
        <v>#DIV/0!</v>
      </c>
      <c r="R1896" s="10" t="e">
        <f t="shared" si="1204"/>
        <v>#DIV/0!</v>
      </c>
      <c r="S1896" s="9"/>
      <c r="T1896" s="9">
        <f t="shared" si="1192"/>
        <v>19.918770536148866</v>
      </c>
      <c r="U1896" s="10">
        <f t="shared" si="1205"/>
        <v>0</v>
      </c>
      <c r="V1896" s="10" t="e">
        <f t="shared" si="1206"/>
        <v>#DIV/0!</v>
      </c>
      <c r="W1896" s="10" t="e">
        <f t="shared" si="1207"/>
        <v>#DIV/0!</v>
      </c>
      <c r="X1896" s="10" t="e">
        <f t="shared" si="1208"/>
        <v>#DIV/0!</v>
      </c>
      <c r="Z1896" s="23">
        <f t="shared" si="1193"/>
        <v>19.922732705333669</v>
      </c>
      <c r="AA1896" s="54">
        <f t="shared" si="1194"/>
        <v>3.962169184802633E-3</v>
      </c>
      <c r="AB1896" s="54">
        <f t="shared" si="1195"/>
        <v>0.57758988771806064</v>
      </c>
      <c r="AC1896" s="54">
        <f t="shared" si="1196"/>
        <v>0.7254838776829815</v>
      </c>
      <c r="AD1896" s="54">
        <f t="shared" si="1219"/>
        <v>0.72551117568734547</v>
      </c>
      <c r="AG1896" s="23">
        <f t="shared" si="1197"/>
        <v>19.920267388589693</v>
      </c>
      <c r="AH1896" s="54">
        <f t="shared" si="1220"/>
        <v>1.4968524408267569E-3</v>
      </c>
      <c r="AI1896" s="54">
        <f t="shared" si="1221"/>
        <v>47.277843304740401</v>
      </c>
      <c r="AJ1896" s="54">
        <f t="shared" si="1222"/>
        <v>0.27407772420607202</v>
      </c>
      <c r="AK1896" s="54">
        <f t="shared" si="1223"/>
        <v>0.27410499733683569</v>
      </c>
      <c r="AM1896" s="23">
        <f t="shared" si="1198"/>
        <v>19.918770536148866</v>
      </c>
      <c r="AN1896" s="54">
        <f t="shared" si="1224"/>
        <v>0</v>
      </c>
      <c r="AO1896" s="54" t="e">
        <f t="shared" si="1225"/>
        <v>#DIV/0!</v>
      </c>
      <c r="AP1896" s="54" t="e">
        <f t="shared" si="1226"/>
        <v>#DIV/0!</v>
      </c>
      <c r="AQ1896" s="54" t="e">
        <f t="shared" si="1227"/>
        <v>#DIV/0!</v>
      </c>
      <c r="AS1896" s="23">
        <f t="shared" si="1199"/>
        <v>19.918770536148866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>
        <f t="shared" si="1209"/>
        <v>419.60162458927704</v>
      </c>
      <c r="AZ1896" s="1">
        <f t="shared" si="1210"/>
        <v>19.918770536148866</v>
      </c>
    </row>
    <row r="1897" spans="1:52" hidden="1" x14ac:dyDescent="0.25">
      <c r="A1897" s="3"/>
      <c r="B1897" s="4"/>
      <c r="C1897" s="4">
        <f t="shared" si="1211"/>
        <v>858</v>
      </c>
      <c r="D1897" s="22">
        <f t="shared" si="1200"/>
        <v>419.60151539281327</v>
      </c>
      <c r="E1897" s="54">
        <f t="shared" si="1212"/>
        <v>100</v>
      </c>
      <c r="F1897" s="54">
        <f t="shared" si="1213"/>
        <v>100</v>
      </c>
      <c r="G1897" s="54">
        <f t="shared" si="1201"/>
        <v>50</v>
      </c>
      <c r="H1897" s="24">
        <f t="shared" si="1214"/>
        <v>25.025903956759354</v>
      </c>
      <c r="I1897" s="23">
        <f t="shared" si="1215"/>
        <v>0.1155041721081201</v>
      </c>
      <c r="J1897" s="23">
        <f t="shared" si="1216"/>
        <v>0.7</v>
      </c>
      <c r="K1897" s="22">
        <f t="shared" si="1217"/>
        <v>45</v>
      </c>
      <c r="L1897" s="8"/>
      <c r="M1897" s="11">
        <f t="shared" si="1190"/>
        <v>19.924230359337034</v>
      </c>
      <c r="N1897" s="9">
        <f t="shared" si="1191"/>
        <v>19.924230359337034</v>
      </c>
      <c r="O1897" s="10">
        <f t="shared" si="1218"/>
        <v>0</v>
      </c>
      <c r="P1897" s="10" t="e">
        <f t="shared" si="1202"/>
        <v>#DIV/0!</v>
      </c>
      <c r="Q1897" s="10" t="e">
        <f t="shared" si="1203"/>
        <v>#DIV/0!</v>
      </c>
      <c r="R1897" s="10" t="e">
        <f t="shared" si="1204"/>
        <v>#DIV/0!</v>
      </c>
      <c r="S1897" s="9"/>
      <c r="T1897" s="9">
        <f t="shared" si="1192"/>
        <v>19.924230359337034</v>
      </c>
      <c r="U1897" s="10">
        <f t="shared" si="1205"/>
        <v>0</v>
      </c>
      <c r="V1897" s="10" t="e">
        <f t="shared" si="1206"/>
        <v>#DIV/0!</v>
      </c>
      <c r="W1897" s="10" t="e">
        <f t="shared" si="1207"/>
        <v>#DIV/0!</v>
      </c>
      <c r="X1897" s="10" t="e">
        <f t="shared" si="1208"/>
        <v>#DIV/0!</v>
      </c>
      <c r="Z1897" s="23">
        <f t="shared" si="1193"/>
        <v>19.928192527462002</v>
      </c>
      <c r="AA1897" s="54">
        <f t="shared" si="1194"/>
        <v>3.9621681249677465E-3</v>
      </c>
      <c r="AB1897" s="54">
        <f t="shared" si="1195"/>
        <v>0.57758973321937956</v>
      </c>
      <c r="AC1897" s="54">
        <f t="shared" si="1196"/>
        <v>0.72548374161838503</v>
      </c>
      <c r="AD1897" s="54">
        <f t="shared" si="1219"/>
        <v>0.72551103215258828</v>
      </c>
      <c r="AG1897" s="23">
        <f t="shared" si="1197"/>
        <v>19.92572721218346</v>
      </c>
      <c r="AH1897" s="54">
        <f t="shared" si="1220"/>
        <v>1.4968528464258668E-3</v>
      </c>
      <c r="AI1897" s="54">
        <f t="shared" si="1221"/>
        <v>47.277856115522972</v>
      </c>
      <c r="AJ1897" s="54">
        <f t="shared" si="1222"/>
        <v>0.27407782038171574</v>
      </c>
      <c r="AK1897" s="54">
        <f t="shared" si="1223"/>
        <v>0.27410508604363371</v>
      </c>
      <c r="AM1897" s="23">
        <f t="shared" si="1198"/>
        <v>19.924230359337034</v>
      </c>
      <c r="AN1897" s="54">
        <f t="shared" si="1224"/>
        <v>0</v>
      </c>
      <c r="AO1897" s="54" t="e">
        <f t="shared" si="1225"/>
        <v>#DIV/0!</v>
      </c>
      <c r="AP1897" s="54" t="e">
        <f t="shared" si="1226"/>
        <v>#DIV/0!</v>
      </c>
      <c r="AQ1897" s="54" t="e">
        <f t="shared" si="1227"/>
        <v>#DIV/0!</v>
      </c>
      <c r="AS1897" s="23">
        <f t="shared" si="1199"/>
        <v>19.924230359337034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>
        <f t="shared" si="1209"/>
        <v>419.60151539281327</v>
      </c>
      <c r="AZ1897" s="1">
        <f t="shared" si="1210"/>
        <v>19.924230359337034</v>
      </c>
    </row>
    <row r="1898" spans="1:52" hidden="1" x14ac:dyDescent="0.25">
      <c r="A1898" s="3"/>
      <c r="B1898" s="4"/>
      <c r="C1898" s="4">
        <f t="shared" si="1211"/>
        <v>859</v>
      </c>
      <c r="D1898" s="22">
        <f t="shared" si="1200"/>
        <v>419.60140619636695</v>
      </c>
      <c r="E1898" s="54">
        <f t="shared" si="1212"/>
        <v>100</v>
      </c>
      <c r="F1898" s="54">
        <f t="shared" si="1213"/>
        <v>100</v>
      </c>
      <c r="G1898" s="54">
        <f t="shared" si="1201"/>
        <v>50</v>
      </c>
      <c r="H1898" s="24">
        <f t="shared" si="1214"/>
        <v>25.032763788049781</v>
      </c>
      <c r="I1898" s="23">
        <f t="shared" si="1215"/>
        <v>0.11553583286792207</v>
      </c>
      <c r="J1898" s="23">
        <f t="shared" si="1216"/>
        <v>0.7</v>
      </c>
      <c r="K1898" s="22">
        <f t="shared" si="1217"/>
        <v>45</v>
      </c>
      <c r="L1898" s="8"/>
      <c r="M1898" s="11">
        <f t="shared" si="1190"/>
        <v>19.929690181651388</v>
      </c>
      <c r="N1898" s="9">
        <f t="shared" si="1191"/>
        <v>19.929690181651388</v>
      </c>
      <c r="O1898" s="10">
        <f t="shared" si="1218"/>
        <v>0</v>
      </c>
      <c r="P1898" s="10" t="e">
        <f t="shared" si="1202"/>
        <v>#DIV/0!</v>
      </c>
      <c r="Q1898" s="10" t="e">
        <f t="shared" si="1203"/>
        <v>#DIV/0!</v>
      </c>
      <c r="R1898" s="10" t="e">
        <f t="shared" si="1204"/>
        <v>#DIV/0!</v>
      </c>
      <c r="S1898" s="9"/>
      <c r="T1898" s="9">
        <f t="shared" si="1192"/>
        <v>19.929690181651388</v>
      </c>
      <c r="U1898" s="10">
        <f t="shared" si="1205"/>
        <v>0</v>
      </c>
      <c r="V1898" s="10" t="e">
        <f t="shared" si="1206"/>
        <v>#DIV/0!</v>
      </c>
      <c r="W1898" s="10" t="e">
        <f t="shared" si="1207"/>
        <v>#DIV/0!</v>
      </c>
      <c r="X1898" s="10" t="e">
        <f t="shared" si="1208"/>
        <v>#DIV/0!</v>
      </c>
      <c r="Z1898" s="23">
        <f t="shared" si="1193"/>
        <v>19.933652348716475</v>
      </c>
      <c r="AA1898" s="54">
        <f t="shared" si="1194"/>
        <v>3.9621670650866747E-3</v>
      </c>
      <c r="AB1898" s="54">
        <f t="shared" si="1195"/>
        <v>0.57758957871396577</v>
      </c>
      <c r="AC1898" s="54">
        <f t="shared" si="1196"/>
        <v>0.72548360554533398</v>
      </c>
      <c r="AD1898" s="54">
        <f t="shared" si="1219"/>
        <v>0.72551088860893598</v>
      </c>
      <c r="AG1898" s="23">
        <f t="shared" si="1197"/>
        <v>19.931187034903363</v>
      </c>
      <c r="AH1898" s="54">
        <f t="shared" si="1220"/>
        <v>1.4968532519752387E-3</v>
      </c>
      <c r="AI1898" s="54">
        <f t="shared" si="1221"/>
        <v>47.277868924755296</v>
      </c>
      <c r="AJ1898" s="54">
        <f t="shared" si="1222"/>
        <v>0.27407791654839692</v>
      </c>
      <c r="AK1898" s="54">
        <f t="shared" si="1223"/>
        <v>0.27410517474452484</v>
      </c>
      <c r="AM1898" s="23">
        <f t="shared" si="1198"/>
        <v>19.929690181651388</v>
      </c>
      <c r="AN1898" s="54">
        <f t="shared" si="1224"/>
        <v>0</v>
      </c>
      <c r="AO1898" s="54" t="e">
        <f t="shared" si="1225"/>
        <v>#DIV/0!</v>
      </c>
      <c r="AP1898" s="54" t="e">
        <f t="shared" si="1226"/>
        <v>#DIV/0!</v>
      </c>
      <c r="AQ1898" s="54" t="e">
        <f t="shared" si="1227"/>
        <v>#DIV/0!</v>
      </c>
      <c r="AS1898" s="23">
        <f t="shared" si="1199"/>
        <v>19.929690181651388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>
        <f t="shared" si="1209"/>
        <v>419.60140619636695</v>
      </c>
      <c r="AZ1898" s="1">
        <f t="shared" si="1210"/>
        <v>19.929690181651388</v>
      </c>
    </row>
    <row r="1899" spans="1:52" hidden="1" x14ac:dyDescent="0.25">
      <c r="A1899" s="3"/>
      <c r="B1899" s="4"/>
      <c r="C1899" s="4">
        <f t="shared" si="1211"/>
        <v>860</v>
      </c>
      <c r="D1899" s="22">
        <f t="shared" si="1200"/>
        <v>419.60129699993814</v>
      </c>
      <c r="E1899" s="54">
        <f t="shared" si="1212"/>
        <v>100</v>
      </c>
      <c r="F1899" s="54">
        <f t="shared" si="1213"/>
        <v>100</v>
      </c>
      <c r="G1899" s="54">
        <f t="shared" si="1201"/>
        <v>50</v>
      </c>
      <c r="H1899" s="24">
        <f t="shared" si="1214"/>
        <v>25.039623619340208</v>
      </c>
      <c r="I1899" s="23">
        <f t="shared" si="1215"/>
        <v>0.11556749362772403</v>
      </c>
      <c r="J1899" s="23">
        <f t="shared" si="1216"/>
        <v>0.7</v>
      </c>
      <c r="K1899" s="22">
        <f t="shared" si="1217"/>
        <v>45</v>
      </c>
      <c r="L1899" s="8"/>
      <c r="M1899" s="11">
        <f t="shared" si="1190"/>
        <v>19.935150003091938</v>
      </c>
      <c r="N1899" s="9">
        <f t="shared" si="1191"/>
        <v>19.935150003091938</v>
      </c>
      <c r="O1899" s="10">
        <f t="shared" si="1218"/>
        <v>0</v>
      </c>
      <c r="P1899" s="10" t="e">
        <f t="shared" si="1202"/>
        <v>#DIV/0!</v>
      </c>
      <c r="Q1899" s="10" t="e">
        <f t="shared" si="1203"/>
        <v>#DIV/0!</v>
      </c>
      <c r="R1899" s="10" t="e">
        <f t="shared" si="1204"/>
        <v>#DIV/0!</v>
      </c>
      <c r="S1899" s="9"/>
      <c r="T1899" s="9">
        <f t="shared" si="1192"/>
        <v>19.935150003091938</v>
      </c>
      <c r="U1899" s="10">
        <f t="shared" si="1205"/>
        <v>0</v>
      </c>
      <c r="V1899" s="10" t="e">
        <f t="shared" si="1206"/>
        <v>#DIV/0!</v>
      </c>
      <c r="W1899" s="10" t="e">
        <f t="shared" si="1207"/>
        <v>#DIV/0!</v>
      </c>
      <c r="X1899" s="10" t="e">
        <f t="shared" si="1208"/>
        <v>#DIV/0!</v>
      </c>
      <c r="Z1899" s="23">
        <f t="shared" si="1193"/>
        <v>19.939112169097065</v>
      </c>
      <c r="AA1899" s="54">
        <f t="shared" si="1194"/>
        <v>3.9621660051274432E-3</v>
      </c>
      <c r="AB1899" s="54">
        <f t="shared" si="1195"/>
        <v>0.5775894241971582</v>
      </c>
      <c r="AC1899" s="54">
        <f t="shared" si="1196"/>
        <v>0.72548346945797371</v>
      </c>
      <c r="AD1899" s="54">
        <f t="shared" si="1219"/>
        <v>0.72551074505768853</v>
      </c>
      <c r="AG1899" s="23">
        <f t="shared" si="1197"/>
        <v>19.936646856749412</v>
      </c>
      <c r="AH1899" s="54">
        <f t="shared" si="1220"/>
        <v>1.4968536574748725E-3</v>
      </c>
      <c r="AI1899" s="54">
        <f t="shared" si="1221"/>
        <v>47.277881732375214</v>
      </c>
      <c r="AJ1899" s="54">
        <f t="shared" si="1222"/>
        <v>0.27407801270575494</v>
      </c>
      <c r="AK1899" s="54">
        <f t="shared" si="1223"/>
        <v>0.27410526344036862</v>
      </c>
      <c r="AM1899" s="23">
        <f t="shared" si="1198"/>
        <v>19.935150003091938</v>
      </c>
      <c r="AN1899" s="54">
        <f t="shared" si="1224"/>
        <v>0</v>
      </c>
      <c r="AO1899" s="54" t="e">
        <f t="shared" si="1225"/>
        <v>#DIV/0!</v>
      </c>
      <c r="AP1899" s="54" t="e">
        <f t="shared" si="1226"/>
        <v>#DIV/0!</v>
      </c>
      <c r="AQ1899" s="54" t="e">
        <f t="shared" si="1227"/>
        <v>#DIV/0!</v>
      </c>
      <c r="AS1899" s="23">
        <f t="shared" si="1199"/>
        <v>19.935150003091938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>
        <f t="shared" si="1209"/>
        <v>419.60129699993814</v>
      </c>
      <c r="AZ1899" s="1">
        <f t="shared" si="1210"/>
        <v>19.935150003091938</v>
      </c>
    </row>
    <row r="1900" spans="1:52" hidden="1" x14ac:dyDescent="0.25">
      <c r="A1900" s="3"/>
      <c r="B1900" s="4"/>
      <c r="C1900" s="4">
        <f t="shared" si="1211"/>
        <v>861</v>
      </c>
      <c r="D1900" s="22">
        <f t="shared" si="1200"/>
        <v>419.60118780352684</v>
      </c>
      <c r="E1900" s="54">
        <f t="shared" si="1212"/>
        <v>100</v>
      </c>
      <c r="F1900" s="54">
        <f t="shared" si="1213"/>
        <v>100</v>
      </c>
      <c r="G1900" s="54">
        <f t="shared" si="1201"/>
        <v>50</v>
      </c>
      <c r="H1900" s="24">
        <f t="shared" si="1214"/>
        <v>25.046483450630635</v>
      </c>
      <c r="I1900" s="23">
        <f t="shared" si="1215"/>
        <v>0.11559915438752601</v>
      </c>
      <c r="J1900" s="23">
        <f t="shared" si="1216"/>
        <v>0.7</v>
      </c>
      <c r="K1900" s="22">
        <f t="shared" si="1217"/>
        <v>45</v>
      </c>
      <c r="L1900" s="8"/>
      <c r="M1900" s="11">
        <f t="shared" si="1190"/>
        <v>19.94060982365869</v>
      </c>
      <c r="N1900" s="9">
        <f t="shared" si="1191"/>
        <v>19.94060982365869</v>
      </c>
      <c r="O1900" s="10">
        <f t="shared" si="1218"/>
        <v>0</v>
      </c>
      <c r="P1900" s="10" t="e">
        <f t="shared" si="1202"/>
        <v>#DIV/0!</v>
      </c>
      <c r="Q1900" s="10" t="e">
        <f t="shared" si="1203"/>
        <v>#DIV/0!</v>
      </c>
      <c r="R1900" s="10" t="e">
        <f t="shared" si="1204"/>
        <v>#DIV/0!</v>
      </c>
      <c r="S1900" s="9"/>
      <c r="T1900" s="9">
        <f t="shared" si="1192"/>
        <v>19.94060982365869</v>
      </c>
      <c r="U1900" s="10">
        <f t="shared" si="1205"/>
        <v>0</v>
      </c>
      <c r="V1900" s="10" t="e">
        <f t="shared" si="1206"/>
        <v>#DIV/0!</v>
      </c>
      <c r="W1900" s="10" t="e">
        <f t="shared" si="1207"/>
        <v>#DIV/0!</v>
      </c>
      <c r="X1900" s="10" t="e">
        <f t="shared" si="1208"/>
        <v>#DIV/0!</v>
      </c>
      <c r="Z1900" s="23">
        <f t="shared" si="1193"/>
        <v>19.944571988603791</v>
      </c>
      <c r="AA1900" s="54">
        <f t="shared" si="1194"/>
        <v>3.9621649451007102E-3</v>
      </c>
      <c r="AB1900" s="54">
        <f t="shared" si="1195"/>
        <v>0.5775892696705105</v>
      </c>
      <c r="AC1900" s="54">
        <f t="shared" si="1196"/>
        <v>0.72548333335825521</v>
      </c>
      <c r="AD1900" s="54">
        <f t="shared" si="1219"/>
        <v>0.72551060149766666</v>
      </c>
      <c r="AG1900" s="23">
        <f t="shared" si="1197"/>
        <v>19.942106677721586</v>
      </c>
      <c r="AH1900" s="54">
        <f t="shared" si="1220"/>
        <v>1.4968540628963467E-3</v>
      </c>
      <c r="AI1900" s="54">
        <f t="shared" si="1221"/>
        <v>47.277894537547191</v>
      </c>
      <c r="AJ1900" s="54">
        <f t="shared" si="1222"/>
        <v>0.27407810884894612</v>
      </c>
      <c r="AK1900" s="54">
        <f t="shared" si="1223"/>
        <v>0.27410535212760517</v>
      </c>
      <c r="AM1900" s="23">
        <f t="shared" si="1198"/>
        <v>19.94060982365869</v>
      </c>
      <c r="AN1900" s="54">
        <f t="shared" si="1224"/>
        <v>0</v>
      </c>
      <c r="AO1900" s="54" t="e">
        <f t="shared" si="1225"/>
        <v>#DIV/0!</v>
      </c>
      <c r="AP1900" s="54" t="e">
        <f t="shared" si="1226"/>
        <v>#DIV/0!</v>
      </c>
      <c r="AQ1900" s="54" t="e">
        <f t="shared" si="1227"/>
        <v>#DIV/0!</v>
      </c>
      <c r="AS1900" s="23">
        <f t="shared" si="1199"/>
        <v>19.94060982365869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>
        <f t="shared" si="1209"/>
        <v>419.60118780352684</v>
      </c>
      <c r="AZ1900" s="1">
        <f t="shared" si="1210"/>
        <v>19.94060982365869</v>
      </c>
    </row>
    <row r="1901" spans="1:52" hidden="1" x14ac:dyDescent="0.25">
      <c r="A1901" s="3"/>
      <c r="B1901" s="4"/>
      <c r="C1901" s="4">
        <f t="shared" si="1211"/>
        <v>862</v>
      </c>
      <c r="D1901" s="22">
        <f t="shared" si="1200"/>
        <v>419.60107860713299</v>
      </c>
      <c r="E1901" s="54">
        <f t="shared" si="1212"/>
        <v>100</v>
      </c>
      <c r="F1901" s="54">
        <f t="shared" si="1213"/>
        <v>100</v>
      </c>
      <c r="G1901" s="54">
        <f t="shared" si="1201"/>
        <v>50</v>
      </c>
      <c r="H1901" s="24">
        <f t="shared" si="1214"/>
        <v>25.053343281921062</v>
      </c>
      <c r="I1901" s="23">
        <f t="shared" si="1215"/>
        <v>0.11563081514732798</v>
      </c>
      <c r="J1901" s="23">
        <f t="shared" si="1216"/>
        <v>0.7</v>
      </c>
      <c r="K1901" s="22">
        <f t="shared" si="1217"/>
        <v>45</v>
      </c>
      <c r="L1901" s="8"/>
      <c r="M1901" s="11">
        <f t="shared" si="1190"/>
        <v>19.946069643351628</v>
      </c>
      <c r="N1901" s="9">
        <f t="shared" si="1191"/>
        <v>19.946069643351628</v>
      </c>
      <c r="O1901" s="10">
        <f t="shared" si="1218"/>
        <v>0</v>
      </c>
      <c r="P1901" s="10" t="e">
        <f t="shared" si="1202"/>
        <v>#DIV/0!</v>
      </c>
      <c r="Q1901" s="10" t="e">
        <f t="shared" si="1203"/>
        <v>#DIV/0!</v>
      </c>
      <c r="R1901" s="10" t="e">
        <f t="shared" si="1204"/>
        <v>#DIV/0!</v>
      </c>
      <c r="S1901" s="9"/>
      <c r="T1901" s="9">
        <f t="shared" si="1192"/>
        <v>19.946069643351628</v>
      </c>
      <c r="U1901" s="10">
        <f t="shared" si="1205"/>
        <v>0</v>
      </c>
      <c r="V1901" s="10" t="e">
        <f t="shared" si="1206"/>
        <v>#DIV/0!</v>
      </c>
      <c r="W1901" s="10" t="e">
        <f t="shared" si="1207"/>
        <v>#DIV/0!</v>
      </c>
      <c r="X1901" s="10" t="e">
        <f t="shared" si="1208"/>
        <v>#DIV/0!</v>
      </c>
      <c r="Z1901" s="23">
        <f t="shared" si="1193"/>
        <v>19.950031807236655</v>
      </c>
      <c r="AA1901" s="54">
        <f t="shared" si="1194"/>
        <v>3.9621638850277918E-3</v>
      </c>
      <c r="AB1901" s="54">
        <f t="shared" si="1195"/>
        <v>0.57758911513713018</v>
      </c>
      <c r="AC1901" s="54">
        <f t="shared" si="1196"/>
        <v>0.72548319725008237</v>
      </c>
      <c r="AD1901" s="54">
        <f t="shared" si="1219"/>
        <v>0.72551045793106139</v>
      </c>
      <c r="AG1901" s="23">
        <f t="shared" si="1197"/>
        <v>19.947566497819906</v>
      </c>
      <c r="AH1901" s="54">
        <f t="shared" si="1220"/>
        <v>1.496854468278741E-3</v>
      </c>
      <c r="AI1901" s="54">
        <f t="shared" si="1221"/>
        <v>47.277907341505561</v>
      </c>
      <c r="AJ1901" s="54">
        <f t="shared" si="1222"/>
        <v>0.27407820498512619</v>
      </c>
      <c r="AK1901" s="54">
        <f t="shared" si="1223"/>
        <v>0.27410544081004845</v>
      </c>
      <c r="AM1901" s="23">
        <f t="shared" si="1198"/>
        <v>19.946069643351628</v>
      </c>
      <c r="AN1901" s="54">
        <f t="shared" si="1224"/>
        <v>0</v>
      </c>
      <c r="AO1901" s="54" t="e">
        <f t="shared" si="1225"/>
        <v>#DIV/0!</v>
      </c>
      <c r="AP1901" s="54" t="e">
        <f t="shared" si="1226"/>
        <v>#DIV/0!</v>
      </c>
      <c r="AQ1901" s="54" t="e">
        <f t="shared" si="1227"/>
        <v>#DIV/0!</v>
      </c>
      <c r="AS1901" s="23">
        <f t="shared" si="1199"/>
        <v>19.946069643351628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>
        <f t="shared" si="1209"/>
        <v>419.60107860713299</v>
      </c>
      <c r="AZ1901" s="1">
        <f t="shared" si="1210"/>
        <v>19.946069643351628</v>
      </c>
    </row>
    <row r="1902" spans="1:52" hidden="1" x14ac:dyDescent="0.25">
      <c r="A1902" s="3"/>
      <c r="B1902" s="4"/>
      <c r="C1902" s="4">
        <f t="shared" si="1211"/>
        <v>863</v>
      </c>
      <c r="D1902" s="22">
        <f t="shared" si="1200"/>
        <v>419.60096941075659</v>
      </c>
      <c r="E1902" s="54">
        <f t="shared" si="1212"/>
        <v>100</v>
      </c>
      <c r="F1902" s="54">
        <f t="shared" si="1213"/>
        <v>100</v>
      </c>
      <c r="G1902" s="54">
        <f t="shared" si="1201"/>
        <v>50</v>
      </c>
      <c r="H1902" s="24">
        <f t="shared" si="1214"/>
        <v>25.06020311321149</v>
      </c>
      <c r="I1902" s="23">
        <f t="shared" si="1215"/>
        <v>0.11566247590712994</v>
      </c>
      <c r="J1902" s="23">
        <f t="shared" si="1216"/>
        <v>0.7</v>
      </c>
      <c r="K1902" s="22">
        <f t="shared" si="1217"/>
        <v>45</v>
      </c>
      <c r="L1902" s="8"/>
      <c r="M1902" s="11">
        <f t="shared" si="1190"/>
        <v>19.951529462170772</v>
      </c>
      <c r="N1902" s="9">
        <f t="shared" si="1191"/>
        <v>19.951529462170772</v>
      </c>
      <c r="O1902" s="10">
        <f t="shared" si="1218"/>
        <v>0</v>
      </c>
      <c r="P1902" s="10" t="e">
        <f t="shared" si="1202"/>
        <v>#DIV/0!</v>
      </c>
      <c r="Q1902" s="10" t="e">
        <f t="shared" si="1203"/>
        <v>#DIV/0!</v>
      </c>
      <c r="R1902" s="10" t="e">
        <f t="shared" si="1204"/>
        <v>#DIV/0!</v>
      </c>
      <c r="S1902" s="9"/>
      <c r="T1902" s="9">
        <f t="shared" si="1192"/>
        <v>19.951529462170772</v>
      </c>
      <c r="U1902" s="10">
        <f t="shared" si="1205"/>
        <v>0</v>
      </c>
      <c r="V1902" s="10" t="e">
        <f t="shared" si="1206"/>
        <v>#DIV/0!</v>
      </c>
      <c r="W1902" s="10" t="e">
        <f t="shared" si="1207"/>
        <v>#DIV/0!</v>
      </c>
      <c r="X1902" s="10" t="e">
        <f t="shared" si="1208"/>
        <v>#DIV/0!</v>
      </c>
      <c r="Z1902" s="23">
        <f t="shared" si="1193"/>
        <v>19.955491624995648</v>
      </c>
      <c r="AA1902" s="54">
        <f t="shared" si="1194"/>
        <v>3.9621628248767138E-3</v>
      </c>
      <c r="AB1902" s="54">
        <f t="shared" si="1195"/>
        <v>0.57758896059235587</v>
      </c>
      <c r="AC1902" s="54">
        <f t="shared" si="1196"/>
        <v>0.72548306112759986</v>
      </c>
      <c r="AD1902" s="54">
        <f t="shared" si="1219"/>
        <v>0.72551031435742519</v>
      </c>
      <c r="AG1902" s="23">
        <f t="shared" si="1197"/>
        <v>19.953026317044351</v>
      </c>
      <c r="AH1902" s="54">
        <f t="shared" si="1220"/>
        <v>1.4968548735794229E-3</v>
      </c>
      <c r="AI1902" s="54">
        <f t="shared" si="1221"/>
        <v>47.277920142841609</v>
      </c>
      <c r="AJ1902" s="54">
        <f t="shared" si="1222"/>
        <v>0.2740783011061283</v>
      </c>
      <c r="AK1902" s="54">
        <f t="shared" si="1223"/>
        <v>0.2741055294832474</v>
      </c>
      <c r="AM1902" s="23">
        <f t="shared" si="1198"/>
        <v>19.951529462170772</v>
      </c>
      <c r="AN1902" s="54">
        <f t="shared" si="1224"/>
        <v>0</v>
      </c>
      <c r="AO1902" s="54" t="e">
        <f t="shared" si="1225"/>
        <v>#DIV/0!</v>
      </c>
      <c r="AP1902" s="54" t="e">
        <f t="shared" si="1226"/>
        <v>#DIV/0!</v>
      </c>
      <c r="AQ1902" s="54" t="e">
        <f t="shared" si="1227"/>
        <v>#DIV/0!</v>
      </c>
      <c r="AS1902" s="23">
        <f t="shared" si="1199"/>
        <v>19.951529462170772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>
        <f t="shared" si="1209"/>
        <v>419.60096941075659</v>
      </c>
      <c r="AZ1902" s="1">
        <f t="shared" si="1210"/>
        <v>19.951529462170772</v>
      </c>
    </row>
    <row r="1903" spans="1:52" hidden="1" x14ac:dyDescent="0.25">
      <c r="A1903" s="3"/>
      <c r="B1903" s="4"/>
      <c r="C1903" s="4">
        <f t="shared" si="1211"/>
        <v>864</v>
      </c>
      <c r="D1903" s="22">
        <f t="shared" si="1200"/>
        <v>419.6008602143977</v>
      </c>
      <c r="E1903" s="54">
        <f t="shared" si="1212"/>
        <v>100</v>
      </c>
      <c r="F1903" s="54">
        <f t="shared" si="1213"/>
        <v>100</v>
      </c>
      <c r="G1903" s="54">
        <f t="shared" si="1201"/>
        <v>50</v>
      </c>
      <c r="H1903" s="24">
        <f t="shared" si="1214"/>
        <v>25.067062944501917</v>
      </c>
      <c r="I1903" s="23">
        <f t="shared" si="1215"/>
        <v>0.11569413666693192</v>
      </c>
      <c r="J1903" s="23">
        <f t="shared" si="1216"/>
        <v>0.7</v>
      </c>
      <c r="K1903" s="22">
        <f t="shared" si="1217"/>
        <v>45</v>
      </c>
      <c r="L1903" s="8"/>
      <c r="M1903" s="11">
        <f t="shared" si="1190"/>
        <v>19.956989280116094</v>
      </c>
      <c r="N1903" s="9">
        <f t="shared" si="1191"/>
        <v>19.956989280116094</v>
      </c>
      <c r="O1903" s="10">
        <f t="shared" si="1218"/>
        <v>0</v>
      </c>
      <c r="P1903" s="10" t="e">
        <f t="shared" si="1202"/>
        <v>#DIV/0!</v>
      </c>
      <c r="Q1903" s="10" t="e">
        <f t="shared" si="1203"/>
        <v>#DIV/0!</v>
      </c>
      <c r="R1903" s="10" t="e">
        <f t="shared" si="1204"/>
        <v>#DIV/0!</v>
      </c>
      <c r="S1903" s="9"/>
      <c r="T1903" s="9">
        <f t="shared" si="1192"/>
        <v>19.956989280116094</v>
      </c>
      <c r="U1903" s="10">
        <f t="shared" si="1205"/>
        <v>0</v>
      </c>
      <c r="V1903" s="10" t="e">
        <f t="shared" si="1206"/>
        <v>#DIV/0!</v>
      </c>
      <c r="W1903" s="10" t="e">
        <f t="shared" si="1207"/>
        <v>#DIV/0!</v>
      </c>
      <c r="X1903" s="10" t="e">
        <f t="shared" si="1208"/>
        <v>#DIV/0!</v>
      </c>
      <c r="Z1903" s="23">
        <f t="shared" si="1193"/>
        <v>19.960951441880781</v>
      </c>
      <c r="AA1903" s="54">
        <f t="shared" si="1194"/>
        <v>3.9621617646865559E-3</v>
      </c>
      <c r="AB1903" s="54">
        <f t="shared" si="1195"/>
        <v>0.57758880604188478</v>
      </c>
      <c r="AC1903" s="54">
        <f t="shared" si="1196"/>
        <v>0.72548292499796385</v>
      </c>
      <c r="AD1903" s="54">
        <f t="shared" si="1219"/>
        <v>0.72551017077984292</v>
      </c>
      <c r="AG1903" s="23">
        <f t="shared" si="1197"/>
        <v>19.958486135394917</v>
      </c>
      <c r="AH1903" s="54">
        <f t="shared" si="1220"/>
        <v>1.4968552788232614E-3</v>
      </c>
      <c r="AI1903" s="54">
        <f t="shared" si="1221"/>
        <v>47.277932942402991</v>
      </c>
      <c r="AJ1903" s="54">
        <f t="shared" si="1222"/>
        <v>0.27407839721686694</v>
      </c>
      <c r="AK1903" s="54">
        <f t="shared" si="1223"/>
        <v>0.27410561814894985</v>
      </c>
      <c r="AM1903" s="23">
        <f t="shared" si="1198"/>
        <v>19.956989280116094</v>
      </c>
      <c r="AN1903" s="54">
        <f t="shared" si="1224"/>
        <v>0</v>
      </c>
      <c r="AO1903" s="54" t="e">
        <f t="shared" si="1225"/>
        <v>#DIV/0!</v>
      </c>
      <c r="AP1903" s="54" t="e">
        <f t="shared" si="1226"/>
        <v>#DIV/0!</v>
      </c>
      <c r="AQ1903" s="54" t="e">
        <f t="shared" si="1227"/>
        <v>#DIV/0!</v>
      </c>
      <c r="AS1903" s="23">
        <f t="shared" si="1199"/>
        <v>19.956989280116094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>
        <f t="shared" si="1209"/>
        <v>419.6008602143977</v>
      </c>
      <c r="AZ1903" s="1">
        <f t="shared" si="1210"/>
        <v>19.956989280116094</v>
      </c>
    </row>
    <row r="1904" spans="1:52" hidden="1" x14ac:dyDescent="0.25">
      <c r="A1904" s="3"/>
      <c r="B1904" s="4"/>
      <c r="C1904" s="4">
        <f t="shared" si="1211"/>
        <v>865</v>
      </c>
      <c r="D1904" s="22">
        <f t="shared" si="1200"/>
        <v>419.60075101805626</v>
      </c>
      <c r="E1904" s="54">
        <f t="shared" si="1212"/>
        <v>100</v>
      </c>
      <c r="F1904" s="54">
        <f t="shared" si="1213"/>
        <v>100</v>
      </c>
      <c r="G1904" s="54">
        <f t="shared" si="1201"/>
        <v>50</v>
      </c>
      <c r="H1904" s="24">
        <f t="shared" si="1214"/>
        <v>25.073922775792344</v>
      </c>
      <c r="I1904" s="23">
        <f t="shared" si="1215"/>
        <v>0.11572579742673389</v>
      </c>
      <c r="J1904" s="23">
        <f t="shared" si="1216"/>
        <v>0.7</v>
      </c>
      <c r="K1904" s="22">
        <f t="shared" si="1217"/>
        <v>45</v>
      </c>
      <c r="L1904" s="8"/>
      <c r="M1904" s="11">
        <f t="shared" si="1190"/>
        <v>19.962449097187605</v>
      </c>
      <c r="N1904" s="9">
        <f t="shared" si="1191"/>
        <v>19.962449097187605</v>
      </c>
      <c r="O1904" s="10">
        <f t="shared" si="1218"/>
        <v>0</v>
      </c>
      <c r="P1904" s="10" t="e">
        <f t="shared" si="1202"/>
        <v>#DIV/0!</v>
      </c>
      <c r="Q1904" s="10" t="e">
        <f t="shared" si="1203"/>
        <v>#DIV/0!</v>
      </c>
      <c r="R1904" s="10" t="e">
        <f t="shared" si="1204"/>
        <v>#DIV/0!</v>
      </c>
      <c r="S1904" s="9"/>
      <c r="T1904" s="9">
        <f t="shared" si="1192"/>
        <v>19.962449097187605</v>
      </c>
      <c r="U1904" s="10">
        <f t="shared" si="1205"/>
        <v>0</v>
      </c>
      <c r="V1904" s="10" t="e">
        <f t="shared" si="1206"/>
        <v>#DIV/0!</v>
      </c>
      <c r="W1904" s="10" t="e">
        <f t="shared" si="1207"/>
        <v>#DIV/0!</v>
      </c>
      <c r="X1904" s="10" t="e">
        <f t="shared" si="1208"/>
        <v>#DIV/0!</v>
      </c>
      <c r="Z1904" s="23">
        <f t="shared" si="1193"/>
        <v>19.966411257892034</v>
      </c>
      <c r="AA1904" s="54">
        <f t="shared" si="1194"/>
        <v>3.9621607044288965E-3</v>
      </c>
      <c r="AB1904" s="54">
        <f t="shared" si="1195"/>
        <v>0.57758865148157346</v>
      </c>
      <c r="AC1904" s="54">
        <f t="shared" si="1196"/>
        <v>0.7254827888559704</v>
      </c>
      <c r="AD1904" s="54">
        <f t="shared" si="1219"/>
        <v>0.72551002719255275</v>
      </c>
      <c r="AG1904" s="23">
        <f t="shared" si="1197"/>
        <v>19.963945952871622</v>
      </c>
      <c r="AH1904" s="54">
        <f t="shared" si="1220"/>
        <v>1.4968556840173619E-3</v>
      </c>
      <c r="AI1904" s="54">
        <f t="shared" si="1221"/>
        <v>47.277945740393406</v>
      </c>
      <c r="AJ1904" s="54">
        <f t="shared" si="1222"/>
        <v>0.2740784933185228</v>
      </c>
      <c r="AK1904" s="54">
        <f t="shared" si="1223"/>
        <v>0.2741057068112624</v>
      </c>
      <c r="AM1904" s="23">
        <f t="shared" si="1198"/>
        <v>19.962449097187605</v>
      </c>
      <c r="AN1904" s="54">
        <f t="shared" si="1224"/>
        <v>0</v>
      </c>
      <c r="AO1904" s="54" t="e">
        <f t="shared" si="1225"/>
        <v>#DIV/0!</v>
      </c>
      <c r="AP1904" s="54" t="e">
        <f t="shared" si="1226"/>
        <v>#DIV/0!</v>
      </c>
      <c r="AQ1904" s="54" t="e">
        <f t="shared" si="1227"/>
        <v>#DIV/0!</v>
      </c>
      <c r="AS1904" s="23">
        <f t="shared" si="1199"/>
        <v>19.962449097187605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>
        <f t="shared" si="1209"/>
        <v>419.60075101805626</v>
      </c>
      <c r="AZ1904" s="1">
        <f t="shared" si="1210"/>
        <v>19.962449097187605</v>
      </c>
    </row>
    <row r="1905" spans="1:52" hidden="1" x14ac:dyDescent="0.25">
      <c r="A1905" s="3"/>
      <c r="B1905" s="4"/>
      <c r="C1905" s="4">
        <f t="shared" si="1211"/>
        <v>866</v>
      </c>
      <c r="D1905" s="22">
        <f t="shared" si="1200"/>
        <v>419.60064182173227</v>
      </c>
      <c r="E1905" s="54">
        <f t="shared" si="1212"/>
        <v>100</v>
      </c>
      <c r="F1905" s="54">
        <f t="shared" si="1213"/>
        <v>100</v>
      </c>
      <c r="G1905" s="54">
        <f t="shared" si="1201"/>
        <v>50</v>
      </c>
      <c r="H1905" s="24">
        <f t="shared" si="1214"/>
        <v>25.080782607082771</v>
      </c>
      <c r="I1905" s="23">
        <f t="shared" si="1215"/>
        <v>0.11575745818653586</v>
      </c>
      <c r="J1905" s="23">
        <f t="shared" si="1216"/>
        <v>0.7</v>
      </c>
      <c r="K1905" s="22">
        <f t="shared" si="1217"/>
        <v>45</v>
      </c>
      <c r="L1905" s="8"/>
      <c r="M1905" s="11">
        <f t="shared" si="1190"/>
        <v>19.967908913385312</v>
      </c>
      <c r="N1905" s="9">
        <f t="shared" si="1191"/>
        <v>19.967908913385312</v>
      </c>
      <c r="O1905" s="10">
        <f t="shared" si="1218"/>
        <v>0</v>
      </c>
      <c r="P1905" s="10" t="e">
        <f t="shared" si="1202"/>
        <v>#DIV/0!</v>
      </c>
      <c r="Q1905" s="10" t="e">
        <f t="shared" si="1203"/>
        <v>#DIV/0!</v>
      </c>
      <c r="R1905" s="10" t="e">
        <f t="shared" si="1204"/>
        <v>#DIV/0!</v>
      </c>
      <c r="S1905" s="9"/>
      <c r="T1905" s="9">
        <f t="shared" si="1192"/>
        <v>19.967908913385312</v>
      </c>
      <c r="U1905" s="10">
        <f t="shared" si="1205"/>
        <v>0</v>
      </c>
      <c r="V1905" s="10" t="e">
        <f t="shared" si="1206"/>
        <v>#DIV/0!</v>
      </c>
      <c r="W1905" s="10" t="e">
        <f t="shared" si="1207"/>
        <v>#DIV/0!</v>
      </c>
      <c r="X1905" s="10" t="e">
        <f t="shared" si="1208"/>
        <v>#DIV/0!</v>
      </c>
      <c r="Z1905" s="23">
        <f t="shared" si="1193"/>
        <v>19.971871073029405</v>
      </c>
      <c r="AA1905" s="54">
        <f t="shared" si="1194"/>
        <v>3.9621596440930773E-3</v>
      </c>
      <c r="AB1905" s="54">
        <f t="shared" si="1195"/>
        <v>0.57758849690986847</v>
      </c>
      <c r="AC1905" s="54">
        <f t="shared" si="1196"/>
        <v>0.72548265269966727</v>
      </c>
      <c r="AD1905" s="54">
        <f t="shared" si="1219"/>
        <v>0.72550988359539081</v>
      </c>
      <c r="AG1905" s="23">
        <f t="shared" si="1197"/>
        <v>19.969405769474456</v>
      </c>
      <c r="AH1905" s="54">
        <f t="shared" si="1220"/>
        <v>1.4968560891439608E-3</v>
      </c>
      <c r="AI1905" s="54">
        <f t="shared" si="1221"/>
        <v>47.277958536251795</v>
      </c>
      <c r="AJ1905" s="54">
        <f t="shared" si="1222"/>
        <v>0.27407858940784308</v>
      </c>
      <c r="AK1905" s="54">
        <f t="shared" si="1223"/>
        <v>0.27410579546219532</v>
      </c>
      <c r="AM1905" s="23">
        <f t="shared" si="1198"/>
        <v>19.967908913385312</v>
      </c>
      <c r="AN1905" s="54">
        <f t="shared" si="1224"/>
        <v>0</v>
      </c>
      <c r="AO1905" s="54" t="e">
        <f t="shared" si="1225"/>
        <v>#DIV/0!</v>
      </c>
      <c r="AP1905" s="54" t="e">
        <f t="shared" si="1226"/>
        <v>#DIV/0!</v>
      </c>
      <c r="AQ1905" s="54" t="e">
        <f t="shared" si="1227"/>
        <v>#DIV/0!</v>
      </c>
      <c r="AS1905" s="23">
        <f t="shared" si="1199"/>
        <v>19.967908913385312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>
        <f t="shared" si="1209"/>
        <v>419.60064182173227</v>
      </c>
      <c r="AZ1905" s="1">
        <f t="shared" si="1210"/>
        <v>19.967908913385312</v>
      </c>
    </row>
    <row r="1906" spans="1:52" hidden="1" x14ac:dyDescent="0.25">
      <c r="A1906" s="3"/>
      <c r="B1906" s="4"/>
      <c r="C1906" s="4">
        <f t="shared" si="1211"/>
        <v>867</v>
      </c>
      <c r="D1906" s="22">
        <f t="shared" si="1200"/>
        <v>419.60053262542584</v>
      </c>
      <c r="E1906" s="54">
        <f t="shared" si="1212"/>
        <v>100</v>
      </c>
      <c r="F1906" s="54">
        <f t="shared" si="1213"/>
        <v>100</v>
      </c>
      <c r="G1906" s="54">
        <f t="shared" si="1201"/>
        <v>50</v>
      </c>
      <c r="H1906" s="24">
        <f t="shared" si="1214"/>
        <v>25.087642438373198</v>
      </c>
      <c r="I1906" s="23">
        <f t="shared" si="1215"/>
        <v>0.11578911894633784</v>
      </c>
      <c r="J1906" s="23">
        <f t="shared" si="1216"/>
        <v>0.7</v>
      </c>
      <c r="K1906" s="22">
        <f t="shared" si="1217"/>
        <v>45</v>
      </c>
      <c r="L1906" s="8"/>
      <c r="M1906" s="11">
        <f t="shared" si="1190"/>
        <v>19.9733687287092</v>
      </c>
      <c r="N1906" s="9">
        <f t="shared" si="1191"/>
        <v>19.9733687287092</v>
      </c>
      <c r="O1906" s="10">
        <f t="shared" si="1218"/>
        <v>0</v>
      </c>
      <c r="P1906" s="10" t="e">
        <f t="shared" si="1202"/>
        <v>#DIV/0!</v>
      </c>
      <c r="Q1906" s="10" t="e">
        <f t="shared" si="1203"/>
        <v>#DIV/0!</v>
      </c>
      <c r="R1906" s="10" t="e">
        <f t="shared" si="1204"/>
        <v>#DIV/0!</v>
      </c>
      <c r="S1906" s="9"/>
      <c r="T1906" s="9">
        <f t="shared" si="1192"/>
        <v>19.9733687287092</v>
      </c>
      <c r="U1906" s="10">
        <f t="shared" si="1205"/>
        <v>0</v>
      </c>
      <c r="V1906" s="10" t="e">
        <f t="shared" si="1206"/>
        <v>#DIV/0!</v>
      </c>
      <c r="W1906" s="10" t="e">
        <f t="shared" si="1207"/>
        <v>#DIV/0!</v>
      </c>
      <c r="X1906" s="10" t="e">
        <f t="shared" si="1208"/>
        <v>#DIV/0!</v>
      </c>
      <c r="Z1906" s="23">
        <f t="shared" si="1193"/>
        <v>19.977330887292943</v>
      </c>
      <c r="AA1906" s="54">
        <f t="shared" si="1194"/>
        <v>3.9621585837430473E-3</v>
      </c>
      <c r="AB1906" s="54">
        <f t="shared" si="1195"/>
        <v>0.57758834233609169</v>
      </c>
      <c r="AC1906" s="54">
        <f t="shared" si="1196"/>
        <v>0.72548251654076457</v>
      </c>
      <c r="AD1906" s="54">
        <f t="shared" si="1219"/>
        <v>0.72550974000090118</v>
      </c>
      <c r="AG1906" s="23">
        <f t="shared" si="1197"/>
        <v>19.974865585203418</v>
      </c>
      <c r="AH1906" s="54">
        <f t="shared" si="1220"/>
        <v>1.4968564942172691E-3</v>
      </c>
      <c r="AI1906" s="54">
        <f t="shared" si="1221"/>
        <v>47.277971330447727</v>
      </c>
      <c r="AJ1906" s="54">
        <f t="shared" si="1222"/>
        <v>0.27407868548755038</v>
      </c>
      <c r="AK1906" s="54">
        <f t="shared" si="1223"/>
        <v>0.27410588410865783</v>
      </c>
      <c r="AM1906" s="23">
        <f t="shared" si="1198"/>
        <v>19.9733687287092</v>
      </c>
      <c r="AN1906" s="54">
        <f t="shared" si="1224"/>
        <v>0</v>
      </c>
      <c r="AO1906" s="54" t="e">
        <f t="shared" si="1225"/>
        <v>#DIV/0!</v>
      </c>
      <c r="AP1906" s="54" t="e">
        <f t="shared" si="1226"/>
        <v>#DIV/0!</v>
      </c>
      <c r="AQ1906" s="54" t="e">
        <f t="shared" si="1227"/>
        <v>#DIV/0!</v>
      </c>
      <c r="AS1906" s="23">
        <f t="shared" si="1199"/>
        <v>19.9733687287092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>
        <f t="shared" si="1209"/>
        <v>419.60053262542584</v>
      </c>
      <c r="AZ1906" s="1">
        <f t="shared" si="1210"/>
        <v>19.9733687287092</v>
      </c>
    </row>
    <row r="1907" spans="1:52" hidden="1" x14ac:dyDescent="0.25">
      <c r="A1907" s="3"/>
      <c r="B1907" s="4"/>
      <c r="C1907" s="4">
        <f t="shared" si="1211"/>
        <v>868</v>
      </c>
      <c r="D1907" s="22">
        <f t="shared" si="1200"/>
        <v>419.60042342913681</v>
      </c>
      <c r="E1907" s="54">
        <f t="shared" si="1212"/>
        <v>100</v>
      </c>
      <c r="F1907" s="54">
        <f t="shared" si="1213"/>
        <v>100</v>
      </c>
      <c r="G1907" s="54">
        <f t="shared" si="1201"/>
        <v>50</v>
      </c>
      <c r="H1907" s="24">
        <f t="shared" si="1214"/>
        <v>25.094502269663625</v>
      </c>
      <c r="I1907" s="23">
        <f t="shared" si="1215"/>
        <v>0.1158207797061398</v>
      </c>
      <c r="J1907" s="23">
        <f t="shared" si="1216"/>
        <v>0.7</v>
      </c>
      <c r="K1907" s="22">
        <f t="shared" si="1217"/>
        <v>45</v>
      </c>
      <c r="L1907" s="8"/>
      <c r="M1907" s="11">
        <f t="shared" si="1190"/>
        <v>19.978828543159285</v>
      </c>
      <c r="N1907" s="9">
        <f t="shared" si="1191"/>
        <v>19.978828543159285</v>
      </c>
      <c r="O1907" s="10">
        <f t="shared" si="1218"/>
        <v>0</v>
      </c>
      <c r="P1907" s="10" t="e">
        <f t="shared" si="1202"/>
        <v>#DIV/0!</v>
      </c>
      <c r="Q1907" s="10" t="e">
        <f t="shared" si="1203"/>
        <v>#DIV/0!</v>
      </c>
      <c r="R1907" s="10" t="e">
        <f t="shared" si="1204"/>
        <v>#DIV/0!</v>
      </c>
      <c r="S1907" s="9"/>
      <c r="T1907" s="9">
        <f t="shared" si="1192"/>
        <v>19.978828543159285</v>
      </c>
      <c r="U1907" s="10">
        <f t="shared" si="1205"/>
        <v>0</v>
      </c>
      <c r="V1907" s="10" t="e">
        <f t="shared" si="1206"/>
        <v>#DIV/0!</v>
      </c>
      <c r="W1907" s="10" t="e">
        <f t="shared" si="1207"/>
        <v>#DIV/0!</v>
      </c>
      <c r="X1907" s="10" t="e">
        <f t="shared" si="1208"/>
        <v>#DIV/0!</v>
      </c>
      <c r="Z1907" s="23">
        <f t="shared" si="1193"/>
        <v>19.982790700682571</v>
      </c>
      <c r="AA1907" s="54">
        <f t="shared" si="1194"/>
        <v>3.9621575232864359E-3</v>
      </c>
      <c r="AB1907" s="54">
        <f t="shared" si="1195"/>
        <v>0.577588187746778</v>
      </c>
      <c r="AC1907" s="54">
        <f t="shared" si="1196"/>
        <v>0.72548238036234802</v>
      </c>
      <c r="AD1907" s="54">
        <f t="shared" si="1219"/>
        <v>0.72550959639105717</v>
      </c>
      <c r="AG1907" s="23">
        <f t="shared" si="1197"/>
        <v>19.980325400058526</v>
      </c>
      <c r="AH1907" s="54">
        <f t="shared" si="1220"/>
        <v>1.4968568992408393E-3</v>
      </c>
      <c r="AI1907" s="54">
        <f t="shared" si="1221"/>
        <v>47.277984123031253</v>
      </c>
      <c r="AJ1907" s="54">
        <f t="shared" si="1222"/>
        <v>0.27407878155793441</v>
      </c>
      <c r="AK1907" s="54">
        <f t="shared" si="1223"/>
        <v>0.27410597275240378</v>
      </c>
      <c r="AM1907" s="23">
        <f t="shared" si="1198"/>
        <v>19.978828543159285</v>
      </c>
      <c r="AN1907" s="54">
        <f t="shared" si="1224"/>
        <v>0</v>
      </c>
      <c r="AO1907" s="54" t="e">
        <f t="shared" si="1225"/>
        <v>#DIV/0!</v>
      </c>
      <c r="AP1907" s="54" t="e">
        <f t="shared" si="1226"/>
        <v>#DIV/0!</v>
      </c>
      <c r="AQ1907" s="54" t="e">
        <f t="shared" si="1227"/>
        <v>#DIV/0!</v>
      </c>
      <c r="AS1907" s="23">
        <f t="shared" si="1199"/>
        <v>19.978828543159285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>
        <f t="shared" si="1209"/>
        <v>419.60042342913681</v>
      </c>
      <c r="AZ1907" s="1">
        <f t="shared" si="1210"/>
        <v>19.978828543159285</v>
      </c>
    </row>
    <row r="1908" spans="1:52" hidden="1" x14ac:dyDescent="0.25">
      <c r="A1908" s="3"/>
      <c r="B1908" s="4"/>
      <c r="C1908" s="4">
        <f t="shared" si="1211"/>
        <v>869</v>
      </c>
      <c r="D1908" s="22">
        <f t="shared" si="1200"/>
        <v>419.60031423286529</v>
      </c>
      <c r="E1908" s="54">
        <f t="shared" si="1212"/>
        <v>100</v>
      </c>
      <c r="F1908" s="54">
        <f t="shared" si="1213"/>
        <v>100</v>
      </c>
      <c r="G1908" s="54">
        <f t="shared" si="1201"/>
        <v>50</v>
      </c>
      <c r="H1908" s="24">
        <f t="shared" si="1214"/>
        <v>25.101362100954052</v>
      </c>
      <c r="I1908" s="23">
        <f t="shared" si="1215"/>
        <v>0.11585244046594177</v>
      </c>
      <c r="J1908" s="23">
        <f t="shared" si="1216"/>
        <v>0.7</v>
      </c>
      <c r="K1908" s="22">
        <f t="shared" si="1217"/>
        <v>45</v>
      </c>
      <c r="L1908" s="8"/>
      <c r="M1908" s="11">
        <f t="shared" si="1190"/>
        <v>19.984288356735561</v>
      </c>
      <c r="N1908" s="9">
        <f t="shared" si="1191"/>
        <v>19.984288356735561</v>
      </c>
      <c r="O1908" s="10">
        <f t="shared" si="1218"/>
        <v>0</v>
      </c>
      <c r="P1908" s="10" t="e">
        <f t="shared" si="1202"/>
        <v>#DIV/0!</v>
      </c>
      <c r="Q1908" s="10" t="e">
        <f t="shared" si="1203"/>
        <v>#DIV/0!</v>
      </c>
      <c r="R1908" s="10" t="e">
        <f t="shared" si="1204"/>
        <v>#DIV/0!</v>
      </c>
      <c r="S1908" s="9"/>
      <c r="T1908" s="9">
        <f t="shared" si="1192"/>
        <v>19.984288356735561</v>
      </c>
      <c r="U1908" s="10">
        <f t="shared" si="1205"/>
        <v>0</v>
      </c>
      <c r="V1908" s="10" t="e">
        <f t="shared" si="1206"/>
        <v>#DIV/0!</v>
      </c>
      <c r="W1908" s="10" t="e">
        <f t="shared" si="1207"/>
        <v>#DIV/0!</v>
      </c>
      <c r="X1908" s="10" t="e">
        <f t="shared" si="1208"/>
        <v>#DIV/0!</v>
      </c>
      <c r="Z1908" s="23">
        <f t="shared" si="1193"/>
        <v>19.988250513198359</v>
      </c>
      <c r="AA1908" s="54">
        <f t="shared" si="1194"/>
        <v>3.9621564627978501E-3</v>
      </c>
      <c r="AB1908" s="54">
        <f t="shared" si="1195"/>
        <v>0.57758803315280316</v>
      </c>
      <c r="AC1908" s="54">
        <f t="shared" si="1196"/>
        <v>0.72548224417807883</v>
      </c>
      <c r="AD1908" s="54">
        <f t="shared" si="1219"/>
        <v>0.72550945277840495</v>
      </c>
      <c r="AG1908" s="23">
        <f t="shared" si="1197"/>
        <v>19.985785214039744</v>
      </c>
      <c r="AH1908" s="54">
        <f t="shared" si="1220"/>
        <v>1.4968573041826971E-3</v>
      </c>
      <c r="AI1908" s="54">
        <f t="shared" si="1221"/>
        <v>47.277996913054622</v>
      </c>
      <c r="AJ1908" s="54">
        <f t="shared" si="1222"/>
        <v>0.27407887761350103</v>
      </c>
      <c r="AK1908" s="54">
        <f t="shared" si="1223"/>
        <v>0.27410606138410104</v>
      </c>
      <c r="AM1908" s="23">
        <f t="shared" si="1198"/>
        <v>19.984288356735561</v>
      </c>
      <c r="AN1908" s="54">
        <f t="shared" si="1224"/>
        <v>0</v>
      </c>
      <c r="AO1908" s="54" t="e">
        <f t="shared" si="1225"/>
        <v>#DIV/0!</v>
      </c>
      <c r="AP1908" s="54" t="e">
        <f t="shared" si="1226"/>
        <v>#DIV/0!</v>
      </c>
      <c r="AQ1908" s="54" t="e">
        <f t="shared" si="1227"/>
        <v>#DIV/0!</v>
      </c>
      <c r="AS1908" s="23">
        <f t="shared" si="1199"/>
        <v>19.984288356735561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>
        <f t="shared" si="1209"/>
        <v>419.60031423286529</v>
      </c>
      <c r="AZ1908" s="1">
        <f t="shared" si="1210"/>
        <v>19.984288356735561</v>
      </c>
    </row>
    <row r="1909" spans="1:52" hidden="1" x14ac:dyDescent="0.25">
      <c r="A1909" s="3"/>
      <c r="B1909" s="4"/>
      <c r="C1909" s="4">
        <f t="shared" si="1211"/>
        <v>870</v>
      </c>
      <c r="D1909" s="22">
        <f t="shared" si="1200"/>
        <v>419.60020503661121</v>
      </c>
      <c r="E1909" s="54">
        <f t="shared" si="1212"/>
        <v>100</v>
      </c>
      <c r="F1909" s="54">
        <f t="shared" si="1213"/>
        <v>100</v>
      </c>
      <c r="G1909" s="54">
        <f t="shared" si="1201"/>
        <v>50</v>
      </c>
      <c r="H1909" s="24">
        <f t="shared" si="1214"/>
        <v>25.108221932244479</v>
      </c>
      <c r="I1909" s="23">
        <f t="shared" si="1215"/>
        <v>0.11588410122574375</v>
      </c>
      <c r="J1909" s="23">
        <f t="shared" si="1216"/>
        <v>0.7</v>
      </c>
      <c r="K1909" s="22">
        <f t="shared" si="1217"/>
        <v>45</v>
      </c>
      <c r="L1909" s="8"/>
      <c r="M1909" s="11">
        <f t="shared" si="1190"/>
        <v>19.98974816943802</v>
      </c>
      <c r="N1909" s="9">
        <f t="shared" si="1191"/>
        <v>19.98974816943802</v>
      </c>
      <c r="O1909" s="10">
        <f t="shared" si="1218"/>
        <v>0</v>
      </c>
      <c r="P1909" s="10" t="e">
        <f t="shared" si="1202"/>
        <v>#DIV/0!</v>
      </c>
      <c r="Q1909" s="10" t="e">
        <f t="shared" si="1203"/>
        <v>#DIV/0!</v>
      </c>
      <c r="R1909" s="10" t="e">
        <f t="shared" si="1204"/>
        <v>#DIV/0!</v>
      </c>
      <c r="S1909" s="9"/>
      <c r="T1909" s="9">
        <f t="shared" si="1192"/>
        <v>19.98974816943802</v>
      </c>
      <c r="U1909" s="10">
        <f t="shared" si="1205"/>
        <v>0</v>
      </c>
      <c r="V1909" s="10" t="e">
        <f t="shared" si="1206"/>
        <v>#DIV/0!</v>
      </c>
      <c r="W1909" s="10" t="e">
        <f t="shared" si="1207"/>
        <v>#DIV/0!</v>
      </c>
      <c r="X1909" s="10" t="e">
        <f t="shared" si="1208"/>
        <v>#DIV/0!</v>
      </c>
      <c r="Z1909" s="23">
        <f t="shared" si="1193"/>
        <v>19.993710324840254</v>
      </c>
      <c r="AA1909" s="54">
        <f t="shared" si="1194"/>
        <v>3.9621554022346572E-3</v>
      </c>
      <c r="AB1909" s="54">
        <f t="shared" si="1195"/>
        <v>0.57758787854795246</v>
      </c>
      <c r="AC1909" s="54">
        <f t="shared" si="1196"/>
        <v>0.725482107980151</v>
      </c>
      <c r="AD1909" s="54">
        <f t="shared" si="1219"/>
        <v>0.7255093091567294</v>
      </c>
      <c r="AG1909" s="23">
        <f t="shared" si="1197"/>
        <v>19.991245027147098</v>
      </c>
      <c r="AH1909" s="54">
        <f t="shared" si="1220"/>
        <v>1.4968577090783697E-3</v>
      </c>
      <c r="AI1909" s="54">
        <f t="shared" si="1221"/>
        <v>47.27800970161924</v>
      </c>
      <c r="AJ1909" s="54">
        <f t="shared" si="1222"/>
        <v>0.27407897366063549</v>
      </c>
      <c r="AK1909" s="54">
        <f t="shared" si="1223"/>
        <v>0.27410615001155536</v>
      </c>
      <c r="AM1909" s="23">
        <f t="shared" si="1198"/>
        <v>19.98974816943802</v>
      </c>
      <c r="AN1909" s="54">
        <f t="shared" si="1224"/>
        <v>0</v>
      </c>
      <c r="AO1909" s="54" t="e">
        <f t="shared" si="1225"/>
        <v>#DIV/0!</v>
      </c>
      <c r="AP1909" s="54" t="e">
        <f t="shared" si="1226"/>
        <v>#DIV/0!</v>
      </c>
      <c r="AQ1909" s="54" t="e">
        <f t="shared" si="1227"/>
        <v>#DIV/0!</v>
      </c>
      <c r="AS1909" s="23">
        <f t="shared" si="1199"/>
        <v>19.98974816943802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>
        <f t="shared" si="1209"/>
        <v>419.60020503661121</v>
      </c>
      <c r="AZ1909" s="1">
        <f t="shared" si="1210"/>
        <v>19.98974816943802</v>
      </c>
    </row>
    <row r="1910" spans="1:52" hidden="1" x14ac:dyDescent="0.25">
      <c r="A1910" s="3"/>
      <c r="B1910" s="4"/>
      <c r="C1910" s="4">
        <f t="shared" si="1211"/>
        <v>871</v>
      </c>
      <c r="D1910" s="22">
        <f t="shared" si="1200"/>
        <v>419.60009584037465</v>
      </c>
      <c r="E1910" s="54">
        <f t="shared" si="1212"/>
        <v>100</v>
      </c>
      <c r="F1910" s="54">
        <f t="shared" si="1213"/>
        <v>100</v>
      </c>
      <c r="G1910" s="54">
        <f t="shared" si="1201"/>
        <v>50</v>
      </c>
      <c r="H1910" s="24">
        <f t="shared" si="1214"/>
        <v>25.115081763534906</v>
      </c>
      <c r="I1910" s="23">
        <f t="shared" si="1215"/>
        <v>0.11591576198554572</v>
      </c>
      <c r="J1910" s="23">
        <f t="shared" si="1216"/>
        <v>0.7</v>
      </c>
      <c r="K1910" s="22">
        <f t="shared" si="1217"/>
        <v>45</v>
      </c>
      <c r="L1910" s="8"/>
      <c r="M1910" s="11">
        <f t="shared" si="1190"/>
        <v>19.995207981266667</v>
      </c>
      <c r="N1910" s="9">
        <f t="shared" si="1191"/>
        <v>19.995207981266667</v>
      </c>
      <c r="O1910" s="10">
        <f t="shared" si="1218"/>
        <v>0</v>
      </c>
      <c r="P1910" s="10" t="e">
        <f t="shared" si="1202"/>
        <v>#DIV/0!</v>
      </c>
      <c r="Q1910" s="10" t="e">
        <f t="shared" si="1203"/>
        <v>#DIV/0!</v>
      </c>
      <c r="R1910" s="10" t="e">
        <f t="shared" si="1204"/>
        <v>#DIV/0!</v>
      </c>
      <c r="S1910" s="9"/>
      <c r="T1910" s="9">
        <f t="shared" si="1192"/>
        <v>19.995207981266667</v>
      </c>
      <c r="U1910" s="10">
        <f t="shared" si="1205"/>
        <v>0</v>
      </c>
      <c r="V1910" s="10" t="e">
        <f t="shared" si="1206"/>
        <v>#DIV/0!</v>
      </c>
      <c r="W1910" s="10" t="e">
        <f t="shared" si="1207"/>
        <v>#DIV/0!</v>
      </c>
      <c r="X1910" s="10" t="e">
        <f t="shared" si="1208"/>
        <v>#DIV/0!</v>
      </c>
      <c r="Z1910" s="23">
        <f t="shared" si="1193"/>
        <v>19.999170135608288</v>
      </c>
      <c r="AA1910" s="54">
        <f t="shared" si="1194"/>
        <v>3.9621543416217264E-3</v>
      </c>
      <c r="AB1910" s="54">
        <f t="shared" si="1195"/>
        <v>0.57758772393585112</v>
      </c>
      <c r="AC1910" s="54">
        <f t="shared" si="1196"/>
        <v>0.72548197177311791</v>
      </c>
      <c r="AD1910" s="54">
        <f t="shared" si="1219"/>
        <v>0.7255091655283854</v>
      </c>
      <c r="AG1910" s="23">
        <f t="shared" si="1197"/>
        <v>19.996704839380584</v>
      </c>
      <c r="AH1910" s="54">
        <f t="shared" si="1220"/>
        <v>1.4968581139171988E-3</v>
      </c>
      <c r="AI1910" s="54">
        <f t="shared" si="1221"/>
        <v>47.278022488388466</v>
      </c>
      <c r="AJ1910" s="54">
        <f t="shared" si="1222"/>
        <v>0.27407906969738599</v>
      </c>
      <c r="AK1910" s="54">
        <f t="shared" si="1223"/>
        <v>0.27410623863075256</v>
      </c>
      <c r="AM1910" s="23">
        <f t="shared" si="1198"/>
        <v>19.995207981266667</v>
      </c>
      <c r="AN1910" s="54">
        <f t="shared" si="1224"/>
        <v>0</v>
      </c>
      <c r="AO1910" s="54" t="e">
        <f t="shared" si="1225"/>
        <v>#DIV/0!</v>
      </c>
      <c r="AP1910" s="54" t="e">
        <f t="shared" si="1226"/>
        <v>#DIV/0!</v>
      </c>
      <c r="AQ1910" s="54" t="e">
        <f t="shared" si="1227"/>
        <v>#DIV/0!</v>
      </c>
      <c r="AS1910" s="23">
        <f t="shared" si="1199"/>
        <v>19.995207981266667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>
        <f t="shared" si="1209"/>
        <v>419.60009584037465</v>
      </c>
      <c r="AZ1910" s="1">
        <f t="shared" si="1210"/>
        <v>19.995207981266667</v>
      </c>
    </row>
    <row r="1911" spans="1:52" hidden="1" x14ac:dyDescent="0.25">
      <c r="A1911" s="3"/>
      <c r="B1911" s="4"/>
      <c r="C1911" s="4">
        <f t="shared" si="1211"/>
        <v>872</v>
      </c>
      <c r="D1911" s="22">
        <f t="shared" si="1200"/>
        <v>419.59998664415559</v>
      </c>
      <c r="E1911" s="54">
        <f t="shared" si="1212"/>
        <v>100</v>
      </c>
      <c r="F1911" s="54">
        <f t="shared" si="1213"/>
        <v>100</v>
      </c>
      <c r="G1911" s="54">
        <f t="shared" si="1201"/>
        <v>50</v>
      </c>
      <c r="H1911" s="24">
        <f t="shared" si="1214"/>
        <v>25.121941594825334</v>
      </c>
      <c r="I1911" s="23">
        <f t="shared" si="1215"/>
        <v>0.11594742274534769</v>
      </c>
      <c r="J1911" s="23">
        <f t="shared" si="1216"/>
        <v>0.7</v>
      </c>
      <c r="K1911" s="22">
        <f t="shared" si="1217"/>
        <v>45</v>
      </c>
      <c r="L1911" s="8"/>
      <c r="M1911" s="11">
        <f t="shared" si="1190"/>
        <v>20.000667792221513</v>
      </c>
      <c r="N1911" s="9">
        <f t="shared" si="1191"/>
        <v>20.000667792221513</v>
      </c>
      <c r="O1911" s="10">
        <f t="shared" si="1218"/>
        <v>0</v>
      </c>
      <c r="P1911" s="10" t="e">
        <f t="shared" si="1202"/>
        <v>#DIV/0!</v>
      </c>
      <c r="Q1911" s="10" t="e">
        <f t="shared" si="1203"/>
        <v>#DIV/0!</v>
      </c>
      <c r="R1911" s="10" t="e">
        <f t="shared" si="1204"/>
        <v>#DIV/0!</v>
      </c>
      <c r="S1911" s="9"/>
      <c r="T1911" s="9">
        <f t="shared" si="1192"/>
        <v>20.000667792221513</v>
      </c>
      <c r="U1911" s="10">
        <f t="shared" si="1205"/>
        <v>0</v>
      </c>
      <c r="V1911" s="10" t="e">
        <f t="shared" si="1206"/>
        <v>#DIV/0!</v>
      </c>
      <c r="W1911" s="10" t="e">
        <f t="shared" si="1207"/>
        <v>#DIV/0!</v>
      </c>
      <c r="X1911" s="10" t="e">
        <f t="shared" si="1208"/>
        <v>#DIV/0!</v>
      </c>
      <c r="Z1911" s="23">
        <f t="shared" si="1193"/>
        <v>20.004629945502444</v>
      </c>
      <c r="AA1911" s="54">
        <f t="shared" si="1194"/>
        <v>3.9621532809306359E-3</v>
      </c>
      <c r="AB1911" s="54">
        <f t="shared" si="1195"/>
        <v>0.57758756931235589</v>
      </c>
      <c r="AC1911" s="54">
        <f t="shared" si="1196"/>
        <v>0.72548183555177514</v>
      </c>
      <c r="AD1911" s="54">
        <f t="shared" si="1219"/>
        <v>0.72550902189203104</v>
      </c>
      <c r="AG1911" s="23">
        <f t="shared" si="1197"/>
        <v>20.00216465074018</v>
      </c>
      <c r="AH1911" s="54">
        <f t="shared" si="1220"/>
        <v>1.4968585186672101E-3</v>
      </c>
      <c r="AI1911" s="54">
        <f t="shared" si="1221"/>
        <v>47.278035272373117</v>
      </c>
      <c r="AJ1911" s="54">
        <f t="shared" si="1222"/>
        <v>0.27407916571801805</v>
      </c>
      <c r="AK1911" s="54">
        <f t="shared" si="1223"/>
        <v>0.27410632723856571</v>
      </c>
      <c r="AM1911" s="23">
        <f t="shared" si="1198"/>
        <v>20.000667792221513</v>
      </c>
      <c r="AN1911" s="54">
        <f t="shared" si="1224"/>
        <v>0</v>
      </c>
      <c r="AO1911" s="54" t="e">
        <f t="shared" si="1225"/>
        <v>#DIV/0!</v>
      </c>
      <c r="AP1911" s="54" t="e">
        <f t="shared" si="1226"/>
        <v>#DIV/0!</v>
      </c>
      <c r="AQ1911" s="54" t="e">
        <f t="shared" si="1227"/>
        <v>#DIV/0!</v>
      </c>
      <c r="AS1911" s="23">
        <f t="shared" si="1199"/>
        <v>20.000667792221513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>
        <f t="shared" si="1209"/>
        <v>419.59998664415559</v>
      </c>
      <c r="AZ1911" s="1">
        <f t="shared" si="1210"/>
        <v>20.000667792221513</v>
      </c>
    </row>
    <row r="1912" spans="1:52" hidden="1" x14ac:dyDescent="0.25">
      <c r="A1912" s="3"/>
      <c r="B1912" s="4"/>
      <c r="C1912" s="4">
        <f t="shared" si="1211"/>
        <v>873</v>
      </c>
      <c r="D1912" s="22">
        <f t="shared" si="1200"/>
        <v>419.59987744795393</v>
      </c>
      <c r="E1912" s="54">
        <f t="shared" si="1212"/>
        <v>100</v>
      </c>
      <c r="F1912" s="54">
        <f t="shared" si="1213"/>
        <v>100</v>
      </c>
      <c r="G1912" s="54">
        <f t="shared" si="1201"/>
        <v>50</v>
      </c>
      <c r="H1912" s="24">
        <f t="shared" si="1214"/>
        <v>25.128801426115761</v>
      </c>
      <c r="I1912" s="23">
        <f t="shared" si="1215"/>
        <v>0.11597908350514965</v>
      </c>
      <c r="J1912" s="23">
        <f t="shared" si="1216"/>
        <v>0.7</v>
      </c>
      <c r="K1912" s="22">
        <f t="shared" si="1217"/>
        <v>45</v>
      </c>
      <c r="L1912" s="8"/>
      <c r="M1912" s="11">
        <f t="shared" si="1190"/>
        <v>20.006127602302531</v>
      </c>
      <c r="N1912" s="9">
        <f t="shared" si="1191"/>
        <v>20.006127602302531</v>
      </c>
      <c r="O1912" s="10">
        <f t="shared" si="1218"/>
        <v>0</v>
      </c>
      <c r="P1912" s="10" t="e">
        <f t="shared" si="1202"/>
        <v>#DIV/0!</v>
      </c>
      <c r="Q1912" s="10" t="e">
        <f t="shared" si="1203"/>
        <v>#DIV/0!</v>
      </c>
      <c r="R1912" s="10" t="e">
        <f t="shared" si="1204"/>
        <v>#DIV/0!</v>
      </c>
      <c r="S1912" s="9"/>
      <c r="T1912" s="9">
        <f t="shared" si="1192"/>
        <v>20.006127602302531</v>
      </c>
      <c r="U1912" s="10">
        <f t="shared" si="1205"/>
        <v>0</v>
      </c>
      <c r="V1912" s="10" t="e">
        <f t="shared" si="1206"/>
        <v>#DIV/0!</v>
      </c>
      <c r="W1912" s="10" t="e">
        <f t="shared" si="1207"/>
        <v>#DIV/0!</v>
      </c>
      <c r="X1912" s="10" t="e">
        <f t="shared" si="1208"/>
        <v>#DIV/0!</v>
      </c>
      <c r="Z1912" s="23">
        <f t="shared" si="1193"/>
        <v>20.010089754522721</v>
      </c>
      <c r="AA1912" s="54">
        <f t="shared" si="1194"/>
        <v>3.9621522201898074E-3</v>
      </c>
      <c r="AB1912" s="54">
        <f t="shared" si="1195"/>
        <v>0.57758741468161012</v>
      </c>
      <c r="AC1912" s="54">
        <f t="shared" si="1196"/>
        <v>0.72548169932132767</v>
      </c>
      <c r="AD1912" s="54">
        <f t="shared" si="1219"/>
        <v>0.72550887825002319</v>
      </c>
      <c r="AG1912" s="23">
        <f t="shared" si="1197"/>
        <v>20.007624461225912</v>
      </c>
      <c r="AH1912" s="54">
        <f t="shared" si="1220"/>
        <v>1.4968589233816942E-3</v>
      </c>
      <c r="AI1912" s="54">
        <f t="shared" si="1221"/>
        <v>47.278048055194205</v>
      </c>
      <c r="AJ1912" s="54">
        <f t="shared" si="1222"/>
        <v>0.27407926173192909</v>
      </c>
      <c r="AK1912" s="54">
        <f t="shared" si="1223"/>
        <v>0.27410641584545881</v>
      </c>
      <c r="AM1912" s="23">
        <f t="shared" si="1198"/>
        <v>20.006127602302531</v>
      </c>
      <c r="AN1912" s="54">
        <f t="shared" si="1224"/>
        <v>0</v>
      </c>
      <c r="AO1912" s="54" t="e">
        <f t="shared" si="1225"/>
        <v>#DIV/0!</v>
      </c>
      <c r="AP1912" s="54" t="e">
        <f t="shared" si="1226"/>
        <v>#DIV/0!</v>
      </c>
      <c r="AQ1912" s="54" t="e">
        <f t="shared" si="1227"/>
        <v>#DIV/0!</v>
      </c>
      <c r="AS1912" s="23">
        <f t="shared" si="1199"/>
        <v>20.006127602302531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>
        <f t="shared" si="1209"/>
        <v>419.59987744795393</v>
      </c>
      <c r="AZ1912" s="1">
        <f t="shared" si="1210"/>
        <v>20.006127602302531</v>
      </c>
    </row>
    <row r="1913" spans="1:52" hidden="1" x14ac:dyDescent="0.25">
      <c r="A1913" s="3"/>
      <c r="B1913" s="4"/>
      <c r="C1913" s="4">
        <f t="shared" si="1211"/>
        <v>874</v>
      </c>
      <c r="D1913" s="22">
        <f t="shared" si="1200"/>
        <v>419.59976825176983</v>
      </c>
      <c r="E1913" s="54">
        <f t="shared" si="1212"/>
        <v>100</v>
      </c>
      <c r="F1913" s="54">
        <f t="shared" si="1213"/>
        <v>100</v>
      </c>
      <c r="G1913" s="54">
        <f t="shared" si="1201"/>
        <v>50</v>
      </c>
      <c r="H1913" s="24">
        <f t="shared" si="1214"/>
        <v>25.135661257406188</v>
      </c>
      <c r="I1913" s="23">
        <f t="shared" si="1215"/>
        <v>0.11601074426495163</v>
      </c>
      <c r="J1913" s="23">
        <f t="shared" si="1216"/>
        <v>0.7</v>
      </c>
      <c r="K1913" s="22">
        <f t="shared" si="1217"/>
        <v>45</v>
      </c>
      <c r="L1913" s="8"/>
      <c r="M1913" s="11">
        <f t="shared" si="1190"/>
        <v>20.01158741150973</v>
      </c>
      <c r="N1913" s="9">
        <f t="shared" si="1191"/>
        <v>20.01158741150973</v>
      </c>
      <c r="O1913" s="10">
        <f t="shared" si="1218"/>
        <v>0</v>
      </c>
      <c r="P1913" s="10" t="e">
        <f t="shared" si="1202"/>
        <v>#DIV/0!</v>
      </c>
      <c r="Q1913" s="10" t="e">
        <f t="shared" si="1203"/>
        <v>#DIV/0!</v>
      </c>
      <c r="R1913" s="10" t="e">
        <f t="shared" si="1204"/>
        <v>#DIV/0!</v>
      </c>
      <c r="S1913" s="9"/>
      <c r="T1913" s="9">
        <f t="shared" si="1192"/>
        <v>20.01158741150973</v>
      </c>
      <c r="U1913" s="10">
        <f t="shared" si="1205"/>
        <v>0</v>
      </c>
      <c r="V1913" s="10" t="e">
        <f t="shared" si="1206"/>
        <v>#DIV/0!</v>
      </c>
      <c r="W1913" s="10" t="e">
        <f t="shared" si="1207"/>
        <v>#DIV/0!</v>
      </c>
      <c r="X1913" s="10" t="e">
        <f t="shared" si="1208"/>
        <v>#DIV/0!</v>
      </c>
      <c r="Z1913" s="23">
        <f t="shared" si="1193"/>
        <v>20.015549562669126</v>
      </c>
      <c r="AA1913" s="54">
        <f t="shared" si="1194"/>
        <v>3.9621511593956882E-3</v>
      </c>
      <c r="AB1913" s="54">
        <f t="shared" si="1195"/>
        <v>0.5775872600430958</v>
      </c>
      <c r="AC1913" s="54">
        <f t="shared" si="1196"/>
        <v>0.72548156308112455</v>
      </c>
      <c r="AD1913" s="54">
        <f t="shared" si="1219"/>
        <v>0.72550873460309384</v>
      </c>
      <c r="AG1913" s="23">
        <f t="shared" si="1197"/>
        <v>20.013084270837766</v>
      </c>
      <c r="AH1913" s="54">
        <f t="shared" si="1220"/>
        <v>1.4968593280357823E-3</v>
      </c>
      <c r="AI1913" s="54">
        <f t="shared" si="1221"/>
        <v>47.278060836128418</v>
      </c>
      <c r="AJ1913" s="54">
        <f t="shared" si="1222"/>
        <v>0.27407935773492603</v>
      </c>
      <c r="AK1913" s="54">
        <f t="shared" si="1223"/>
        <v>0.27410650444521145</v>
      </c>
      <c r="AM1913" s="23">
        <f t="shared" si="1198"/>
        <v>20.01158741150973</v>
      </c>
      <c r="AN1913" s="54">
        <f t="shared" si="1224"/>
        <v>0</v>
      </c>
      <c r="AO1913" s="54" t="e">
        <f t="shared" si="1225"/>
        <v>#DIV/0!</v>
      </c>
      <c r="AP1913" s="54" t="e">
        <f t="shared" si="1226"/>
        <v>#DIV/0!</v>
      </c>
      <c r="AQ1913" s="54" t="e">
        <f t="shared" si="1227"/>
        <v>#DIV/0!</v>
      </c>
      <c r="AS1913" s="23">
        <f t="shared" si="1199"/>
        <v>20.01158741150973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>
        <f t="shared" si="1209"/>
        <v>419.59976825176983</v>
      </c>
      <c r="AZ1913" s="1">
        <f t="shared" si="1210"/>
        <v>20.01158741150973</v>
      </c>
    </row>
    <row r="1914" spans="1:52" hidden="1" x14ac:dyDescent="0.25">
      <c r="A1914" s="3"/>
      <c r="B1914" s="4"/>
      <c r="C1914" s="4">
        <f t="shared" si="1211"/>
        <v>875</v>
      </c>
      <c r="D1914" s="22">
        <f t="shared" si="1200"/>
        <v>419.59965905560313</v>
      </c>
      <c r="E1914" s="54">
        <f t="shared" si="1212"/>
        <v>100</v>
      </c>
      <c r="F1914" s="54">
        <f t="shared" si="1213"/>
        <v>100</v>
      </c>
      <c r="G1914" s="54">
        <f t="shared" si="1201"/>
        <v>50</v>
      </c>
      <c r="H1914" s="24">
        <f t="shared" si="1214"/>
        <v>25.142521088696615</v>
      </c>
      <c r="I1914" s="23">
        <f t="shared" si="1215"/>
        <v>0.1160424050247536</v>
      </c>
      <c r="J1914" s="23">
        <f t="shared" si="1216"/>
        <v>0.7</v>
      </c>
      <c r="K1914" s="22">
        <f t="shared" si="1217"/>
        <v>45</v>
      </c>
      <c r="L1914" s="8"/>
      <c r="M1914" s="11">
        <f t="shared" si="1190"/>
        <v>20.017047219843128</v>
      </c>
      <c r="N1914" s="9">
        <f t="shared" si="1191"/>
        <v>20.017047219843128</v>
      </c>
      <c r="O1914" s="10">
        <f t="shared" si="1218"/>
        <v>0</v>
      </c>
      <c r="P1914" s="10" t="e">
        <f t="shared" si="1202"/>
        <v>#DIV/0!</v>
      </c>
      <c r="Q1914" s="10" t="e">
        <f t="shared" si="1203"/>
        <v>#DIV/0!</v>
      </c>
      <c r="R1914" s="10" t="e">
        <f t="shared" si="1204"/>
        <v>#DIV/0!</v>
      </c>
      <c r="S1914" s="9"/>
      <c r="T1914" s="9">
        <f t="shared" si="1192"/>
        <v>20.017047219843128</v>
      </c>
      <c r="U1914" s="10">
        <f t="shared" si="1205"/>
        <v>0</v>
      </c>
      <c r="V1914" s="10" t="e">
        <f t="shared" si="1206"/>
        <v>#DIV/0!</v>
      </c>
      <c r="W1914" s="10" t="e">
        <f t="shared" si="1207"/>
        <v>#DIV/0!</v>
      </c>
      <c r="X1914" s="10" t="e">
        <f t="shared" si="1208"/>
        <v>#DIV/0!</v>
      </c>
      <c r="Z1914" s="23">
        <f t="shared" si="1193"/>
        <v>20.021009369941659</v>
      </c>
      <c r="AA1914" s="54">
        <f t="shared" si="1194"/>
        <v>3.9621500985305147E-3</v>
      </c>
      <c r="AB1914" s="54">
        <f t="shared" si="1195"/>
        <v>0.57758710539422342</v>
      </c>
      <c r="AC1914" s="54">
        <f t="shared" si="1196"/>
        <v>0.72548142682791261</v>
      </c>
      <c r="AD1914" s="54">
        <f t="shared" si="1219"/>
        <v>0.72550859094473019</v>
      </c>
      <c r="AG1914" s="23">
        <f t="shared" si="1197"/>
        <v>20.018544079575769</v>
      </c>
      <c r="AH1914" s="54">
        <f t="shared" si="1220"/>
        <v>1.4968597326401323E-3</v>
      </c>
      <c r="AI1914" s="54">
        <f t="shared" si="1221"/>
        <v>47.278073615491657</v>
      </c>
      <c r="AJ1914" s="54">
        <f t="shared" si="1222"/>
        <v>0.27407945372883996</v>
      </c>
      <c r="AK1914" s="54">
        <f t="shared" si="1223"/>
        <v>0.27410659303763707</v>
      </c>
      <c r="AM1914" s="23">
        <f t="shared" si="1198"/>
        <v>20.017047219843128</v>
      </c>
      <c r="AN1914" s="54">
        <f t="shared" si="1224"/>
        <v>0</v>
      </c>
      <c r="AO1914" s="54" t="e">
        <f t="shared" si="1225"/>
        <v>#DIV/0!</v>
      </c>
      <c r="AP1914" s="54" t="e">
        <f t="shared" si="1226"/>
        <v>#DIV/0!</v>
      </c>
      <c r="AQ1914" s="54" t="e">
        <f t="shared" si="1227"/>
        <v>#DIV/0!</v>
      </c>
      <c r="AS1914" s="23">
        <f t="shared" si="1199"/>
        <v>20.017047219843128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>
        <f t="shared" si="1209"/>
        <v>419.59965905560313</v>
      </c>
      <c r="AZ1914" s="1">
        <f t="shared" si="1210"/>
        <v>20.017047219843128</v>
      </c>
    </row>
    <row r="1915" spans="1:52" hidden="1" x14ac:dyDescent="0.25">
      <c r="A1915" s="3"/>
      <c r="B1915" s="4"/>
      <c r="C1915" s="4">
        <f t="shared" si="1211"/>
        <v>876</v>
      </c>
      <c r="D1915" s="22">
        <f t="shared" si="1200"/>
        <v>419.59954985945393</v>
      </c>
      <c r="E1915" s="54">
        <f t="shared" si="1212"/>
        <v>100</v>
      </c>
      <c r="F1915" s="54">
        <f t="shared" si="1213"/>
        <v>100</v>
      </c>
      <c r="G1915" s="54">
        <f t="shared" si="1201"/>
        <v>50</v>
      </c>
      <c r="H1915" s="24">
        <f t="shared" si="1214"/>
        <v>25.149380919987042</v>
      </c>
      <c r="I1915" s="23">
        <f t="shared" si="1215"/>
        <v>0.11607406578455558</v>
      </c>
      <c r="J1915" s="23">
        <f t="shared" si="1216"/>
        <v>0.7</v>
      </c>
      <c r="K1915" s="22">
        <f t="shared" si="1217"/>
        <v>45</v>
      </c>
      <c r="L1915" s="8"/>
      <c r="M1915" s="11">
        <f t="shared" si="1190"/>
        <v>20.022507027302719</v>
      </c>
      <c r="N1915" s="9">
        <f t="shared" si="1191"/>
        <v>20.022507027302719</v>
      </c>
      <c r="O1915" s="10">
        <f t="shared" si="1218"/>
        <v>0</v>
      </c>
      <c r="P1915" s="10" t="e">
        <f t="shared" si="1202"/>
        <v>#DIV/0!</v>
      </c>
      <c r="Q1915" s="10" t="e">
        <f t="shared" si="1203"/>
        <v>#DIV/0!</v>
      </c>
      <c r="R1915" s="10" t="e">
        <f t="shared" si="1204"/>
        <v>#DIV/0!</v>
      </c>
      <c r="S1915" s="9"/>
      <c r="T1915" s="9">
        <f t="shared" si="1192"/>
        <v>20.022507027302719</v>
      </c>
      <c r="U1915" s="10">
        <f t="shared" si="1205"/>
        <v>0</v>
      </c>
      <c r="V1915" s="10" t="e">
        <f t="shared" si="1206"/>
        <v>#DIV/0!</v>
      </c>
      <c r="W1915" s="10" t="e">
        <f t="shared" si="1207"/>
        <v>#DIV/0!</v>
      </c>
      <c r="X1915" s="10" t="e">
        <f t="shared" si="1208"/>
        <v>#DIV/0!</v>
      </c>
      <c r="Z1915" s="23">
        <f t="shared" si="1193"/>
        <v>20.026469176340324</v>
      </c>
      <c r="AA1915" s="54">
        <f t="shared" si="1194"/>
        <v>3.9621490376049451E-3</v>
      </c>
      <c r="AB1915" s="54">
        <f t="shared" si="1195"/>
        <v>0.57758695073654676</v>
      </c>
      <c r="AC1915" s="54">
        <f t="shared" si="1196"/>
        <v>0.72548129056364385</v>
      </c>
      <c r="AD1915" s="54">
        <f t="shared" si="1219"/>
        <v>0.72550844728083197</v>
      </c>
      <c r="AG1915" s="23">
        <f t="shared" si="1197"/>
        <v>20.024003887439871</v>
      </c>
      <c r="AH1915" s="54">
        <f t="shared" si="1220"/>
        <v>1.4968601371521117E-3</v>
      </c>
      <c r="AI1915" s="54">
        <f t="shared" si="1221"/>
        <v>47.278086391937393</v>
      </c>
      <c r="AJ1915" s="54">
        <f t="shared" si="1222"/>
        <v>0.27407954970586479</v>
      </c>
      <c r="AK1915" s="54">
        <f t="shared" si="1223"/>
        <v>0.2741066816188707</v>
      </c>
      <c r="AM1915" s="23">
        <f t="shared" si="1198"/>
        <v>20.022507027302719</v>
      </c>
      <c r="AN1915" s="54">
        <f t="shared" si="1224"/>
        <v>0</v>
      </c>
      <c r="AO1915" s="54" t="e">
        <f t="shared" si="1225"/>
        <v>#DIV/0!</v>
      </c>
      <c r="AP1915" s="54" t="e">
        <f t="shared" si="1226"/>
        <v>#DIV/0!</v>
      </c>
      <c r="AQ1915" s="54" t="e">
        <f t="shared" si="1227"/>
        <v>#DIV/0!</v>
      </c>
      <c r="AS1915" s="23">
        <f t="shared" si="1199"/>
        <v>20.022507027302719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>
        <f t="shared" si="1209"/>
        <v>419.59954985945393</v>
      </c>
      <c r="AZ1915" s="1">
        <f t="shared" si="1210"/>
        <v>20.022507027302719</v>
      </c>
    </row>
    <row r="1916" spans="1:52" hidden="1" x14ac:dyDescent="0.25">
      <c r="A1916" s="3"/>
      <c r="B1916" s="4"/>
      <c r="C1916" s="4">
        <f t="shared" si="1211"/>
        <v>877</v>
      </c>
      <c r="D1916" s="22">
        <f t="shared" si="1200"/>
        <v>419.59944066332224</v>
      </c>
      <c r="E1916" s="54">
        <f t="shared" si="1212"/>
        <v>100</v>
      </c>
      <c r="F1916" s="54">
        <f t="shared" si="1213"/>
        <v>100</v>
      </c>
      <c r="G1916" s="54">
        <f t="shared" si="1201"/>
        <v>50</v>
      </c>
      <c r="H1916" s="24">
        <f t="shared" si="1214"/>
        <v>25.156240751277469</v>
      </c>
      <c r="I1916" s="23">
        <f t="shared" si="1215"/>
        <v>0.11610572654435755</v>
      </c>
      <c r="J1916" s="23">
        <f t="shared" si="1216"/>
        <v>0.7</v>
      </c>
      <c r="K1916" s="22">
        <f t="shared" si="1217"/>
        <v>45</v>
      </c>
      <c r="L1916" s="8"/>
      <c r="M1916" s="11">
        <f t="shared" si="1190"/>
        <v>20.027966833888474</v>
      </c>
      <c r="N1916" s="9">
        <f t="shared" si="1191"/>
        <v>20.027966833888474</v>
      </c>
      <c r="O1916" s="10">
        <f t="shared" si="1218"/>
        <v>0</v>
      </c>
      <c r="P1916" s="10" t="e">
        <f t="shared" si="1202"/>
        <v>#DIV/0!</v>
      </c>
      <c r="Q1916" s="10" t="e">
        <f t="shared" si="1203"/>
        <v>#DIV/0!</v>
      </c>
      <c r="R1916" s="10" t="e">
        <f t="shared" si="1204"/>
        <v>#DIV/0!</v>
      </c>
      <c r="S1916" s="9"/>
      <c r="T1916" s="9">
        <f t="shared" si="1192"/>
        <v>20.027966833888474</v>
      </c>
      <c r="U1916" s="10">
        <f t="shared" si="1205"/>
        <v>0</v>
      </c>
      <c r="V1916" s="10" t="e">
        <f t="shared" si="1206"/>
        <v>#DIV/0!</v>
      </c>
      <c r="W1916" s="10" t="e">
        <f t="shared" si="1207"/>
        <v>#DIV/0!</v>
      </c>
      <c r="X1916" s="10" t="e">
        <f t="shared" si="1208"/>
        <v>#DIV/0!</v>
      </c>
      <c r="Z1916" s="23">
        <f t="shared" si="1193"/>
        <v>20.031928981865118</v>
      </c>
      <c r="AA1916" s="54">
        <f t="shared" si="1194"/>
        <v>3.9621479766438483E-3</v>
      </c>
      <c r="AB1916" s="54">
        <f t="shared" si="1195"/>
        <v>0.57758679607369112</v>
      </c>
      <c r="AC1916" s="54">
        <f t="shared" si="1196"/>
        <v>0.72548115429287252</v>
      </c>
      <c r="AD1916" s="54">
        <f t="shared" si="1219"/>
        <v>0.72550830361510199</v>
      </c>
      <c r="AG1916" s="23">
        <f t="shared" si="1197"/>
        <v>20.02946369443012</v>
      </c>
      <c r="AH1916" s="54">
        <f t="shared" si="1220"/>
        <v>1.4968605416463276E-3</v>
      </c>
      <c r="AI1916" s="54">
        <f t="shared" si="1221"/>
        <v>47.27809916784279</v>
      </c>
      <c r="AJ1916" s="54">
        <f t="shared" si="1222"/>
        <v>0.27407964567978171</v>
      </c>
      <c r="AK1916" s="54">
        <f t="shared" si="1223"/>
        <v>0.27410677020146329</v>
      </c>
      <c r="AM1916" s="23">
        <f t="shared" si="1198"/>
        <v>20.027966833888474</v>
      </c>
      <c r="AN1916" s="54">
        <f t="shared" si="1224"/>
        <v>0</v>
      </c>
      <c r="AO1916" s="54" t="e">
        <f t="shared" si="1225"/>
        <v>#DIV/0!</v>
      </c>
      <c r="AP1916" s="54" t="e">
        <f t="shared" si="1226"/>
        <v>#DIV/0!</v>
      </c>
      <c r="AQ1916" s="54" t="e">
        <f t="shared" si="1227"/>
        <v>#DIV/0!</v>
      </c>
      <c r="AS1916" s="23">
        <f t="shared" si="1199"/>
        <v>20.027966833888474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>
        <f t="shared" si="1209"/>
        <v>419.59944066332224</v>
      </c>
      <c r="AZ1916" s="1">
        <f t="shared" si="1210"/>
        <v>20.027966833888474</v>
      </c>
    </row>
    <row r="1917" spans="1:52" hidden="1" x14ac:dyDescent="0.25">
      <c r="A1917" s="3"/>
      <c r="B1917" s="4"/>
      <c r="C1917" s="4">
        <f t="shared" si="1211"/>
        <v>878</v>
      </c>
      <c r="D1917" s="22">
        <f t="shared" si="1200"/>
        <v>419.599331467208</v>
      </c>
      <c r="E1917" s="54">
        <f t="shared" si="1212"/>
        <v>100</v>
      </c>
      <c r="F1917" s="54">
        <f t="shared" si="1213"/>
        <v>100</v>
      </c>
      <c r="G1917" s="54">
        <f t="shared" si="1201"/>
        <v>50</v>
      </c>
      <c r="H1917" s="24">
        <f t="shared" si="1214"/>
        <v>25.163100582567896</v>
      </c>
      <c r="I1917" s="23">
        <f t="shared" si="1215"/>
        <v>0.11613738730415951</v>
      </c>
      <c r="J1917" s="23">
        <f t="shared" si="1216"/>
        <v>0.7</v>
      </c>
      <c r="K1917" s="22">
        <f t="shared" si="1217"/>
        <v>45</v>
      </c>
      <c r="L1917" s="8"/>
      <c r="M1917" s="11">
        <f t="shared" si="1190"/>
        <v>20.033426639600432</v>
      </c>
      <c r="N1917" s="9">
        <f t="shared" si="1191"/>
        <v>20.033426639600432</v>
      </c>
      <c r="O1917" s="10">
        <f t="shared" si="1218"/>
        <v>0</v>
      </c>
      <c r="P1917" s="10" t="e">
        <f t="shared" si="1202"/>
        <v>#DIV/0!</v>
      </c>
      <c r="Q1917" s="10" t="e">
        <f t="shared" si="1203"/>
        <v>#DIV/0!</v>
      </c>
      <c r="R1917" s="10" t="e">
        <f t="shared" si="1204"/>
        <v>#DIV/0!</v>
      </c>
      <c r="S1917" s="9"/>
      <c r="T1917" s="9">
        <f t="shared" si="1192"/>
        <v>20.033426639600432</v>
      </c>
      <c r="U1917" s="10">
        <f t="shared" si="1205"/>
        <v>0</v>
      </c>
      <c r="V1917" s="10" t="e">
        <f t="shared" si="1206"/>
        <v>#DIV/0!</v>
      </c>
      <c r="W1917" s="10" t="e">
        <f t="shared" si="1207"/>
        <v>#DIV/0!</v>
      </c>
      <c r="X1917" s="10" t="e">
        <f t="shared" si="1208"/>
        <v>#DIV/0!</v>
      </c>
      <c r="Z1917" s="23">
        <f t="shared" si="1193"/>
        <v>20.037388786516022</v>
      </c>
      <c r="AA1917" s="54">
        <f t="shared" si="1194"/>
        <v>3.962146915590381E-3</v>
      </c>
      <c r="AB1917" s="54">
        <f t="shared" si="1195"/>
        <v>0.57758664139737004</v>
      </c>
      <c r="AC1917" s="54">
        <f t="shared" si="1196"/>
        <v>0.72548101800518905</v>
      </c>
      <c r="AD1917" s="54">
        <f t="shared" si="1219"/>
        <v>0.72550815993597684</v>
      </c>
      <c r="AG1917" s="23">
        <f t="shared" si="1197"/>
        <v>20.034923500546469</v>
      </c>
      <c r="AH1917" s="54">
        <f t="shared" si="1220"/>
        <v>1.4968609460375149E-3</v>
      </c>
      <c r="AI1917" s="54">
        <f t="shared" si="1221"/>
        <v>47.27811194045259</v>
      </c>
      <c r="AJ1917" s="54">
        <f t="shared" si="1222"/>
        <v>0.27407974163461751</v>
      </c>
      <c r="AK1917" s="54">
        <f t="shared" si="1223"/>
        <v>0.27410685876762808</v>
      </c>
      <c r="AM1917" s="23">
        <f t="shared" si="1198"/>
        <v>20.033426639600432</v>
      </c>
      <c r="AN1917" s="54">
        <f t="shared" si="1224"/>
        <v>0</v>
      </c>
      <c r="AO1917" s="54" t="e">
        <f t="shared" si="1225"/>
        <v>#DIV/0!</v>
      </c>
      <c r="AP1917" s="54" t="e">
        <f t="shared" si="1226"/>
        <v>#DIV/0!</v>
      </c>
      <c r="AQ1917" s="54" t="e">
        <f t="shared" si="1227"/>
        <v>#DIV/0!</v>
      </c>
      <c r="AS1917" s="23">
        <f t="shared" si="1199"/>
        <v>20.033426639600432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>
        <f t="shared" si="1209"/>
        <v>419.599331467208</v>
      </c>
      <c r="AZ1917" s="1">
        <f t="shared" si="1210"/>
        <v>20.033426639600432</v>
      </c>
    </row>
    <row r="1918" spans="1:52" hidden="1" x14ac:dyDescent="0.25">
      <c r="A1918" s="3"/>
      <c r="B1918" s="4"/>
      <c r="C1918" s="4">
        <f t="shared" si="1211"/>
        <v>879</v>
      </c>
      <c r="D1918" s="22">
        <f t="shared" si="1200"/>
        <v>419.59922227111122</v>
      </c>
      <c r="E1918" s="54">
        <f t="shared" si="1212"/>
        <v>100</v>
      </c>
      <c r="F1918" s="54">
        <f t="shared" si="1213"/>
        <v>100</v>
      </c>
      <c r="G1918" s="54">
        <f t="shared" si="1201"/>
        <v>50</v>
      </c>
      <c r="H1918" s="24">
        <f t="shared" si="1214"/>
        <v>25.169960413858323</v>
      </c>
      <c r="I1918" s="23">
        <f t="shared" si="1215"/>
        <v>0.11616904806396149</v>
      </c>
      <c r="J1918" s="23">
        <f t="shared" si="1216"/>
        <v>0.7</v>
      </c>
      <c r="K1918" s="22">
        <f t="shared" si="1217"/>
        <v>45</v>
      </c>
      <c r="L1918" s="8"/>
      <c r="M1918" s="11">
        <f t="shared" si="1190"/>
        <v>20.03888644443855</v>
      </c>
      <c r="N1918" s="9">
        <f t="shared" si="1191"/>
        <v>20.03888644443855</v>
      </c>
      <c r="O1918" s="10">
        <f t="shared" si="1218"/>
        <v>0</v>
      </c>
      <c r="P1918" s="10" t="e">
        <f t="shared" si="1202"/>
        <v>#DIV/0!</v>
      </c>
      <c r="Q1918" s="10" t="e">
        <f t="shared" si="1203"/>
        <v>#DIV/0!</v>
      </c>
      <c r="R1918" s="10" t="e">
        <f t="shared" si="1204"/>
        <v>#DIV/0!</v>
      </c>
      <c r="S1918" s="9"/>
      <c r="T1918" s="9">
        <f t="shared" si="1192"/>
        <v>20.03888644443855</v>
      </c>
      <c r="U1918" s="10">
        <f t="shared" si="1205"/>
        <v>0</v>
      </c>
      <c r="V1918" s="10" t="e">
        <f t="shared" si="1206"/>
        <v>#DIV/0!</v>
      </c>
      <c r="W1918" s="10" t="e">
        <f t="shared" si="1207"/>
        <v>#DIV/0!</v>
      </c>
      <c r="X1918" s="10" t="e">
        <f t="shared" si="1208"/>
        <v>#DIV/0!</v>
      </c>
      <c r="Z1918" s="23">
        <f t="shared" si="1193"/>
        <v>20.04284859029304</v>
      </c>
      <c r="AA1918" s="54">
        <f t="shared" si="1194"/>
        <v>3.9621458544907284E-3</v>
      </c>
      <c r="AB1918" s="54">
        <f t="shared" si="1195"/>
        <v>0.57758648671431623</v>
      </c>
      <c r="AC1918" s="54">
        <f t="shared" si="1196"/>
        <v>0.72548088170905189</v>
      </c>
      <c r="AD1918" s="54">
        <f t="shared" si="1219"/>
        <v>0.72550801625159633</v>
      </c>
      <c r="AG1918" s="23">
        <f t="shared" si="1197"/>
        <v>20.040383305788961</v>
      </c>
      <c r="AH1918" s="54">
        <f t="shared" si="1220"/>
        <v>1.4968613504109385E-3</v>
      </c>
      <c r="AI1918" s="54">
        <f t="shared" si="1221"/>
        <v>47.278124712522057</v>
      </c>
      <c r="AJ1918" s="54">
        <f t="shared" si="1222"/>
        <v>0.27407983758634558</v>
      </c>
      <c r="AK1918" s="54">
        <f t="shared" si="1223"/>
        <v>0.27410694733525443</v>
      </c>
      <c r="AM1918" s="23">
        <f t="shared" si="1198"/>
        <v>20.03888644443855</v>
      </c>
      <c r="AN1918" s="54">
        <f t="shared" si="1224"/>
        <v>0</v>
      </c>
      <c r="AO1918" s="54" t="e">
        <f t="shared" si="1225"/>
        <v>#DIV/0!</v>
      </c>
      <c r="AP1918" s="54" t="e">
        <f t="shared" si="1226"/>
        <v>#DIV/0!</v>
      </c>
      <c r="AQ1918" s="54" t="e">
        <f t="shared" si="1227"/>
        <v>#DIV/0!</v>
      </c>
      <c r="AS1918" s="23">
        <f t="shared" si="1199"/>
        <v>20.03888644443855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>
        <f t="shared" si="1209"/>
        <v>419.59922227111122</v>
      </c>
      <c r="AZ1918" s="1">
        <f t="shared" si="1210"/>
        <v>20.03888644443855</v>
      </c>
    </row>
    <row r="1919" spans="1:52" hidden="1" x14ac:dyDescent="0.25">
      <c r="A1919" s="3"/>
      <c r="B1919" s="4"/>
      <c r="C1919" s="4">
        <f t="shared" si="1211"/>
        <v>880</v>
      </c>
      <c r="D1919" s="22">
        <f t="shared" si="1200"/>
        <v>419.59911307503194</v>
      </c>
      <c r="E1919" s="54">
        <f t="shared" si="1212"/>
        <v>100</v>
      </c>
      <c r="F1919" s="54">
        <f t="shared" si="1213"/>
        <v>100</v>
      </c>
      <c r="G1919" s="54">
        <f t="shared" si="1201"/>
        <v>50</v>
      </c>
      <c r="H1919" s="24">
        <f t="shared" si="1214"/>
        <v>25.17682024514875</v>
      </c>
      <c r="I1919" s="23">
        <f t="shared" si="1215"/>
        <v>0.11620070882376346</v>
      </c>
      <c r="J1919" s="23">
        <f t="shared" si="1216"/>
        <v>0.7</v>
      </c>
      <c r="K1919" s="22">
        <f t="shared" si="1217"/>
        <v>45</v>
      </c>
      <c r="L1919" s="8"/>
      <c r="M1919" s="11">
        <f t="shared" si="1190"/>
        <v>20.044346248402867</v>
      </c>
      <c r="N1919" s="9">
        <f t="shared" si="1191"/>
        <v>20.044346248402867</v>
      </c>
      <c r="O1919" s="10">
        <f t="shared" si="1218"/>
        <v>0</v>
      </c>
      <c r="P1919" s="10" t="e">
        <f t="shared" si="1202"/>
        <v>#DIV/0!</v>
      </c>
      <c r="Q1919" s="10" t="e">
        <f t="shared" si="1203"/>
        <v>#DIV/0!</v>
      </c>
      <c r="R1919" s="10" t="e">
        <f t="shared" si="1204"/>
        <v>#DIV/0!</v>
      </c>
      <c r="S1919" s="9"/>
      <c r="T1919" s="9">
        <f t="shared" si="1192"/>
        <v>20.044346248402867</v>
      </c>
      <c r="U1919" s="10">
        <f t="shared" si="1205"/>
        <v>0</v>
      </c>
      <c r="V1919" s="10" t="e">
        <f t="shared" si="1206"/>
        <v>#DIV/0!</v>
      </c>
      <c r="W1919" s="10" t="e">
        <f t="shared" si="1207"/>
        <v>#DIV/0!</v>
      </c>
      <c r="X1919" s="10" t="e">
        <f t="shared" si="1208"/>
        <v>#DIV/0!</v>
      </c>
      <c r="Z1919" s="23">
        <f t="shared" si="1193"/>
        <v>20.048308393196201</v>
      </c>
      <c r="AA1919" s="54">
        <f t="shared" si="1194"/>
        <v>3.9621447933342324E-3</v>
      </c>
      <c r="AB1919" s="54">
        <f t="shared" si="1195"/>
        <v>0.57758633202297593</v>
      </c>
      <c r="AC1919" s="54">
        <f t="shared" si="1196"/>
        <v>0.72548074540250773</v>
      </c>
      <c r="AD1919" s="54">
        <f t="shared" si="1219"/>
        <v>0.72550787256224603</v>
      </c>
      <c r="AG1919" s="23">
        <f t="shared" si="1197"/>
        <v>20.045843110157573</v>
      </c>
      <c r="AH1919" s="54">
        <f t="shared" si="1220"/>
        <v>1.4968617547062024E-3</v>
      </c>
      <c r="AI1919" s="54">
        <f t="shared" si="1221"/>
        <v>47.278137482122865</v>
      </c>
      <c r="AJ1919" s="54">
        <f t="shared" si="1222"/>
        <v>0.27407993352378646</v>
      </c>
      <c r="AK1919" s="54">
        <f t="shared" si="1223"/>
        <v>0.27410703589424967</v>
      </c>
      <c r="AM1919" s="23">
        <f t="shared" si="1198"/>
        <v>20.044346248402867</v>
      </c>
      <c r="AN1919" s="54">
        <f t="shared" si="1224"/>
        <v>0</v>
      </c>
      <c r="AO1919" s="54" t="e">
        <f t="shared" si="1225"/>
        <v>#DIV/0!</v>
      </c>
      <c r="AP1919" s="54" t="e">
        <f t="shared" si="1226"/>
        <v>#DIV/0!</v>
      </c>
      <c r="AQ1919" s="54" t="e">
        <f t="shared" si="1227"/>
        <v>#DIV/0!</v>
      </c>
      <c r="AS1919" s="23">
        <f t="shared" si="1199"/>
        <v>20.044346248402867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>
        <f t="shared" si="1209"/>
        <v>419.59911307503194</v>
      </c>
      <c r="AZ1919" s="1">
        <f t="shared" si="1210"/>
        <v>20.044346248402867</v>
      </c>
    </row>
    <row r="1920" spans="1:52" hidden="1" x14ac:dyDescent="0.25">
      <c r="A1920" s="3"/>
      <c r="B1920" s="4"/>
      <c r="C1920" s="4">
        <f t="shared" si="1211"/>
        <v>881</v>
      </c>
      <c r="D1920" s="22">
        <f t="shared" si="1200"/>
        <v>419.59900387897011</v>
      </c>
      <c r="E1920" s="54">
        <f t="shared" si="1212"/>
        <v>100</v>
      </c>
      <c r="F1920" s="54">
        <f t="shared" si="1213"/>
        <v>100</v>
      </c>
      <c r="G1920" s="54">
        <f t="shared" si="1201"/>
        <v>50</v>
      </c>
      <c r="H1920" s="24">
        <f t="shared" si="1214"/>
        <v>25.183680076439177</v>
      </c>
      <c r="I1920" s="23">
        <f t="shared" si="1215"/>
        <v>0.11623236958356543</v>
      </c>
      <c r="J1920" s="23">
        <f t="shared" si="1216"/>
        <v>0.7</v>
      </c>
      <c r="K1920" s="22">
        <f t="shared" si="1217"/>
        <v>45</v>
      </c>
      <c r="L1920" s="8"/>
      <c r="M1920" s="11">
        <f t="shared" si="1190"/>
        <v>20.049806051493363</v>
      </c>
      <c r="N1920" s="9">
        <f t="shared" si="1191"/>
        <v>20.049806051493363</v>
      </c>
      <c r="O1920" s="10">
        <f t="shared" si="1218"/>
        <v>0</v>
      </c>
      <c r="P1920" s="10" t="e">
        <f t="shared" si="1202"/>
        <v>#DIV/0!</v>
      </c>
      <c r="Q1920" s="10" t="e">
        <f t="shared" si="1203"/>
        <v>#DIV/0!</v>
      </c>
      <c r="R1920" s="10" t="e">
        <f t="shared" si="1204"/>
        <v>#DIV/0!</v>
      </c>
      <c r="S1920" s="9"/>
      <c r="T1920" s="9">
        <f t="shared" si="1192"/>
        <v>20.049806051493363</v>
      </c>
      <c r="U1920" s="10">
        <f t="shared" si="1205"/>
        <v>0</v>
      </c>
      <c r="V1920" s="10" t="e">
        <f t="shared" si="1206"/>
        <v>#DIV/0!</v>
      </c>
      <c r="W1920" s="10" t="e">
        <f t="shared" si="1207"/>
        <v>#DIV/0!</v>
      </c>
      <c r="X1920" s="10" t="e">
        <f t="shared" si="1208"/>
        <v>#DIV/0!</v>
      </c>
      <c r="Z1920" s="23">
        <f t="shared" si="1193"/>
        <v>20.05376819522548</v>
      </c>
      <c r="AA1920" s="54">
        <f t="shared" si="1194"/>
        <v>3.9621437321173403E-3</v>
      </c>
      <c r="AB1920" s="54">
        <f t="shared" si="1195"/>
        <v>0.57758617732283146</v>
      </c>
      <c r="AC1920" s="54">
        <f t="shared" si="1196"/>
        <v>0.72548060908490686</v>
      </c>
      <c r="AD1920" s="54">
        <f t="shared" si="1219"/>
        <v>0.72550772886511072</v>
      </c>
      <c r="AG1920" s="23">
        <f t="shared" si="1197"/>
        <v>20.0513029136523</v>
      </c>
      <c r="AH1920" s="54">
        <f t="shared" si="1220"/>
        <v>1.4968621589375175E-3</v>
      </c>
      <c r="AI1920" s="54">
        <f t="shared" si="1221"/>
        <v>47.278150249703863</v>
      </c>
      <c r="AJ1920" s="54">
        <f t="shared" si="1222"/>
        <v>0.27408002944954246</v>
      </c>
      <c r="AK1920" s="54">
        <f t="shared" si="1223"/>
        <v>0.27410712444413637</v>
      </c>
      <c r="AM1920" s="23">
        <f t="shared" si="1198"/>
        <v>20.049806051493363</v>
      </c>
      <c r="AN1920" s="54">
        <f t="shared" si="1224"/>
        <v>0</v>
      </c>
      <c r="AO1920" s="54" t="e">
        <f t="shared" si="1225"/>
        <v>#DIV/0!</v>
      </c>
      <c r="AP1920" s="54" t="e">
        <f t="shared" si="1226"/>
        <v>#DIV/0!</v>
      </c>
      <c r="AQ1920" s="54" t="e">
        <f t="shared" si="1227"/>
        <v>#DIV/0!</v>
      </c>
      <c r="AS1920" s="23">
        <f t="shared" si="1199"/>
        <v>20.049806051493363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>
        <f t="shared" si="1209"/>
        <v>419.59900387897011</v>
      </c>
      <c r="AZ1920" s="1">
        <f t="shared" si="1210"/>
        <v>20.049806051493363</v>
      </c>
    </row>
    <row r="1921" spans="1:52" hidden="1" x14ac:dyDescent="0.25">
      <c r="A1921" s="3"/>
      <c r="B1921" s="4"/>
      <c r="C1921" s="4">
        <f t="shared" si="1211"/>
        <v>882</v>
      </c>
      <c r="D1921" s="22">
        <f t="shared" si="1200"/>
        <v>419.59889468292579</v>
      </c>
      <c r="E1921" s="54">
        <f t="shared" si="1212"/>
        <v>100</v>
      </c>
      <c r="F1921" s="54">
        <f t="shared" si="1213"/>
        <v>100</v>
      </c>
      <c r="G1921" s="54">
        <f t="shared" si="1201"/>
        <v>50</v>
      </c>
      <c r="H1921" s="24">
        <f t="shared" si="1214"/>
        <v>25.190539907729605</v>
      </c>
      <c r="I1921" s="23">
        <f t="shared" si="1215"/>
        <v>0.11626403034336741</v>
      </c>
      <c r="J1921" s="23">
        <f t="shared" si="1216"/>
        <v>0.7</v>
      </c>
      <c r="K1921" s="22">
        <f t="shared" si="1217"/>
        <v>45</v>
      </c>
      <c r="L1921" s="8"/>
      <c r="M1921" s="11">
        <f t="shared" si="1190"/>
        <v>20.05526585371004</v>
      </c>
      <c r="N1921" s="9">
        <f t="shared" si="1191"/>
        <v>20.05526585371004</v>
      </c>
      <c r="O1921" s="10">
        <f t="shared" si="1218"/>
        <v>0</v>
      </c>
      <c r="P1921" s="10" t="e">
        <f t="shared" si="1202"/>
        <v>#DIV/0!</v>
      </c>
      <c r="Q1921" s="10" t="e">
        <f t="shared" si="1203"/>
        <v>#DIV/0!</v>
      </c>
      <c r="R1921" s="10" t="e">
        <f t="shared" si="1204"/>
        <v>#DIV/0!</v>
      </c>
      <c r="S1921" s="9"/>
      <c r="T1921" s="9">
        <f t="shared" si="1192"/>
        <v>20.05526585371004</v>
      </c>
      <c r="U1921" s="10">
        <f t="shared" si="1205"/>
        <v>0</v>
      </c>
      <c r="V1921" s="10" t="e">
        <f t="shared" si="1206"/>
        <v>#DIV/0!</v>
      </c>
      <c r="W1921" s="10" t="e">
        <f t="shared" si="1207"/>
        <v>#DIV/0!</v>
      </c>
      <c r="X1921" s="10" t="e">
        <f t="shared" si="1208"/>
        <v>#DIV/0!</v>
      </c>
      <c r="Z1921" s="23">
        <f t="shared" si="1193"/>
        <v>20.05922799638088</v>
      </c>
      <c r="AA1921" s="54">
        <f t="shared" si="1194"/>
        <v>3.962142670840052E-3</v>
      </c>
      <c r="AB1921" s="54">
        <f t="shared" si="1195"/>
        <v>0.57758602261388259</v>
      </c>
      <c r="AC1921" s="54">
        <f t="shared" si="1196"/>
        <v>0.72548047275624938</v>
      </c>
      <c r="AD1921" s="54">
        <f t="shared" si="1219"/>
        <v>0.72550758516120961</v>
      </c>
      <c r="AG1921" s="23">
        <f t="shared" si="1197"/>
        <v>20.056762716273163</v>
      </c>
      <c r="AH1921" s="54">
        <f t="shared" si="1220"/>
        <v>1.4968625631226473E-3</v>
      </c>
      <c r="AI1921" s="54">
        <f t="shared" si="1221"/>
        <v>47.278163015846822</v>
      </c>
      <c r="AJ1921" s="54">
        <f t="shared" si="1222"/>
        <v>0.27408012536698623</v>
      </c>
      <c r="AK1921" s="54">
        <f t="shared" si="1223"/>
        <v>0.27410721298874996</v>
      </c>
      <c r="AM1921" s="23">
        <f t="shared" si="1198"/>
        <v>20.05526585371004</v>
      </c>
      <c r="AN1921" s="54">
        <f t="shared" si="1224"/>
        <v>0</v>
      </c>
      <c r="AO1921" s="54" t="e">
        <f t="shared" si="1225"/>
        <v>#DIV/0!</v>
      </c>
      <c r="AP1921" s="54" t="e">
        <f t="shared" si="1226"/>
        <v>#DIV/0!</v>
      </c>
      <c r="AQ1921" s="54" t="e">
        <f t="shared" si="1227"/>
        <v>#DIV/0!</v>
      </c>
      <c r="AS1921" s="23">
        <f t="shared" si="1199"/>
        <v>20.05526585371004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>
        <f t="shared" si="1209"/>
        <v>419.59889468292579</v>
      </c>
      <c r="AZ1921" s="1">
        <f t="shared" si="1210"/>
        <v>20.05526585371004</v>
      </c>
    </row>
    <row r="1922" spans="1:52" hidden="1" x14ac:dyDescent="0.25">
      <c r="A1922" s="3"/>
      <c r="B1922" s="4"/>
      <c r="C1922" s="4">
        <f t="shared" si="1211"/>
        <v>883</v>
      </c>
      <c r="D1922" s="22">
        <f t="shared" si="1200"/>
        <v>419.59878548689892</v>
      </c>
      <c r="E1922" s="54">
        <f t="shared" si="1212"/>
        <v>100</v>
      </c>
      <c r="F1922" s="54">
        <f t="shared" si="1213"/>
        <v>100</v>
      </c>
      <c r="G1922" s="54">
        <f t="shared" si="1201"/>
        <v>50</v>
      </c>
      <c r="H1922" s="24">
        <f t="shared" si="1214"/>
        <v>25.197399739020032</v>
      </c>
      <c r="I1922" s="23">
        <f t="shared" si="1215"/>
        <v>0.11629569110316937</v>
      </c>
      <c r="J1922" s="23">
        <f t="shared" si="1216"/>
        <v>0.7</v>
      </c>
      <c r="K1922" s="22">
        <f t="shared" si="1217"/>
        <v>45</v>
      </c>
      <c r="L1922" s="8"/>
      <c r="M1922" s="11">
        <f t="shared" si="1190"/>
        <v>20.060725655052902</v>
      </c>
      <c r="N1922" s="9">
        <f t="shared" si="1191"/>
        <v>20.060725655052902</v>
      </c>
      <c r="O1922" s="10">
        <f t="shared" si="1218"/>
        <v>0</v>
      </c>
      <c r="P1922" s="10" t="e">
        <f t="shared" si="1202"/>
        <v>#DIV/0!</v>
      </c>
      <c r="Q1922" s="10" t="e">
        <f t="shared" si="1203"/>
        <v>#DIV/0!</v>
      </c>
      <c r="R1922" s="10" t="e">
        <f t="shared" si="1204"/>
        <v>#DIV/0!</v>
      </c>
      <c r="S1922" s="9"/>
      <c r="T1922" s="9">
        <f t="shared" si="1192"/>
        <v>20.060725655052902</v>
      </c>
      <c r="U1922" s="10">
        <f t="shared" si="1205"/>
        <v>0</v>
      </c>
      <c r="V1922" s="10" t="e">
        <f t="shared" si="1206"/>
        <v>#DIV/0!</v>
      </c>
      <c r="W1922" s="10" t="e">
        <f t="shared" si="1207"/>
        <v>#DIV/0!</v>
      </c>
      <c r="X1922" s="10" t="e">
        <f t="shared" si="1208"/>
        <v>#DIV/0!</v>
      </c>
      <c r="Z1922" s="23">
        <f t="shared" si="1193"/>
        <v>20.064687796662401</v>
      </c>
      <c r="AA1922" s="54">
        <f t="shared" si="1194"/>
        <v>3.9621416094988149E-3</v>
      </c>
      <c r="AB1922" s="54">
        <f t="shared" si="1195"/>
        <v>0.5775858678956115</v>
      </c>
      <c r="AC1922" s="54">
        <f t="shared" si="1196"/>
        <v>0.72548033641588427</v>
      </c>
      <c r="AD1922" s="54">
        <f t="shared" si="1219"/>
        <v>0.72550744144698831</v>
      </c>
      <c r="AG1922" s="23">
        <f t="shared" si="1197"/>
        <v>20.062222518020132</v>
      </c>
      <c r="AH1922" s="54">
        <f t="shared" si="1220"/>
        <v>1.4968629672296174E-3</v>
      </c>
      <c r="AI1922" s="54">
        <f t="shared" si="1221"/>
        <v>47.278175779479675</v>
      </c>
      <c r="AJ1922" s="54">
        <f t="shared" si="1222"/>
        <v>0.27408022126990267</v>
      </c>
      <c r="AK1922" s="54">
        <f t="shared" si="1223"/>
        <v>0.2741073015234583</v>
      </c>
      <c r="AM1922" s="23">
        <f t="shared" si="1198"/>
        <v>20.060725655052902</v>
      </c>
      <c r="AN1922" s="54">
        <f t="shared" si="1224"/>
        <v>0</v>
      </c>
      <c r="AO1922" s="54" t="e">
        <f t="shared" si="1225"/>
        <v>#DIV/0!</v>
      </c>
      <c r="AP1922" s="54" t="e">
        <f t="shared" si="1226"/>
        <v>#DIV/0!</v>
      </c>
      <c r="AQ1922" s="54" t="e">
        <f t="shared" si="1227"/>
        <v>#DIV/0!</v>
      </c>
      <c r="AS1922" s="23">
        <f t="shared" si="1199"/>
        <v>20.060725655052902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>
        <f t="shared" si="1209"/>
        <v>419.59878548689892</v>
      </c>
      <c r="AZ1922" s="1">
        <f t="shared" si="1210"/>
        <v>20.060725655052902</v>
      </c>
    </row>
    <row r="1923" spans="1:52" hidden="1" x14ac:dyDescent="0.25">
      <c r="A1923" s="3"/>
      <c r="B1923" s="4"/>
      <c r="C1923" s="4">
        <f t="shared" si="1211"/>
        <v>884</v>
      </c>
      <c r="D1923" s="22">
        <f t="shared" si="1200"/>
        <v>419.59867629088956</v>
      </c>
      <c r="E1923" s="54">
        <f t="shared" si="1212"/>
        <v>100</v>
      </c>
      <c r="F1923" s="54">
        <f t="shared" si="1213"/>
        <v>100</v>
      </c>
      <c r="G1923" s="54">
        <f t="shared" si="1201"/>
        <v>50</v>
      </c>
      <c r="H1923" s="24">
        <f t="shared" si="1214"/>
        <v>25.204259570310459</v>
      </c>
      <c r="I1923" s="23">
        <f t="shared" si="1215"/>
        <v>0.11632735186297134</v>
      </c>
      <c r="J1923" s="23">
        <f t="shared" si="1216"/>
        <v>0.7</v>
      </c>
      <c r="K1923" s="22">
        <f t="shared" si="1217"/>
        <v>45</v>
      </c>
      <c r="L1923" s="8"/>
      <c r="M1923" s="11">
        <f t="shared" si="1190"/>
        <v>20.066185455521946</v>
      </c>
      <c r="N1923" s="9">
        <f t="shared" si="1191"/>
        <v>20.066185455521946</v>
      </c>
      <c r="O1923" s="10">
        <f t="shared" si="1218"/>
        <v>0</v>
      </c>
      <c r="P1923" s="10" t="e">
        <f t="shared" si="1202"/>
        <v>#DIV/0!</v>
      </c>
      <c r="Q1923" s="10" t="e">
        <f t="shared" si="1203"/>
        <v>#DIV/0!</v>
      </c>
      <c r="R1923" s="10" t="e">
        <f t="shared" si="1204"/>
        <v>#DIV/0!</v>
      </c>
      <c r="S1923" s="9"/>
      <c r="T1923" s="9">
        <f t="shared" si="1192"/>
        <v>20.066185455521946</v>
      </c>
      <c r="U1923" s="10">
        <f t="shared" si="1205"/>
        <v>0</v>
      </c>
      <c r="V1923" s="10" t="e">
        <f t="shared" si="1206"/>
        <v>#DIV/0!</v>
      </c>
      <c r="W1923" s="10" t="e">
        <f t="shared" si="1207"/>
        <v>#DIV/0!</v>
      </c>
      <c r="X1923" s="10" t="e">
        <f t="shared" si="1208"/>
        <v>#DIV/0!</v>
      </c>
      <c r="Z1923" s="23">
        <f t="shared" si="1193"/>
        <v>20.070147596070058</v>
      </c>
      <c r="AA1923" s="54">
        <f t="shared" si="1194"/>
        <v>3.9621405481113925E-3</v>
      </c>
      <c r="AB1923" s="54">
        <f t="shared" si="1195"/>
        <v>0.5775857131706077</v>
      </c>
      <c r="AC1923" s="54">
        <f t="shared" si="1196"/>
        <v>0.72548020006706448</v>
      </c>
      <c r="AD1923" s="54">
        <f t="shared" si="1219"/>
        <v>0.72550729773280787</v>
      </c>
      <c r="AG1923" s="23">
        <f t="shared" si="1197"/>
        <v>20.067682318893237</v>
      </c>
      <c r="AH1923" s="54">
        <f t="shared" si="1220"/>
        <v>1.4968633712904023E-3</v>
      </c>
      <c r="AI1923" s="54">
        <f t="shared" si="1221"/>
        <v>47.278188541674503</v>
      </c>
      <c r="AJ1923" s="54">
        <f t="shared" si="1222"/>
        <v>0.27408031716450687</v>
      </c>
      <c r="AK1923" s="54">
        <f t="shared" si="1223"/>
        <v>0.27410739005580953</v>
      </c>
      <c r="AM1923" s="23">
        <f t="shared" si="1198"/>
        <v>20.066185455521946</v>
      </c>
      <c r="AN1923" s="54">
        <f t="shared" si="1224"/>
        <v>0</v>
      </c>
      <c r="AO1923" s="54" t="e">
        <f t="shared" si="1225"/>
        <v>#DIV/0!</v>
      </c>
      <c r="AP1923" s="54" t="e">
        <f t="shared" si="1226"/>
        <v>#DIV/0!</v>
      </c>
      <c r="AQ1923" s="54" t="e">
        <f t="shared" si="1227"/>
        <v>#DIV/0!</v>
      </c>
      <c r="AS1923" s="23">
        <f t="shared" si="1199"/>
        <v>20.066185455521946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>
        <f t="shared" si="1209"/>
        <v>419.59867629088956</v>
      </c>
      <c r="AZ1923" s="1">
        <f t="shared" si="1210"/>
        <v>20.066185455521946</v>
      </c>
    </row>
    <row r="1924" spans="1:52" hidden="1" x14ac:dyDescent="0.25">
      <c r="A1924" s="3"/>
      <c r="B1924" s="4"/>
      <c r="C1924" s="4">
        <f t="shared" si="1211"/>
        <v>885</v>
      </c>
      <c r="D1924" s="22">
        <f t="shared" si="1200"/>
        <v>419.59856709489765</v>
      </c>
      <c r="E1924" s="54">
        <f t="shared" si="1212"/>
        <v>100</v>
      </c>
      <c r="F1924" s="54">
        <f t="shared" si="1213"/>
        <v>100</v>
      </c>
      <c r="G1924" s="54">
        <f t="shared" si="1201"/>
        <v>50</v>
      </c>
      <c r="H1924" s="24">
        <f t="shared" si="1214"/>
        <v>25.211119401600886</v>
      </c>
      <c r="I1924" s="23">
        <f t="shared" si="1215"/>
        <v>0.11635901262277332</v>
      </c>
      <c r="J1924" s="23">
        <f t="shared" si="1216"/>
        <v>0.7</v>
      </c>
      <c r="K1924" s="22">
        <f t="shared" si="1217"/>
        <v>45</v>
      </c>
      <c r="L1924" s="8"/>
      <c r="M1924" s="11">
        <f t="shared" si="1190"/>
        <v>20.071645255117154</v>
      </c>
      <c r="N1924" s="9">
        <f t="shared" si="1191"/>
        <v>20.071645255117154</v>
      </c>
      <c r="O1924" s="10">
        <f t="shared" si="1218"/>
        <v>0</v>
      </c>
      <c r="P1924" s="10" t="e">
        <f t="shared" si="1202"/>
        <v>#DIV/0!</v>
      </c>
      <c r="Q1924" s="10" t="e">
        <f t="shared" si="1203"/>
        <v>#DIV/0!</v>
      </c>
      <c r="R1924" s="10" t="e">
        <f t="shared" si="1204"/>
        <v>#DIV/0!</v>
      </c>
      <c r="S1924" s="9"/>
      <c r="T1924" s="9">
        <f t="shared" si="1192"/>
        <v>20.071645255117154</v>
      </c>
      <c r="U1924" s="10">
        <f t="shared" si="1205"/>
        <v>0</v>
      </c>
      <c r="V1924" s="10" t="e">
        <f t="shared" si="1206"/>
        <v>#DIV/0!</v>
      </c>
      <c r="W1924" s="10" t="e">
        <f t="shared" si="1207"/>
        <v>#DIV/0!</v>
      </c>
      <c r="X1924" s="10" t="e">
        <f t="shared" si="1208"/>
        <v>#DIV/0!</v>
      </c>
      <c r="Z1924" s="23">
        <f t="shared" si="1193"/>
        <v>20.075607394603818</v>
      </c>
      <c r="AA1924" s="54">
        <f t="shared" si="1194"/>
        <v>3.962139486663574E-3</v>
      </c>
      <c r="AB1924" s="54">
        <f t="shared" si="1195"/>
        <v>0.5775855584367996</v>
      </c>
      <c r="AC1924" s="54">
        <f t="shared" si="1196"/>
        <v>0.72548006370718843</v>
      </c>
      <c r="AD1924" s="54">
        <f t="shared" si="1219"/>
        <v>0.72550715401022059</v>
      </c>
      <c r="AG1924" s="23">
        <f t="shared" si="1197"/>
        <v>20.073142118892459</v>
      </c>
      <c r="AH1924" s="54">
        <f t="shared" si="1220"/>
        <v>1.4968637753050018E-3</v>
      </c>
      <c r="AI1924" s="54">
        <f t="shared" si="1221"/>
        <v>47.278201302410572</v>
      </c>
      <c r="AJ1924" s="54">
        <f t="shared" si="1222"/>
        <v>0.27408041305067893</v>
      </c>
      <c r="AK1924" s="54">
        <f t="shared" si="1223"/>
        <v>0.2741074785811714</v>
      </c>
      <c r="AM1924" s="23">
        <f t="shared" si="1198"/>
        <v>20.071645255117154</v>
      </c>
      <c r="AN1924" s="54">
        <f t="shared" si="1224"/>
        <v>0</v>
      </c>
      <c r="AO1924" s="54" t="e">
        <f t="shared" si="1225"/>
        <v>#DIV/0!</v>
      </c>
      <c r="AP1924" s="54" t="e">
        <f t="shared" si="1226"/>
        <v>#DIV/0!</v>
      </c>
      <c r="AQ1924" s="54" t="e">
        <f t="shared" si="1227"/>
        <v>#DIV/0!</v>
      </c>
      <c r="AS1924" s="23">
        <f t="shared" si="1199"/>
        <v>20.071645255117154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>
        <f t="shared" si="1209"/>
        <v>419.59856709489765</v>
      </c>
      <c r="AZ1924" s="1">
        <f t="shared" si="1210"/>
        <v>20.071645255117154</v>
      </c>
    </row>
    <row r="1925" spans="1:52" hidden="1" x14ac:dyDescent="0.25">
      <c r="A1925" s="3"/>
      <c r="B1925" s="4"/>
      <c r="C1925" s="4">
        <f t="shared" si="1211"/>
        <v>886</v>
      </c>
      <c r="D1925" s="22">
        <f t="shared" si="1200"/>
        <v>419.59845789892324</v>
      </c>
      <c r="E1925" s="54">
        <f t="shared" si="1212"/>
        <v>100</v>
      </c>
      <c r="F1925" s="54">
        <f t="shared" si="1213"/>
        <v>100</v>
      </c>
      <c r="G1925" s="54">
        <f t="shared" si="1201"/>
        <v>50</v>
      </c>
      <c r="H1925" s="24">
        <f t="shared" si="1214"/>
        <v>25.217979232891313</v>
      </c>
      <c r="I1925" s="23">
        <f t="shared" si="1215"/>
        <v>0.11639067338257529</v>
      </c>
      <c r="J1925" s="23">
        <f t="shared" si="1216"/>
        <v>0.7</v>
      </c>
      <c r="K1925" s="22">
        <f t="shared" si="1217"/>
        <v>45</v>
      </c>
      <c r="L1925" s="8"/>
      <c r="M1925" s="11">
        <f t="shared" si="1190"/>
        <v>20.077105053838558</v>
      </c>
      <c r="N1925" s="9">
        <f t="shared" si="1191"/>
        <v>20.077105053838558</v>
      </c>
      <c r="O1925" s="10">
        <f t="shared" si="1218"/>
        <v>0</v>
      </c>
      <c r="P1925" s="10" t="e">
        <f t="shared" si="1202"/>
        <v>#DIV/0!</v>
      </c>
      <c r="Q1925" s="10" t="e">
        <f t="shared" si="1203"/>
        <v>#DIV/0!</v>
      </c>
      <c r="R1925" s="10" t="e">
        <f t="shared" si="1204"/>
        <v>#DIV/0!</v>
      </c>
      <c r="S1925" s="9"/>
      <c r="T1925" s="9">
        <f t="shared" si="1192"/>
        <v>20.077105053838558</v>
      </c>
      <c r="U1925" s="10">
        <f t="shared" si="1205"/>
        <v>0</v>
      </c>
      <c r="V1925" s="10" t="e">
        <f t="shared" si="1206"/>
        <v>#DIV/0!</v>
      </c>
      <c r="W1925" s="10" t="e">
        <f t="shared" si="1207"/>
        <v>#DIV/0!</v>
      </c>
      <c r="X1925" s="10" t="e">
        <f t="shared" si="1208"/>
        <v>#DIV/0!</v>
      </c>
      <c r="Z1925" s="23">
        <f t="shared" si="1193"/>
        <v>20.081067192263699</v>
      </c>
      <c r="AA1925" s="54">
        <f t="shared" si="1194"/>
        <v>3.9621384251411484E-3</v>
      </c>
      <c r="AB1925" s="54">
        <f t="shared" si="1195"/>
        <v>0.57758540369211564</v>
      </c>
      <c r="AC1925" s="54">
        <f t="shared" si="1196"/>
        <v>0.72547992733365319</v>
      </c>
      <c r="AD1925" s="54">
        <f t="shared" si="1219"/>
        <v>0.72550701027624387</v>
      </c>
      <c r="AG1925" s="23">
        <f t="shared" si="1197"/>
        <v>20.078601918017799</v>
      </c>
      <c r="AH1925" s="54">
        <f t="shared" si="1220"/>
        <v>1.4968641792414417E-3</v>
      </c>
      <c r="AI1925" s="54">
        <f t="shared" si="1221"/>
        <v>47.278214060677975</v>
      </c>
      <c r="AJ1925" s="54">
        <f t="shared" si="1222"/>
        <v>0.27408050892256375</v>
      </c>
      <c r="AK1925" s="54">
        <f t="shared" si="1223"/>
        <v>0.27410756709551171</v>
      </c>
      <c r="AM1925" s="23">
        <f t="shared" si="1198"/>
        <v>20.077105053838558</v>
      </c>
      <c r="AN1925" s="54">
        <f t="shared" si="1224"/>
        <v>0</v>
      </c>
      <c r="AO1925" s="54" t="e">
        <f t="shared" si="1225"/>
        <v>#DIV/0!</v>
      </c>
      <c r="AP1925" s="54" t="e">
        <f t="shared" si="1226"/>
        <v>#DIV/0!</v>
      </c>
      <c r="AQ1925" s="54" t="e">
        <f t="shared" si="1227"/>
        <v>#DIV/0!</v>
      </c>
      <c r="AS1925" s="23">
        <f t="shared" si="1199"/>
        <v>20.077105053838558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>
        <f t="shared" si="1209"/>
        <v>419.59845789892324</v>
      </c>
      <c r="AZ1925" s="1">
        <f t="shared" si="1210"/>
        <v>20.077105053838558</v>
      </c>
    </row>
    <row r="1926" spans="1:52" hidden="1" x14ac:dyDescent="0.25">
      <c r="A1926" s="3"/>
      <c r="B1926" s="4"/>
      <c r="C1926" s="4">
        <f t="shared" si="1211"/>
        <v>887</v>
      </c>
      <c r="D1926" s="22">
        <f t="shared" si="1200"/>
        <v>419.59834870296629</v>
      </c>
      <c r="E1926" s="54">
        <f t="shared" si="1212"/>
        <v>100</v>
      </c>
      <c r="F1926" s="54">
        <f t="shared" si="1213"/>
        <v>100</v>
      </c>
      <c r="G1926" s="54">
        <f t="shared" si="1201"/>
        <v>50</v>
      </c>
      <c r="H1926" s="24">
        <f t="shared" si="1214"/>
        <v>25.22483906418174</v>
      </c>
      <c r="I1926" s="23">
        <f t="shared" si="1215"/>
        <v>0.11642233414237727</v>
      </c>
      <c r="J1926" s="23">
        <f t="shared" si="1216"/>
        <v>0.7</v>
      </c>
      <c r="K1926" s="22">
        <f t="shared" si="1217"/>
        <v>45</v>
      </c>
      <c r="L1926" s="8"/>
      <c r="M1926" s="11">
        <f t="shared" si="1190"/>
        <v>20.082564851686133</v>
      </c>
      <c r="N1926" s="9">
        <f t="shared" si="1191"/>
        <v>20.082564851686133</v>
      </c>
      <c r="O1926" s="10">
        <f t="shared" si="1218"/>
        <v>0</v>
      </c>
      <c r="P1926" s="10" t="e">
        <f t="shared" si="1202"/>
        <v>#DIV/0!</v>
      </c>
      <c r="Q1926" s="10" t="e">
        <f t="shared" si="1203"/>
        <v>#DIV/0!</v>
      </c>
      <c r="R1926" s="10" t="e">
        <f t="shared" si="1204"/>
        <v>#DIV/0!</v>
      </c>
      <c r="S1926" s="9"/>
      <c r="T1926" s="9">
        <f t="shared" si="1192"/>
        <v>20.082564851686133</v>
      </c>
      <c r="U1926" s="10">
        <f t="shared" si="1205"/>
        <v>0</v>
      </c>
      <c r="V1926" s="10" t="e">
        <f t="shared" si="1206"/>
        <v>#DIV/0!</v>
      </c>
      <c r="W1926" s="10" t="e">
        <f t="shared" si="1207"/>
        <v>#DIV/0!</v>
      </c>
      <c r="X1926" s="10" t="e">
        <f t="shared" si="1208"/>
        <v>#DIV/0!</v>
      </c>
      <c r="Z1926" s="23">
        <f t="shared" si="1193"/>
        <v>20.086526989049705</v>
      </c>
      <c r="AA1926" s="54">
        <f t="shared" si="1194"/>
        <v>3.9621373635725377E-3</v>
      </c>
      <c r="AB1926" s="54">
        <f t="shared" si="1195"/>
        <v>0.57758524894069885</v>
      </c>
      <c r="AC1926" s="54">
        <f t="shared" si="1196"/>
        <v>0.72547979095166337</v>
      </c>
      <c r="AD1926" s="54">
        <f t="shared" si="1219"/>
        <v>0.72550686653740337</v>
      </c>
      <c r="AG1926" s="23">
        <f t="shared" si="1197"/>
        <v>20.084061716269261</v>
      </c>
      <c r="AH1926" s="54">
        <f t="shared" si="1220"/>
        <v>1.4968645831281435E-3</v>
      </c>
      <c r="AI1926" s="54">
        <f t="shared" si="1221"/>
        <v>47.278226817395137</v>
      </c>
      <c r="AJ1926" s="54">
        <f t="shared" si="1222"/>
        <v>0.27408060478548596</v>
      </c>
      <c r="AK1926" s="54">
        <f t="shared" si="1223"/>
        <v>0.27410765560875511</v>
      </c>
      <c r="AM1926" s="23">
        <f t="shared" si="1198"/>
        <v>20.082564851686133</v>
      </c>
      <c r="AN1926" s="54">
        <f t="shared" si="1224"/>
        <v>0</v>
      </c>
      <c r="AO1926" s="54" t="e">
        <f t="shared" si="1225"/>
        <v>#DIV/0!</v>
      </c>
      <c r="AP1926" s="54" t="e">
        <f t="shared" si="1226"/>
        <v>#DIV/0!</v>
      </c>
      <c r="AQ1926" s="54" t="e">
        <f t="shared" si="1227"/>
        <v>#DIV/0!</v>
      </c>
      <c r="AS1926" s="23">
        <f t="shared" si="1199"/>
        <v>20.082564851686133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>
        <f t="shared" si="1209"/>
        <v>419.59834870296629</v>
      </c>
      <c r="AZ1926" s="1">
        <f t="shared" si="1210"/>
        <v>20.082564851686133</v>
      </c>
    </row>
    <row r="1927" spans="1:52" hidden="1" x14ac:dyDescent="0.25">
      <c r="A1927" s="3"/>
      <c r="B1927" s="4"/>
      <c r="C1927" s="4">
        <f t="shared" si="1211"/>
        <v>888</v>
      </c>
      <c r="D1927" s="22">
        <f t="shared" si="1200"/>
        <v>419.59823950702679</v>
      </c>
      <c r="E1927" s="54">
        <f t="shared" si="1212"/>
        <v>100</v>
      </c>
      <c r="F1927" s="54">
        <f t="shared" si="1213"/>
        <v>100</v>
      </c>
      <c r="G1927" s="54">
        <f t="shared" si="1201"/>
        <v>50</v>
      </c>
      <c r="H1927" s="24">
        <f t="shared" si="1214"/>
        <v>25.231698895472167</v>
      </c>
      <c r="I1927" s="23">
        <f t="shared" si="1215"/>
        <v>0.11645399490217923</v>
      </c>
      <c r="J1927" s="23">
        <f t="shared" si="1216"/>
        <v>0.7</v>
      </c>
      <c r="K1927" s="22">
        <f t="shared" si="1217"/>
        <v>45</v>
      </c>
      <c r="L1927" s="8"/>
      <c r="M1927" s="11">
        <f t="shared" si="1190"/>
        <v>20.088024648659893</v>
      </c>
      <c r="N1927" s="9">
        <f t="shared" si="1191"/>
        <v>20.088024648659893</v>
      </c>
      <c r="O1927" s="10">
        <f t="shared" si="1218"/>
        <v>0</v>
      </c>
      <c r="P1927" s="10" t="e">
        <f t="shared" si="1202"/>
        <v>#DIV/0!</v>
      </c>
      <c r="Q1927" s="10" t="e">
        <f t="shared" si="1203"/>
        <v>#DIV/0!</v>
      </c>
      <c r="R1927" s="10" t="e">
        <f t="shared" si="1204"/>
        <v>#DIV/0!</v>
      </c>
      <c r="S1927" s="9"/>
      <c r="T1927" s="9">
        <f t="shared" si="1192"/>
        <v>20.088024648659893</v>
      </c>
      <c r="U1927" s="10">
        <f t="shared" si="1205"/>
        <v>0</v>
      </c>
      <c r="V1927" s="10" t="e">
        <f t="shared" si="1206"/>
        <v>#DIV/0!</v>
      </c>
      <c r="W1927" s="10" t="e">
        <f t="shared" si="1207"/>
        <v>#DIV/0!</v>
      </c>
      <c r="X1927" s="10" t="e">
        <f t="shared" si="1208"/>
        <v>#DIV/0!</v>
      </c>
      <c r="Z1927" s="23">
        <f t="shared" si="1193"/>
        <v>20.091986784961822</v>
      </c>
      <c r="AA1927" s="54">
        <f t="shared" si="1194"/>
        <v>3.9621363019293199E-3</v>
      </c>
      <c r="AB1927" s="54">
        <f t="shared" si="1195"/>
        <v>0.5775850941784062</v>
      </c>
      <c r="AC1927" s="54">
        <f t="shared" si="1196"/>
        <v>0.72547965455601438</v>
      </c>
      <c r="AD1927" s="54">
        <f t="shared" si="1219"/>
        <v>0.7255067227923514</v>
      </c>
      <c r="AG1927" s="23">
        <f t="shared" si="1197"/>
        <v>20.089521513646837</v>
      </c>
      <c r="AH1927" s="54">
        <f t="shared" si="1220"/>
        <v>1.4968649869437911E-3</v>
      </c>
      <c r="AI1927" s="54">
        <f t="shared" si="1221"/>
        <v>47.278239571826617</v>
      </c>
      <c r="AJ1927" s="54">
        <f t="shared" si="1222"/>
        <v>0.27408070063518181</v>
      </c>
      <c r="AK1927" s="54">
        <f t="shared" si="1223"/>
        <v>0.27410774411136574</v>
      </c>
      <c r="AM1927" s="23">
        <f t="shared" si="1198"/>
        <v>20.088024648659893</v>
      </c>
      <c r="AN1927" s="54">
        <f t="shared" si="1224"/>
        <v>0</v>
      </c>
      <c r="AO1927" s="54" t="e">
        <f t="shared" si="1225"/>
        <v>#DIV/0!</v>
      </c>
      <c r="AP1927" s="54" t="e">
        <f t="shared" si="1226"/>
        <v>#DIV/0!</v>
      </c>
      <c r="AQ1927" s="54" t="e">
        <f t="shared" si="1227"/>
        <v>#DIV/0!</v>
      </c>
      <c r="AS1927" s="23">
        <f t="shared" si="1199"/>
        <v>20.088024648659893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>
        <f t="shared" si="1209"/>
        <v>419.59823950702679</v>
      </c>
      <c r="AZ1927" s="1">
        <f t="shared" si="1210"/>
        <v>20.088024648659893</v>
      </c>
    </row>
    <row r="1928" spans="1:52" hidden="1" x14ac:dyDescent="0.25">
      <c r="A1928" s="3"/>
      <c r="B1928" s="4"/>
      <c r="C1928" s="4">
        <f t="shared" si="1211"/>
        <v>889</v>
      </c>
      <c r="D1928" s="22">
        <f t="shared" si="1200"/>
        <v>419.5981303111048</v>
      </c>
      <c r="E1928" s="54">
        <f t="shared" si="1212"/>
        <v>100</v>
      </c>
      <c r="F1928" s="54">
        <f t="shared" si="1213"/>
        <v>100</v>
      </c>
      <c r="G1928" s="54">
        <f t="shared" si="1201"/>
        <v>50</v>
      </c>
      <c r="H1928" s="24">
        <f t="shared" si="1214"/>
        <v>25.238558726762594</v>
      </c>
      <c r="I1928" s="23">
        <f t="shared" si="1215"/>
        <v>0.1164856556619812</v>
      </c>
      <c r="J1928" s="23">
        <f t="shared" si="1216"/>
        <v>0.7</v>
      </c>
      <c r="K1928" s="22">
        <f t="shared" si="1217"/>
        <v>45</v>
      </c>
      <c r="L1928" s="8"/>
      <c r="M1928" s="11">
        <f t="shared" si="1190"/>
        <v>20.093484444759827</v>
      </c>
      <c r="N1928" s="9">
        <f t="shared" si="1191"/>
        <v>20.093484444759827</v>
      </c>
      <c r="O1928" s="10">
        <f t="shared" si="1218"/>
        <v>0</v>
      </c>
      <c r="P1928" s="10" t="e">
        <f t="shared" si="1202"/>
        <v>#DIV/0!</v>
      </c>
      <c r="Q1928" s="10" t="e">
        <f t="shared" si="1203"/>
        <v>#DIV/0!</v>
      </c>
      <c r="R1928" s="10" t="e">
        <f t="shared" si="1204"/>
        <v>#DIV/0!</v>
      </c>
      <c r="S1928" s="9"/>
      <c r="T1928" s="9">
        <f t="shared" si="1192"/>
        <v>20.093484444759827</v>
      </c>
      <c r="U1928" s="10">
        <f t="shared" si="1205"/>
        <v>0</v>
      </c>
      <c r="V1928" s="10" t="e">
        <f t="shared" si="1206"/>
        <v>#DIV/0!</v>
      </c>
      <c r="W1928" s="10" t="e">
        <f t="shared" si="1207"/>
        <v>#DIV/0!</v>
      </c>
      <c r="X1928" s="10" t="e">
        <f t="shared" si="1208"/>
        <v>#DIV/0!</v>
      </c>
      <c r="Z1928" s="23">
        <f t="shared" si="1193"/>
        <v>20.097446580000071</v>
      </c>
      <c r="AA1928" s="54">
        <f t="shared" si="1194"/>
        <v>3.9621352402434695E-3</v>
      </c>
      <c r="AB1928" s="54">
        <f t="shared" si="1195"/>
        <v>0.57758493940989875</v>
      </c>
      <c r="AC1928" s="54">
        <f t="shared" si="1196"/>
        <v>0.72547951815256129</v>
      </c>
      <c r="AD1928" s="54">
        <f t="shared" si="1219"/>
        <v>0.72550657904153326</v>
      </c>
      <c r="AG1928" s="23">
        <f t="shared" si="1197"/>
        <v>20.094981310150551</v>
      </c>
      <c r="AH1928" s="54">
        <f t="shared" si="1220"/>
        <v>1.4968653907239116E-3</v>
      </c>
      <c r="AI1928" s="54">
        <f t="shared" si="1221"/>
        <v>47.2782523251567</v>
      </c>
      <c r="AJ1928" s="54">
        <f t="shared" si="1222"/>
        <v>0.27408079647851702</v>
      </c>
      <c r="AK1928" s="54">
        <f t="shared" si="1223"/>
        <v>0.27410783260955784</v>
      </c>
      <c r="AM1928" s="23">
        <f t="shared" si="1198"/>
        <v>20.093484444759827</v>
      </c>
      <c r="AN1928" s="54">
        <f t="shared" si="1224"/>
        <v>0</v>
      </c>
      <c r="AO1928" s="54" t="e">
        <f t="shared" si="1225"/>
        <v>#DIV/0!</v>
      </c>
      <c r="AP1928" s="54" t="e">
        <f t="shared" si="1226"/>
        <v>#DIV/0!</v>
      </c>
      <c r="AQ1928" s="54" t="e">
        <f t="shared" si="1227"/>
        <v>#DIV/0!</v>
      </c>
      <c r="AS1928" s="23">
        <f t="shared" si="1199"/>
        <v>20.093484444759827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>
        <f t="shared" si="1209"/>
        <v>419.5981303111048</v>
      </c>
      <c r="AZ1928" s="1">
        <f t="shared" si="1210"/>
        <v>20.093484444759827</v>
      </c>
    </row>
    <row r="1929" spans="1:52" hidden="1" x14ac:dyDescent="0.25">
      <c r="A1929" s="3"/>
      <c r="B1929" s="4"/>
      <c r="C1929" s="4">
        <f t="shared" si="1211"/>
        <v>890</v>
      </c>
      <c r="D1929" s="22">
        <f t="shared" si="1200"/>
        <v>419.59802111520025</v>
      </c>
      <c r="E1929" s="54">
        <f t="shared" si="1212"/>
        <v>100</v>
      </c>
      <c r="F1929" s="54">
        <f t="shared" si="1213"/>
        <v>100</v>
      </c>
      <c r="G1929" s="54">
        <f t="shared" si="1201"/>
        <v>50</v>
      </c>
      <c r="H1929" s="24">
        <f t="shared" si="1214"/>
        <v>25.245418558053021</v>
      </c>
      <c r="I1929" s="23">
        <f t="shared" si="1215"/>
        <v>0.11651731642178317</v>
      </c>
      <c r="J1929" s="23">
        <f t="shared" si="1216"/>
        <v>0.7</v>
      </c>
      <c r="K1929" s="22">
        <f t="shared" si="1217"/>
        <v>45</v>
      </c>
      <c r="L1929" s="8"/>
      <c r="M1929" s="11">
        <f t="shared" si="1190"/>
        <v>20.098944239985943</v>
      </c>
      <c r="N1929" s="9">
        <f t="shared" si="1191"/>
        <v>20.098944239985943</v>
      </c>
      <c r="O1929" s="10">
        <f t="shared" si="1218"/>
        <v>0</v>
      </c>
      <c r="P1929" s="10" t="e">
        <f t="shared" si="1202"/>
        <v>#DIV/0!</v>
      </c>
      <c r="Q1929" s="10" t="e">
        <f t="shared" si="1203"/>
        <v>#DIV/0!</v>
      </c>
      <c r="R1929" s="10" t="e">
        <f t="shared" si="1204"/>
        <v>#DIV/0!</v>
      </c>
      <c r="S1929" s="9"/>
      <c r="T1929" s="9">
        <f t="shared" si="1192"/>
        <v>20.098944239985943</v>
      </c>
      <c r="U1929" s="10">
        <f t="shared" si="1205"/>
        <v>0</v>
      </c>
      <c r="V1929" s="10" t="e">
        <f t="shared" si="1206"/>
        <v>#DIV/0!</v>
      </c>
      <c r="W1929" s="10" t="e">
        <f t="shared" si="1207"/>
        <v>#DIV/0!</v>
      </c>
      <c r="X1929" s="10" t="e">
        <f t="shared" si="1208"/>
        <v>#DIV/0!</v>
      </c>
      <c r="Z1929" s="23">
        <f t="shared" si="1193"/>
        <v>20.102906374164426</v>
      </c>
      <c r="AA1929" s="54">
        <f t="shared" si="1194"/>
        <v>3.9621341784830122E-3</v>
      </c>
      <c r="AB1929" s="54">
        <f t="shared" si="1195"/>
        <v>0.57758478463051532</v>
      </c>
      <c r="AC1929" s="54">
        <f t="shared" si="1196"/>
        <v>0.72547938173544924</v>
      </c>
      <c r="AD1929" s="54">
        <f t="shared" si="1219"/>
        <v>0.72550643528004199</v>
      </c>
      <c r="AG1929" s="23">
        <f t="shared" si="1197"/>
        <v>20.100441105780366</v>
      </c>
      <c r="AH1929" s="54">
        <f t="shared" si="1220"/>
        <v>1.4968657944223196E-3</v>
      </c>
      <c r="AI1929" s="54">
        <f t="shared" si="1221"/>
        <v>47.278265075926633</v>
      </c>
      <c r="AJ1929" s="54">
        <f t="shared" si="1222"/>
        <v>0.27408089230703481</v>
      </c>
      <c r="AK1929" s="54">
        <f t="shared" si="1223"/>
        <v>0.27410792109795307</v>
      </c>
      <c r="AM1929" s="23">
        <f t="shared" si="1198"/>
        <v>20.098944239985943</v>
      </c>
      <c r="AN1929" s="54">
        <f t="shared" si="1224"/>
        <v>0</v>
      </c>
      <c r="AO1929" s="54" t="e">
        <f t="shared" si="1225"/>
        <v>#DIV/0!</v>
      </c>
      <c r="AP1929" s="54" t="e">
        <f t="shared" si="1226"/>
        <v>#DIV/0!</v>
      </c>
      <c r="AQ1929" s="54" t="e">
        <f t="shared" si="1227"/>
        <v>#DIV/0!</v>
      </c>
      <c r="AS1929" s="23">
        <f t="shared" si="1199"/>
        <v>20.098944239985943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>
        <f t="shared" si="1209"/>
        <v>419.59802111520025</v>
      </c>
      <c r="AZ1929" s="1">
        <f t="shared" si="1210"/>
        <v>20.098944239985943</v>
      </c>
    </row>
    <row r="1930" spans="1:52" hidden="1" x14ac:dyDescent="0.25">
      <c r="A1930" s="3"/>
      <c r="B1930" s="4"/>
      <c r="C1930" s="4">
        <f t="shared" si="1211"/>
        <v>891</v>
      </c>
      <c r="D1930" s="22">
        <f t="shared" si="1200"/>
        <v>419.59791191931322</v>
      </c>
      <c r="E1930" s="54">
        <f t="shared" si="1212"/>
        <v>100</v>
      </c>
      <c r="F1930" s="54">
        <f t="shared" si="1213"/>
        <v>100</v>
      </c>
      <c r="G1930" s="54">
        <f t="shared" si="1201"/>
        <v>50</v>
      </c>
      <c r="H1930" s="24">
        <f t="shared" si="1214"/>
        <v>25.252278389343449</v>
      </c>
      <c r="I1930" s="23">
        <f t="shared" si="1215"/>
        <v>0.11654897718158513</v>
      </c>
      <c r="J1930" s="23">
        <f t="shared" si="1216"/>
        <v>0.7</v>
      </c>
      <c r="K1930" s="22">
        <f t="shared" si="1217"/>
        <v>45</v>
      </c>
      <c r="L1930" s="8"/>
      <c r="M1930" s="11">
        <f t="shared" si="1190"/>
        <v>20.104404034338234</v>
      </c>
      <c r="N1930" s="9">
        <f t="shared" si="1191"/>
        <v>20.104404034338234</v>
      </c>
      <c r="O1930" s="10">
        <f t="shared" si="1218"/>
        <v>0</v>
      </c>
      <c r="P1930" s="10" t="e">
        <f t="shared" si="1202"/>
        <v>#DIV/0!</v>
      </c>
      <c r="Q1930" s="10" t="e">
        <f t="shared" si="1203"/>
        <v>#DIV/0!</v>
      </c>
      <c r="R1930" s="10" t="e">
        <f t="shared" si="1204"/>
        <v>#DIV/0!</v>
      </c>
      <c r="S1930" s="9"/>
      <c r="T1930" s="9">
        <f t="shared" si="1192"/>
        <v>20.104404034338234</v>
      </c>
      <c r="U1930" s="10">
        <f t="shared" si="1205"/>
        <v>0</v>
      </c>
      <c r="V1930" s="10" t="e">
        <f t="shared" si="1206"/>
        <v>#DIV/0!</v>
      </c>
      <c r="W1930" s="10" t="e">
        <f t="shared" si="1207"/>
        <v>#DIV/0!</v>
      </c>
      <c r="X1930" s="10" t="e">
        <f t="shared" si="1208"/>
        <v>#DIV/0!</v>
      </c>
      <c r="Z1930" s="23">
        <f t="shared" si="1193"/>
        <v>20.108366167454921</v>
      </c>
      <c r="AA1930" s="54">
        <f t="shared" si="1194"/>
        <v>3.9621331166870277E-3</v>
      </c>
      <c r="AB1930" s="54">
        <f t="shared" si="1195"/>
        <v>0.57758462984595293</v>
      </c>
      <c r="AC1930" s="54">
        <f t="shared" si="1196"/>
        <v>0.72547924531183394</v>
      </c>
      <c r="AD1930" s="54">
        <f t="shared" si="1219"/>
        <v>0.72550629151633428</v>
      </c>
      <c r="AG1930" s="23">
        <f t="shared" si="1197"/>
        <v>20.105900900536309</v>
      </c>
      <c r="AH1930" s="54">
        <f t="shared" si="1220"/>
        <v>1.4968661980745424E-3</v>
      </c>
      <c r="AI1930" s="54">
        <f t="shared" si="1221"/>
        <v>47.278277825196369</v>
      </c>
      <c r="AJ1930" s="54">
        <f t="shared" si="1222"/>
        <v>0.27408098812687992</v>
      </c>
      <c r="AK1930" s="54">
        <f t="shared" si="1223"/>
        <v>0.27410800958113479</v>
      </c>
      <c r="AM1930" s="23">
        <f t="shared" si="1198"/>
        <v>20.104404034338234</v>
      </c>
      <c r="AN1930" s="54">
        <f t="shared" si="1224"/>
        <v>0</v>
      </c>
      <c r="AO1930" s="54" t="e">
        <f t="shared" si="1225"/>
        <v>#DIV/0!</v>
      </c>
      <c r="AP1930" s="54" t="e">
        <f t="shared" si="1226"/>
        <v>#DIV/0!</v>
      </c>
      <c r="AQ1930" s="54" t="e">
        <f t="shared" si="1227"/>
        <v>#DIV/0!</v>
      </c>
      <c r="AS1930" s="23">
        <f t="shared" si="1199"/>
        <v>20.104404034338234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>
        <f t="shared" si="1209"/>
        <v>419.59791191931322</v>
      </c>
      <c r="AZ1930" s="1">
        <f t="shared" si="1210"/>
        <v>20.104404034338234</v>
      </c>
    </row>
    <row r="1931" spans="1:52" hidden="1" x14ac:dyDescent="0.25">
      <c r="A1931" s="3"/>
      <c r="B1931" s="4"/>
      <c r="C1931" s="4">
        <f t="shared" si="1211"/>
        <v>892</v>
      </c>
      <c r="D1931" s="22">
        <f t="shared" si="1200"/>
        <v>419.59780272344369</v>
      </c>
      <c r="E1931" s="54">
        <f t="shared" si="1212"/>
        <v>100</v>
      </c>
      <c r="F1931" s="54">
        <f t="shared" si="1213"/>
        <v>100</v>
      </c>
      <c r="G1931" s="54">
        <f t="shared" si="1201"/>
        <v>50</v>
      </c>
      <c r="H1931" s="24">
        <f t="shared" si="1214"/>
        <v>25.259138220633876</v>
      </c>
      <c r="I1931" s="23">
        <f t="shared" si="1215"/>
        <v>0.11658063794138711</v>
      </c>
      <c r="J1931" s="23">
        <f t="shared" si="1216"/>
        <v>0.7</v>
      </c>
      <c r="K1931" s="22">
        <f t="shared" si="1217"/>
        <v>45</v>
      </c>
      <c r="L1931" s="8"/>
      <c r="M1931" s="11">
        <f t="shared" si="1190"/>
        <v>20.109863827816699</v>
      </c>
      <c r="N1931" s="9">
        <f t="shared" si="1191"/>
        <v>20.109863827816699</v>
      </c>
      <c r="O1931" s="10">
        <f t="shared" si="1218"/>
        <v>0</v>
      </c>
      <c r="P1931" s="10" t="e">
        <f t="shared" si="1202"/>
        <v>#DIV/0!</v>
      </c>
      <c r="Q1931" s="10" t="e">
        <f t="shared" si="1203"/>
        <v>#DIV/0!</v>
      </c>
      <c r="R1931" s="10" t="e">
        <f t="shared" si="1204"/>
        <v>#DIV/0!</v>
      </c>
      <c r="S1931" s="9"/>
      <c r="T1931" s="9">
        <f t="shared" si="1192"/>
        <v>20.109863827816699</v>
      </c>
      <c r="U1931" s="10">
        <f t="shared" si="1205"/>
        <v>0</v>
      </c>
      <c r="V1931" s="10" t="e">
        <f t="shared" si="1206"/>
        <v>#DIV/0!</v>
      </c>
      <c r="W1931" s="10" t="e">
        <f t="shared" si="1207"/>
        <v>#DIV/0!</v>
      </c>
      <c r="X1931" s="10" t="e">
        <f t="shared" si="1208"/>
        <v>#DIV/0!</v>
      </c>
      <c r="Z1931" s="23">
        <f t="shared" si="1193"/>
        <v>20.113825959871512</v>
      </c>
      <c r="AA1931" s="54">
        <f t="shared" si="1194"/>
        <v>3.9621320548128836E-3</v>
      </c>
      <c r="AB1931" s="54">
        <f t="shared" si="1195"/>
        <v>0.57758447504999666</v>
      </c>
      <c r="AC1931" s="54">
        <f t="shared" si="1196"/>
        <v>0.72547910887390943</v>
      </c>
      <c r="AD1931" s="54">
        <f t="shared" si="1219"/>
        <v>0.7255061477426813</v>
      </c>
      <c r="AG1931" s="23">
        <f t="shared" si="1197"/>
        <v>20.111360694418362</v>
      </c>
      <c r="AH1931" s="54">
        <f t="shared" si="1220"/>
        <v>1.4968666016628163E-3</v>
      </c>
      <c r="AI1931" s="54">
        <f t="shared" si="1221"/>
        <v>47.278290572467007</v>
      </c>
      <c r="AJ1931" s="54">
        <f t="shared" si="1222"/>
        <v>0.27408108393516023</v>
      </c>
      <c r="AK1931" s="54">
        <f t="shared" si="1223"/>
        <v>0.27410809805862746</v>
      </c>
      <c r="AM1931" s="23">
        <f t="shared" si="1198"/>
        <v>20.109863827816699</v>
      </c>
      <c r="AN1931" s="54">
        <f t="shared" si="1224"/>
        <v>0</v>
      </c>
      <c r="AO1931" s="54" t="e">
        <f t="shared" si="1225"/>
        <v>#DIV/0!</v>
      </c>
      <c r="AP1931" s="54" t="e">
        <f t="shared" si="1226"/>
        <v>#DIV/0!</v>
      </c>
      <c r="AQ1931" s="54" t="e">
        <f t="shared" si="1227"/>
        <v>#DIV/0!</v>
      </c>
      <c r="AS1931" s="23">
        <f t="shared" si="1199"/>
        <v>20.109863827816699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>
        <f t="shared" si="1209"/>
        <v>419.59780272344369</v>
      </c>
      <c r="AZ1931" s="1">
        <f t="shared" si="1210"/>
        <v>20.109863827816699</v>
      </c>
    </row>
    <row r="1932" spans="1:52" hidden="1" x14ac:dyDescent="0.25">
      <c r="A1932" s="3"/>
      <c r="B1932" s="4"/>
      <c r="C1932" s="4">
        <f t="shared" si="1211"/>
        <v>893</v>
      </c>
      <c r="D1932" s="22">
        <f t="shared" si="1200"/>
        <v>419.59769352759156</v>
      </c>
      <c r="E1932" s="54">
        <f t="shared" si="1212"/>
        <v>100</v>
      </c>
      <c r="F1932" s="54">
        <f t="shared" si="1213"/>
        <v>100</v>
      </c>
      <c r="G1932" s="54">
        <f t="shared" si="1201"/>
        <v>50</v>
      </c>
      <c r="H1932" s="24">
        <f t="shared" si="1214"/>
        <v>25.265998051924303</v>
      </c>
      <c r="I1932" s="23">
        <f t="shared" si="1215"/>
        <v>0.11661229870118908</v>
      </c>
      <c r="J1932" s="23">
        <f t="shared" si="1216"/>
        <v>0.7</v>
      </c>
      <c r="K1932" s="22">
        <f t="shared" si="1217"/>
        <v>45</v>
      </c>
      <c r="L1932" s="8"/>
      <c r="M1932" s="11">
        <f t="shared" si="1190"/>
        <v>20.115323620421339</v>
      </c>
      <c r="N1932" s="9">
        <f t="shared" si="1191"/>
        <v>20.115323620421339</v>
      </c>
      <c r="O1932" s="10">
        <f t="shared" si="1218"/>
        <v>0</v>
      </c>
      <c r="P1932" s="10" t="e">
        <f t="shared" si="1202"/>
        <v>#DIV/0!</v>
      </c>
      <c r="Q1932" s="10" t="e">
        <f t="shared" si="1203"/>
        <v>#DIV/0!</v>
      </c>
      <c r="R1932" s="10" t="e">
        <f t="shared" si="1204"/>
        <v>#DIV/0!</v>
      </c>
      <c r="S1932" s="9"/>
      <c r="T1932" s="9">
        <f t="shared" si="1192"/>
        <v>20.115323620421339</v>
      </c>
      <c r="U1932" s="10">
        <f t="shared" si="1205"/>
        <v>0</v>
      </c>
      <c r="V1932" s="10" t="e">
        <f t="shared" si="1206"/>
        <v>#DIV/0!</v>
      </c>
      <c r="W1932" s="10" t="e">
        <f t="shared" si="1207"/>
        <v>#DIV/0!</v>
      </c>
      <c r="X1932" s="10" t="e">
        <f t="shared" si="1208"/>
        <v>#DIV/0!</v>
      </c>
      <c r="Z1932" s="23">
        <f t="shared" si="1193"/>
        <v>20.119285751414232</v>
      </c>
      <c r="AA1932" s="54">
        <f t="shared" si="1194"/>
        <v>3.9621309928925541E-3</v>
      </c>
      <c r="AB1932" s="54">
        <f t="shared" si="1195"/>
        <v>0.57758432024730777</v>
      </c>
      <c r="AC1932" s="54">
        <f t="shared" si="1196"/>
        <v>0.72547897242753023</v>
      </c>
      <c r="AD1932" s="54">
        <f t="shared" si="1219"/>
        <v>0.72550600396680676</v>
      </c>
      <c r="AG1932" s="23">
        <f t="shared" si="1197"/>
        <v>20.116820487426534</v>
      </c>
      <c r="AH1932" s="54">
        <f t="shared" si="1220"/>
        <v>1.4968670051942468E-3</v>
      </c>
      <c r="AI1932" s="54">
        <f t="shared" si="1221"/>
        <v>47.27830331794226</v>
      </c>
      <c r="AJ1932" s="54">
        <f t="shared" si="1222"/>
        <v>0.27408117973305668</v>
      </c>
      <c r="AK1932" s="54">
        <f t="shared" si="1223"/>
        <v>0.27410818652921592</v>
      </c>
      <c r="AM1932" s="23">
        <f t="shared" si="1198"/>
        <v>20.115323620421339</v>
      </c>
      <c r="AN1932" s="54">
        <f t="shared" si="1224"/>
        <v>0</v>
      </c>
      <c r="AO1932" s="54" t="e">
        <f t="shared" si="1225"/>
        <v>#DIV/0!</v>
      </c>
      <c r="AP1932" s="54" t="e">
        <f t="shared" si="1226"/>
        <v>#DIV/0!</v>
      </c>
      <c r="AQ1932" s="54" t="e">
        <f t="shared" si="1227"/>
        <v>#DIV/0!</v>
      </c>
      <c r="AS1932" s="23">
        <f t="shared" si="1199"/>
        <v>20.115323620421339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>
        <f t="shared" si="1209"/>
        <v>419.59769352759156</v>
      </c>
      <c r="AZ1932" s="1">
        <f t="shared" si="1210"/>
        <v>20.115323620421339</v>
      </c>
    </row>
    <row r="1933" spans="1:52" hidden="1" x14ac:dyDescent="0.25">
      <c r="A1933" s="3"/>
      <c r="B1933" s="4"/>
      <c r="C1933" s="4">
        <f t="shared" si="1211"/>
        <v>894</v>
      </c>
      <c r="D1933" s="22">
        <f t="shared" si="1200"/>
        <v>419.59758433175693</v>
      </c>
      <c r="E1933" s="54">
        <f t="shared" si="1212"/>
        <v>100</v>
      </c>
      <c r="F1933" s="54">
        <f t="shared" si="1213"/>
        <v>100</v>
      </c>
      <c r="G1933" s="54">
        <f t="shared" si="1201"/>
        <v>50</v>
      </c>
      <c r="H1933" s="24">
        <f t="shared" si="1214"/>
        <v>25.27285788321473</v>
      </c>
      <c r="I1933" s="23">
        <f t="shared" si="1215"/>
        <v>0.11664395946099106</v>
      </c>
      <c r="J1933" s="23">
        <f t="shared" si="1216"/>
        <v>0.7</v>
      </c>
      <c r="K1933" s="22">
        <f t="shared" si="1217"/>
        <v>45</v>
      </c>
      <c r="L1933" s="8"/>
      <c r="M1933" s="11">
        <f t="shared" si="1190"/>
        <v>20.12078341215215</v>
      </c>
      <c r="N1933" s="9">
        <f t="shared" si="1191"/>
        <v>20.12078341215215</v>
      </c>
      <c r="O1933" s="10">
        <f t="shared" si="1218"/>
        <v>0</v>
      </c>
      <c r="P1933" s="10" t="e">
        <f t="shared" si="1202"/>
        <v>#DIV/0!</v>
      </c>
      <c r="Q1933" s="10" t="e">
        <f t="shared" si="1203"/>
        <v>#DIV/0!</v>
      </c>
      <c r="R1933" s="10" t="e">
        <f t="shared" si="1204"/>
        <v>#DIV/0!</v>
      </c>
      <c r="S1933" s="9"/>
      <c r="T1933" s="9">
        <f t="shared" si="1192"/>
        <v>20.12078341215215</v>
      </c>
      <c r="U1933" s="10">
        <f t="shared" si="1205"/>
        <v>0</v>
      </c>
      <c r="V1933" s="10" t="e">
        <f t="shared" si="1206"/>
        <v>#DIV/0!</v>
      </c>
      <c r="W1933" s="10" t="e">
        <f t="shared" si="1207"/>
        <v>#DIV/0!</v>
      </c>
      <c r="X1933" s="10" t="e">
        <f t="shared" si="1208"/>
        <v>#DIV/0!</v>
      </c>
      <c r="Z1933" s="23">
        <f t="shared" si="1193"/>
        <v>20.124745542083055</v>
      </c>
      <c r="AA1933" s="54">
        <f t="shared" si="1194"/>
        <v>3.9621299309047231E-3</v>
      </c>
      <c r="AB1933" s="54">
        <f t="shared" si="1195"/>
        <v>0.57758416543477864</v>
      </c>
      <c r="AC1933" s="54">
        <f t="shared" si="1196"/>
        <v>0.72547883596879337</v>
      </c>
      <c r="AD1933" s="54">
        <f t="shared" si="1219"/>
        <v>0.7255058601788924</v>
      </c>
      <c r="AG1933" s="23">
        <f t="shared" si="1197"/>
        <v>20.122280279560812</v>
      </c>
      <c r="AH1933" s="54">
        <f t="shared" si="1220"/>
        <v>1.4968674086617284E-3</v>
      </c>
      <c r="AI1933" s="54">
        <f t="shared" si="1221"/>
        <v>47.278316061397696</v>
      </c>
      <c r="AJ1933" s="54">
        <f t="shared" si="1222"/>
        <v>0.27408127551926825</v>
      </c>
      <c r="AK1933" s="54">
        <f t="shared" si="1223"/>
        <v>0.27410827499123536</v>
      </c>
      <c r="AM1933" s="23">
        <f t="shared" si="1198"/>
        <v>20.12078341215215</v>
      </c>
      <c r="AN1933" s="54">
        <f t="shared" si="1224"/>
        <v>0</v>
      </c>
      <c r="AO1933" s="54" t="e">
        <f t="shared" si="1225"/>
        <v>#DIV/0!</v>
      </c>
      <c r="AP1933" s="54" t="e">
        <f t="shared" si="1226"/>
        <v>#DIV/0!</v>
      </c>
      <c r="AQ1933" s="54" t="e">
        <f t="shared" si="1227"/>
        <v>#DIV/0!</v>
      </c>
      <c r="AS1933" s="23">
        <f t="shared" si="1199"/>
        <v>20.12078341215215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>
        <f t="shared" si="1209"/>
        <v>419.59758433175693</v>
      </c>
      <c r="AZ1933" s="1">
        <f t="shared" si="1210"/>
        <v>20.12078341215215</v>
      </c>
    </row>
    <row r="1934" spans="1:52" hidden="1" x14ac:dyDescent="0.25">
      <c r="A1934" s="3"/>
      <c r="B1934" s="4"/>
      <c r="C1934" s="4">
        <f t="shared" si="1211"/>
        <v>895</v>
      </c>
      <c r="D1934" s="22">
        <f t="shared" si="1200"/>
        <v>419.59747513593982</v>
      </c>
      <c r="E1934" s="54">
        <f t="shared" si="1212"/>
        <v>100</v>
      </c>
      <c r="F1934" s="54">
        <f t="shared" si="1213"/>
        <v>100</v>
      </c>
      <c r="G1934" s="54">
        <f t="shared" si="1201"/>
        <v>50</v>
      </c>
      <c r="H1934" s="24">
        <f t="shared" si="1214"/>
        <v>25.279717714505157</v>
      </c>
      <c r="I1934" s="23">
        <f t="shared" si="1215"/>
        <v>0.11667562022079303</v>
      </c>
      <c r="J1934" s="23">
        <f t="shared" si="1216"/>
        <v>0.7</v>
      </c>
      <c r="K1934" s="22">
        <f t="shared" si="1217"/>
        <v>45</v>
      </c>
      <c r="L1934" s="8"/>
      <c r="M1934" s="11">
        <f t="shared" si="1190"/>
        <v>20.126243203009146</v>
      </c>
      <c r="N1934" s="9">
        <f t="shared" si="1191"/>
        <v>20.126243203009146</v>
      </c>
      <c r="O1934" s="10">
        <f t="shared" si="1218"/>
        <v>0</v>
      </c>
      <c r="P1934" s="10" t="e">
        <f t="shared" si="1202"/>
        <v>#DIV/0!</v>
      </c>
      <c r="Q1934" s="10" t="e">
        <f t="shared" si="1203"/>
        <v>#DIV/0!</v>
      </c>
      <c r="R1934" s="10" t="e">
        <f t="shared" si="1204"/>
        <v>#DIV/0!</v>
      </c>
      <c r="S1934" s="9"/>
      <c r="T1934" s="9">
        <f t="shared" si="1192"/>
        <v>20.126243203009146</v>
      </c>
      <c r="U1934" s="10">
        <f t="shared" si="1205"/>
        <v>0</v>
      </c>
      <c r="V1934" s="10" t="e">
        <f t="shared" si="1206"/>
        <v>#DIV/0!</v>
      </c>
      <c r="W1934" s="10" t="e">
        <f t="shared" si="1207"/>
        <v>#DIV/0!</v>
      </c>
      <c r="X1934" s="10" t="e">
        <f t="shared" si="1208"/>
        <v>#DIV/0!</v>
      </c>
      <c r="Z1934" s="23">
        <f t="shared" si="1193"/>
        <v>20.130205331877999</v>
      </c>
      <c r="AA1934" s="54">
        <f t="shared" si="1194"/>
        <v>3.9621288688529432E-3</v>
      </c>
      <c r="AB1934" s="54">
        <f t="shared" si="1195"/>
        <v>0.57758401061292741</v>
      </c>
      <c r="AC1934" s="54">
        <f t="shared" si="1196"/>
        <v>0.72547869949834864</v>
      </c>
      <c r="AD1934" s="54">
        <f t="shared" si="1219"/>
        <v>0.72550571638547656</v>
      </c>
      <c r="AG1934" s="23">
        <f t="shared" si="1197"/>
        <v>20.127740070821229</v>
      </c>
      <c r="AH1934" s="54">
        <f t="shared" si="1220"/>
        <v>1.4968678120830248E-3</v>
      </c>
      <c r="AI1934" s="54">
        <f t="shared" si="1221"/>
        <v>47.278328803415107</v>
      </c>
      <c r="AJ1934" s="54">
        <f t="shared" si="1222"/>
        <v>0.27408137129716736</v>
      </c>
      <c r="AK1934" s="54">
        <f t="shared" si="1223"/>
        <v>0.27410836344956618</v>
      </c>
      <c r="AM1934" s="23">
        <f t="shared" si="1198"/>
        <v>20.126243203009146</v>
      </c>
      <c r="AN1934" s="54">
        <f t="shared" si="1224"/>
        <v>0</v>
      </c>
      <c r="AO1934" s="54" t="e">
        <f t="shared" si="1225"/>
        <v>#DIV/0!</v>
      </c>
      <c r="AP1934" s="54" t="e">
        <f t="shared" si="1226"/>
        <v>#DIV/0!</v>
      </c>
      <c r="AQ1934" s="54" t="e">
        <f t="shared" si="1227"/>
        <v>#DIV/0!</v>
      </c>
      <c r="AS1934" s="23">
        <f t="shared" si="1199"/>
        <v>20.126243203009146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>
        <f t="shared" si="1209"/>
        <v>419.59747513593982</v>
      </c>
      <c r="AZ1934" s="1">
        <f t="shared" si="1210"/>
        <v>20.126243203009146</v>
      </c>
    </row>
    <row r="1935" spans="1:52" hidden="1" x14ac:dyDescent="0.25">
      <c r="A1935" s="3"/>
      <c r="B1935" s="4"/>
      <c r="C1935" s="4">
        <f t="shared" si="1211"/>
        <v>896</v>
      </c>
      <c r="D1935" s="22">
        <f t="shared" si="1200"/>
        <v>419.59736594014015</v>
      </c>
      <c r="E1935" s="54">
        <f t="shared" si="1212"/>
        <v>100</v>
      </c>
      <c r="F1935" s="54">
        <f t="shared" si="1213"/>
        <v>100</v>
      </c>
      <c r="G1935" s="54">
        <f t="shared" si="1201"/>
        <v>50</v>
      </c>
      <c r="H1935" s="24">
        <f t="shared" si="1214"/>
        <v>25.286577545795584</v>
      </c>
      <c r="I1935" s="23">
        <f t="shared" si="1215"/>
        <v>0.11670728098059499</v>
      </c>
      <c r="J1935" s="23">
        <f t="shared" si="1216"/>
        <v>0.7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20.131702992992313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20.131702992992313</v>
      </c>
      <c r="O1935" s="10">
        <f t="shared" si="1218"/>
        <v>0</v>
      </c>
      <c r="P1935" s="10" t="e">
        <f t="shared" si="1202"/>
        <v>#DIV/0!</v>
      </c>
      <c r="Q1935" s="10" t="e">
        <f t="shared" si="1203"/>
        <v>#DIV/0!</v>
      </c>
      <c r="R1935" s="10" t="e">
        <f t="shared" si="1204"/>
        <v>#DIV/0!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20.131702992992313</v>
      </c>
      <c r="U1935" s="10">
        <f t="shared" si="1205"/>
        <v>0</v>
      </c>
      <c r="V1935" s="10" t="e">
        <f t="shared" si="1206"/>
        <v>#DIV/0!</v>
      </c>
      <c r="W1935" s="10" t="e">
        <f t="shared" si="1207"/>
        <v>#DIV/0!</v>
      </c>
      <c r="X1935" s="10" t="e">
        <f t="shared" si="1208"/>
        <v>#DIV/0!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20.135665120799064</v>
      </c>
      <c r="AA1935" s="54">
        <f t="shared" ref="AA1935:AA1998" si="1236">Z1935-M1935</f>
        <v>3.9621278067514254E-3</v>
      </c>
      <c r="AB1935" s="54">
        <f t="shared" ref="AB1935:AB1998" si="1237">AA1935/(H1936-H1935)</f>
        <v>0.57758385578382554</v>
      </c>
      <c r="AC1935" s="54">
        <f t="shared" ref="AC1935:AC1998" si="1238">(AA1935/M1935)/(($H1936-$H1935)/$H1935)</f>
        <v>0.72547856301879898</v>
      </c>
      <c r="AD1935" s="54">
        <f t="shared" si="1219"/>
        <v>0.72550557258729442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20.133199861207757</v>
      </c>
      <c r="AH1935" s="54">
        <f t="shared" si="1220"/>
        <v>1.496868215443925E-3</v>
      </c>
      <c r="AI1935" s="54">
        <f t="shared" si="1221"/>
        <v>47.278341543483464</v>
      </c>
      <c r="AJ1935" s="54">
        <f t="shared" si="1222"/>
        <v>0.27408146706379183</v>
      </c>
      <c r="AK1935" s="54">
        <f t="shared" si="1223"/>
        <v>0.2741084519001683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20.131702992992313</v>
      </c>
      <c r="AN1935" s="54">
        <f t="shared" si="1224"/>
        <v>0</v>
      </c>
      <c r="AO1935" s="54" t="e">
        <f t="shared" si="1225"/>
        <v>#DIV/0!</v>
      </c>
      <c r="AP1935" s="54" t="e">
        <f t="shared" si="1226"/>
        <v>#DIV/0!</v>
      </c>
      <c r="AQ1935" s="54" t="e">
        <f t="shared" si="1227"/>
        <v>#DIV/0!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20.131702992992313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>
        <f t="shared" si="1209"/>
        <v>419.59736594014015</v>
      </c>
      <c r="AZ1935" s="1">
        <f t="shared" si="1210"/>
        <v>20.131702992992313</v>
      </c>
    </row>
    <row r="1936" spans="1:52" hidden="1" x14ac:dyDescent="0.25">
      <c r="A1936" s="3"/>
      <c r="B1936" s="4"/>
      <c r="C1936" s="4">
        <f t="shared" si="1211"/>
        <v>897</v>
      </c>
      <c r="D1936" s="22">
        <f t="shared" ref="D1936:D1999" si="1242">$C$2-M1936/G1936</f>
        <v>419.59725674435799</v>
      </c>
      <c r="E1936" s="54">
        <f t="shared" si="1212"/>
        <v>100</v>
      </c>
      <c r="F1936" s="54">
        <f t="shared" si="1213"/>
        <v>100</v>
      </c>
      <c r="G1936" s="54">
        <f t="shared" ref="G1936:G1999" si="1243">(E1936*F1936)/(E1936+F1936)</f>
        <v>50</v>
      </c>
      <c r="H1936" s="24">
        <f t="shared" si="1214"/>
        <v>25.293437377086011</v>
      </c>
      <c r="I1936" s="23">
        <f t="shared" si="1215"/>
        <v>0.11673894174039696</v>
      </c>
      <c r="J1936" s="23">
        <f t="shared" si="1216"/>
        <v>0.7</v>
      </c>
      <c r="K1936" s="22">
        <f t="shared" si="1217"/>
        <v>45</v>
      </c>
      <c r="L1936" s="8"/>
      <c r="M1936" s="11">
        <f t="shared" si="1232"/>
        <v>20.137162782101658</v>
      </c>
      <c r="N1936" s="9">
        <f t="shared" si="1233"/>
        <v>20.137162782101658</v>
      </c>
      <c r="O1936" s="10">
        <f t="shared" si="1218"/>
        <v>0</v>
      </c>
      <c r="P1936" s="10" t="e">
        <f t="shared" ref="P1936:P1999" si="1244">O1936/(E1937-E1936)</f>
        <v>#DIV/0!</v>
      </c>
      <c r="Q1936" s="10" t="e">
        <f t="shared" ref="Q1936:Q1999" si="1245">(O1936/M1936)/((E1937-E1936)/E1936)</f>
        <v>#DIV/0!</v>
      </c>
      <c r="R1936" s="10" t="e">
        <f t="shared" ref="R1936:R1999" si="1246">(LN(N1936)-LN(M1936))/(LN(E1937)-LN(E1936))</f>
        <v>#DIV/0!</v>
      </c>
      <c r="S1936" s="9"/>
      <c r="T1936" s="9">
        <f t="shared" si="1234"/>
        <v>20.137162782101658</v>
      </c>
      <c r="U1936" s="10">
        <f t="shared" ref="U1936:U1999" si="1247">T1936-$M1936</f>
        <v>0</v>
      </c>
      <c r="V1936" s="10" t="e">
        <f t="shared" ref="V1936:V1999" si="1248">U1936/(F1937-F1936)</f>
        <v>#DIV/0!</v>
      </c>
      <c r="W1936" s="10" t="e">
        <f t="shared" ref="W1936:W1999" si="1249">(U1936/M1936)/((F1937-F1936)/F1936)</f>
        <v>#DIV/0!</v>
      </c>
      <c r="X1936" s="10" t="e">
        <f t="shared" ref="X1936:X1999" si="1250">(LN(T1936)-LN(M1936))/(LN(F1937)-LN(F1936))</f>
        <v>#DIV/0!</v>
      </c>
      <c r="Z1936" s="23">
        <f t="shared" si="1235"/>
        <v>20.141124908846237</v>
      </c>
      <c r="AA1936" s="54">
        <f t="shared" si="1236"/>
        <v>3.9621267445788533E-3</v>
      </c>
      <c r="AB1936" s="54">
        <f t="shared" si="1237"/>
        <v>0.57758370094436562</v>
      </c>
      <c r="AC1936" s="54">
        <f t="shared" si="1238"/>
        <v>0.72547842652624073</v>
      </c>
      <c r="AD1936" s="54">
        <f t="shared" si="1219"/>
        <v>0.72550542877705415</v>
      </c>
      <c r="AG1936" s="23">
        <f t="shared" si="1239"/>
        <v>20.138659650720392</v>
      </c>
      <c r="AH1936" s="54">
        <f t="shared" si="1220"/>
        <v>1.496868618733771E-3</v>
      </c>
      <c r="AI1936" s="54">
        <f t="shared" si="1221"/>
        <v>47.278354281328305</v>
      </c>
      <c r="AJ1936" s="54">
        <f t="shared" si="1222"/>
        <v>0.27408156281755036</v>
      </c>
      <c r="AK1936" s="54">
        <f t="shared" si="1223"/>
        <v>0.27410854034256382</v>
      </c>
      <c r="AM1936" s="23">
        <f t="shared" si="1240"/>
        <v>20.137162782101658</v>
      </c>
      <c r="AN1936" s="54">
        <f t="shared" si="1224"/>
        <v>0</v>
      </c>
      <c r="AO1936" s="54" t="e">
        <f t="shared" si="1225"/>
        <v>#DIV/0!</v>
      </c>
      <c r="AP1936" s="54" t="e">
        <f t="shared" si="1226"/>
        <v>#DIV/0!</v>
      </c>
      <c r="AQ1936" s="54" t="e">
        <f t="shared" si="1227"/>
        <v>#DIV/0!</v>
      </c>
      <c r="AS1936" s="23">
        <f t="shared" si="1241"/>
        <v>20.137162782101658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>
        <f t="shared" ref="AY1936:AY1999" si="1251">IF($C$1=2,D1936,NA())</f>
        <v>419.59725674435799</v>
      </c>
      <c r="AZ1936" s="1">
        <f t="shared" ref="AZ1936:AZ1999" si="1252">IF($C$1=2,M1936,NA())</f>
        <v>20.137162782101658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898</v>
      </c>
      <c r="D1937" s="22">
        <f t="shared" si="1242"/>
        <v>419.59714754859328</v>
      </c>
      <c r="E1937" s="54">
        <f t="shared" ref="E1937:E2000" si="1254">$E$1039+$C1937/$C$2039*($E$2039-$E$1039)</f>
        <v>100</v>
      </c>
      <c r="F1937" s="54">
        <f t="shared" ref="F1937:F2000" si="1255">$F$1039+$C1937/$C$2039*($F$2039-$F$1039)</f>
        <v>100</v>
      </c>
      <c r="G1937" s="54">
        <f t="shared" si="1243"/>
        <v>50</v>
      </c>
      <c r="H1937" s="24">
        <f t="shared" ref="H1937:H2000" si="1256">$H$1039+C1937/$C$2039*($H$2039-$H$1039)</f>
        <v>25.300297208376438</v>
      </c>
      <c r="I1937" s="23">
        <f t="shared" ref="I1937:I2000" si="1257">$I$1039+C1937/$C$2039*($I$2039-$I$1039)</f>
        <v>0.11677060250019894</v>
      </c>
      <c r="J1937" s="23">
        <f t="shared" ref="J1937:J2000" si="1258">$J$1039+C1937/$C$2039*($J$2039-$J$1039)</f>
        <v>0.7</v>
      </c>
      <c r="K1937" s="22">
        <f t="shared" ref="K1937:K2000" si="1259">$K$1039+C1937/$C$2039*($K$2039-$K$1039)</f>
        <v>45</v>
      </c>
      <c r="L1937" s="8"/>
      <c r="M1937" s="11">
        <f t="shared" si="1232"/>
        <v>20.142622570337164</v>
      </c>
      <c r="N1937" s="9">
        <f t="shared" si="1233"/>
        <v>20.142622570337164</v>
      </c>
      <c r="O1937" s="10">
        <f t="shared" si="1218"/>
        <v>0</v>
      </c>
      <c r="P1937" s="10" t="e">
        <f t="shared" si="1244"/>
        <v>#DIV/0!</v>
      </c>
      <c r="Q1937" s="10" t="e">
        <f t="shared" si="1245"/>
        <v>#DIV/0!</v>
      </c>
      <c r="R1937" s="10" t="e">
        <f t="shared" si="1246"/>
        <v>#DIV/0!</v>
      </c>
      <c r="S1937" s="9"/>
      <c r="T1937" s="9">
        <f t="shared" si="1234"/>
        <v>20.142622570337164</v>
      </c>
      <c r="U1937" s="10">
        <f t="shared" si="1247"/>
        <v>0</v>
      </c>
      <c r="V1937" s="10" t="e">
        <f t="shared" si="1248"/>
        <v>#DIV/0!</v>
      </c>
      <c r="W1937" s="10" t="e">
        <f t="shared" si="1249"/>
        <v>#DIV/0!</v>
      </c>
      <c r="X1937" s="10" t="e">
        <f t="shared" si="1250"/>
        <v>#DIV/0!</v>
      </c>
      <c r="Z1937" s="23">
        <f t="shared" si="1235"/>
        <v>20.146584696019531</v>
      </c>
      <c r="AA1937" s="54">
        <f t="shared" si="1236"/>
        <v>3.9621256823672013E-3</v>
      </c>
      <c r="AB1937" s="54">
        <f t="shared" si="1237"/>
        <v>0.57758354609920881</v>
      </c>
      <c r="AC1937" s="54">
        <f t="shared" si="1238"/>
        <v>0.72547829002652897</v>
      </c>
      <c r="AD1937" s="54">
        <f t="shared" si="1219"/>
        <v>0.72550528496814093</v>
      </c>
      <c r="AG1937" s="23">
        <f t="shared" si="1239"/>
        <v>20.144119439359134</v>
      </c>
      <c r="AH1937" s="54">
        <f t="shared" si="1220"/>
        <v>1.4968690219703262E-3</v>
      </c>
      <c r="AI1937" s="54">
        <f t="shared" si="1221"/>
        <v>47.27836701748997</v>
      </c>
      <c r="AJ1937" s="54">
        <f t="shared" si="1222"/>
        <v>0.27408165856157563</v>
      </c>
      <c r="AK1937" s="54">
        <f t="shared" si="1223"/>
        <v>0.27410862877791226</v>
      </c>
      <c r="AM1937" s="23">
        <f t="shared" si="1240"/>
        <v>20.142622570337164</v>
      </c>
      <c r="AN1937" s="54">
        <f t="shared" si="1224"/>
        <v>0</v>
      </c>
      <c r="AO1937" s="54" t="e">
        <f t="shared" si="1225"/>
        <v>#DIV/0!</v>
      </c>
      <c r="AP1937" s="54" t="e">
        <f t="shared" si="1226"/>
        <v>#DIV/0!</v>
      </c>
      <c r="AQ1937" s="54" t="e">
        <f t="shared" si="1227"/>
        <v>#DIV/0!</v>
      </c>
      <c r="AS1937" s="23">
        <f t="shared" si="1241"/>
        <v>20.142622570337164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>
        <f t="shared" si="1251"/>
        <v>419.59714754859328</v>
      </c>
      <c r="AZ1937" s="1">
        <f t="shared" si="1252"/>
        <v>20.142622570337164</v>
      </c>
    </row>
    <row r="1938" spans="1:52" hidden="1" x14ac:dyDescent="0.25">
      <c r="A1938" s="3"/>
      <c r="B1938" s="4"/>
      <c r="C1938" s="4">
        <f t="shared" si="1253"/>
        <v>899</v>
      </c>
      <c r="D1938" s="22">
        <f t="shared" si="1242"/>
        <v>419.59703835284603</v>
      </c>
      <c r="E1938" s="54">
        <f t="shared" si="1254"/>
        <v>100</v>
      </c>
      <c r="F1938" s="54">
        <f t="shared" si="1255"/>
        <v>100</v>
      </c>
      <c r="G1938" s="54">
        <f t="shared" si="1243"/>
        <v>50</v>
      </c>
      <c r="H1938" s="24">
        <f t="shared" si="1256"/>
        <v>25.307157039666865</v>
      </c>
      <c r="I1938" s="23">
        <f t="shared" si="1257"/>
        <v>0.11680226326000091</v>
      </c>
      <c r="J1938" s="23">
        <f t="shared" si="1258"/>
        <v>0.7</v>
      </c>
      <c r="K1938" s="22">
        <f t="shared" si="1259"/>
        <v>45</v>
      </c>
      <c r="L1938" s="8"/>
      <c r="M1938" s="11">
        <f t="shared" si="1232"/>
        <v>20.148082357698847</v>
      </c>
      <c r="N1938" s="9">
        <f t="shared" si="1233"/>
        <v>20.148082357698847</v>
      </c>
      <c r="O1938" s="10">
        <f t="shared" ref="O1938:O2001" si="1260">N1938-M1938</f>
        <v>0</v>
      </c>
      <c r="P1938" s="10" t="e">
        <f t="shared" si="1244"/>
        <v>#DIV/0!</v>
      </c>
      <c r="Q1938" s="10" t="e">
        <f t="shared" si="1245"/>
        <v>#DIV/0!</v>
      </c>
      <c r="R1938" s="10" t="e">
        <f t="shared" si="1246"/>
        <v>#DIV/0!</v>
      </c>
      <c r="S1938" s="9"/>
      <c r="T1938" s="9">
        <f t="shared" si="1234"/>
        <v>20.148082357698847</v>
      </c>
      <c r="U1938" s="10">
        <f t="shared" si="1247"/>
        <v>0</v>
      </c>
      <c r="V1938" s="10" t="e">
        <f t="shared" si="1248"/>
        <v>#DIV/0!</v>
      </c>
      <c r="W1938" s="10" t="e">
        <f t="shared" si="1249"/>
        <v>#DIV/0!</v>
      </c>
      <c r="X1938" s="10" t="e">
        <f t="shared" si="1250"/>
        <v>#DIV/0!</v>
      </c>
      <c r="Z1938" s="23">
        <f t="shared" si="1235"/>
        <v>20.152044482318932</v>
      </c>
      <c r="AA1938" s="54">
        <f t="shared" si="1236"/>
        <v>3.9621246200844951E-3</v>
      </c>
      <c r="AB1938" s="54">
        <f t="shared" si="1237"/>
        <v>0.57758339124369396</v>
      </c>
      <c r="AC1938" s="54">
        <f t="shared" si="1238"/>
        <v>0.72547815351380884</v>
      </c>
      <c r="AD1938" s="54">
        <f t="shared" ref="AD1938:AD2001" si="1261">(LN(Z1938)-LN($M1938))/(LN($H1939)-LN($H1938))</f>
        <v>0.7255051411447816</v>
      </c>
      <c r="AG1938" s="23">
        <f t="shared" si="1239"/>
        <v>20.149579227124001</v>
      </c>
      <c r="AH1938" s="54">
        <f t="shared" ref="AH1938:AH2001" si="1262">AG1938-$M1938</f>
        <v>1.4968694251535908E-3</v>
      </c>
      <c r="AI1938" s="54">
        <f t="shared" ref="AI1938:AI2001" si="1263">AH1938/($I1939-$I1938)</f>
        <v>47.278379751968451</v>
      </c>
      <c r="AJ1938" s="54">
        <f t="shared" ref="AJ1938:AJ2001" si="1264">(AH1938/$M1938)/(($I1939-$I1938)/$I1938)</f>
        <v>0.27408175429586734</v>
      </c>
      <c r="AK1938" s="54">
        <f t="shared" ref="AK1938:AK2001" si="1265">(LN(AG1938)-LN($M1938))/(LN($I1939)-LN($I1938))</f>
        <v>0.27410871720663427</v>
      </c>
      <c r="AM1938" s="23">
        <f t="shared" si="1240"/>
        <v>20.148082357698847</v>
      </c>
      <c r="AN1938" s="54">
        <f t="shared" ref="AN1938:AN2001" si="1266">AM1938-$M1938</f>
        <v>0</v>
      </c>
      <c r="AO1938" s="54" t="e">
        <f t="shared" ref="AO1938:AO2001" si="1267">AN1938/($J1939-$J1938)</f>
        <v>#DIV/0!</v>
      </c>
      <c r="AP1938" s="54" t="e">
        <f t="shared" ref="AP1938:AP2001" si="1268">(AN1938/$M1938)/(($J1939-$J1938)/$J1938)</f>
        <v>#DIV/0!</v>
      </c>
      <c r="AQ1938" s="54" t="e">
        <f t="shared" ref="AQ1938:AQ2001" si="1269">(LN(AM1938)-LN($M1938))/(LN($J1939)-LN($J1938))</f>
        <v>#DIV/0!</v>
      </c>
      <c r="AS1938" s="23">
        <f t="shared" si="1241"/>
        <v>20.148082357698847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>
        <f t="shared" si="1251"/>
        <v>419.59703835284603</v>
      </c>
      <c r="AZ1938" s="1">
        <f t="shared" si="1252"/>
        <v>20.148082357698847</v>
      </c>
    </row>
    <row r="1939" spans="1:52" hidden="1" x14ac:dyDescent="0.25">
      <c r="A1939" s="3"/>
      <c r="B1939" s="4"/>
      <c r="C1939" s="4">
        <f t="shared" si="1253"/>
        <v>900</v>
      </c>
      <c r="D1939" s="22">
        <f t="shared" si="1242"/>
        <v>419.59692915711628</v>
      </c>
      <c r="E1939" s="54">
        <f t="shared" si="1254"/>
        <v>100</v>
      </c>
      <c r="F1939" s="54">
        <f t="shared" si="1255"/>
        <v>100</v>
      </c>
      <c r="G1939" s="54">
        <f t="shared" si="1243"/>
        <v>50</v>
      </c>
      <c r="H1939" s="24">
        <f t="shared" si="1256"/>
        <v>25.314016870957293</v>
      </c>
      <c r="I1939" s="23">
        <f t="shared" si="1257"/>
        <v>0.11683392401980289</v>
      </c>
      <c r="J1939" s="23">
        <f t="shared" si="1258"/>
        <v>0.7</v>
      </c>
      <c r="K1939" s="22">
        <f t="shared" si="1259"/>
        <v>45</v>
      </c>
      <c r="L1939" s="8"/>
      <c r="M1939" s="11">
        <f t="shared" si="1232"/>
        <v>20.153542144186709</v>
      </c>
      <c r="N1939" s="9">
        <f t="shared" si="1233"/>
        <v>20.153542144186709</v>
      </c>
      <c r="O1939" s="10">
        <f t="shared" si="1260"/>
        <v>0</v>
      </c>
      <c r="P1939" s="10" t="e">
        <f t="shared" si="1244"/>
        <v>#DIV/0!</v>
      </c>
      <c r="Q1939" s="10" t="e">
        <f t="shared" si="1245"/>
        <v>#DIV/0!</v>
      </c>
      <c r="R1939" s="10" t="e">
        <f t="shared" si="1246"/>
        <v>#DIV/0!</v>
      </c>
      <c r="S1939" s="9"/>
      <c r="T1939" s="9">
        <f t="shared" si="1234"/>
        <v>20.153542144186709</v>
      </c>
      <c r="U1939" s="10">
        <f t="shared" si="1247"/>
        <v>0</v>
      </c>
      <c r="V1939" s="10" t="e">
        <f t="shared" si="1248"/>
        <v>#DIV/0!</v>
      </c>
      <c r="W1939" s="10" t="e">
        <f t="shared" si="1249"/>
        <v>#DIV/0!</v>
      </c>
      <c r="X1939" s="10" t="e">
        <f t="shared" si="1250"/>
        <v>#DIV/0!</v>
      </c>
      <c r="Z1939" s="23">
        <f t="shared" si="1235"/>
        <v>20.15750426774445</v>
      </c>
      <c r="AA1939" s="54">
        <f t="shared" si="1236"/>
        <v>3.9621235577413927E-3</v>
      </c>
      <c r="AB1939" s="54">
        <f t="shared" si="1237"/>
        <v>0.57758323637937481</v>
      </c>
      <c r="AC1939" s="54">
        <f t="shared" si="1238"/>
        <v>0.72547801699003178</v>
      </c>
      <c r="AD1939" s="54">
        <f t="shared" si="1261"/>
        <v>0.72550499731901708</v>
      </c>
      <c r="AG1939" s="23">
        <f t="shared" si="1239"/>
        <v>20.155039014014992</v>
      </c>
      <c r="AH1939" s="54">
        <f t="shared" si="1262"/>
        <v>1.4968698282835646E-3</v>
      </c>
      <c r="AI1939" s="54">
        <f t="shared" si="1263"/>
        <v>47.278392484784483</v>
      </c>
      <c r="AJ1939" s="54">
        <f t="shared" si="1264"/>
        <v>0.2740818500205458</v>
      </c>
      <c r="AK1939" s="54">
        <f t="shared" si="1265"/>
        <v>0.27410880563123929</v>
      </c>
      <c r="AM1939" s="23">
        <f t="shared" si="1240"/>
        <v>20.153542144186709</v>
      </c>
      <c r="AN1939" s="54">
        <f t="shared" si="1266"/>
        <v>0</v>
      </c>
      <c r="AO1939" s="54" t="e">
        <f t="shared" si="1267"/>
        <v>#DIV/0!</v>
      </c>
      <c r="AP1939" s="54" t="e">
        <f t="shared" si="1268"/>
        <v>#DIV/0!</v>
      </c>
      <c r="AQ1939" s="54" t="e">
        <f t="shared" si="1269"/>
        <v>#DIV/0!</v>
      </c>
      <c r="AS1939" s="23">
        <f t="shared" si="1241"/>
        <v>20.153542144186709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>
        <f t="shared" si="1251"/>
        <v>419.59692915711628</v>
      </c>
      <c r="AZ1939" s="1">
        <f t="shared" si="1252"/>
        <v>20.153542144186709</v>
      </c>
    </row>
    <row r="1940" spans="1:52" hidden="1" x14ac:dyDescent="0.25">
      <c r="A1940" s="3"/>
      <c r="B1940" s="4"/>
      <c r="C1940" s="4">
        <f t="shared" si="1253"/>
        <v>901</v>
      </c>
      <c r="D1940" s="22">
        <f t="shared" si="1242"/>
        <v>419.59681996140398</v>
      </c>
      <c r="E1940" s="54">
        <f t="shared" si="1254"/>
        <v>100</v>
      </c>
      <c r="F1940" s="54">
        <f t="shared" si="1255"/>
        <v>100</v>
      </c>
      <c r="G1940" s="54">
        <f t="shared" si="1243"/>
        <v>50</v>
      </c>
      <c r="H1940" s="24">
        <f t="shared" si="1256"/>
        <v>25.32087670224772</v>
      </c>
      <c r="I1940" s="23">
        <f t="shared" si="1257"/>
        <v>0.11686558477960485</v>
      </c>
      <c r="J1940" s="23">
        <f t="shared" si="1258"/>
        <v>0.7</v>
      </c>
      <c r="K1940" s="22">
        <f t="shared" si="1259"/>
        <v>45</v>
      </c>
      <c r="L1940" s="8"/>
      <c r="M1940" s="11">
        <f t="shared" si="1232"/>
        <v>20.159001929800734</v>
      </c>
      <c r="N1940" s="9">
        <f t="shared" si="1233"/>
        <v>20.159001929800734</v>
      </c>
      <c r="O1940" s="10">
        <f t="shared" si="1260"/>
        <v>0</v>
      </c>
      <c r="P1940" s="10" t="e">
        <f t="shared" si="1244"/>
        <v>#DIV/0!</v>
      </c>
      <c r="Q1940" s="10" t="e">
        <f t="shared" si="1245"/>
        <v>#DIV/0!</v>
      </c>
      <c r="R1940" s="10" t="e">
        <f t="shared" si="1246"/>
        <v>#DIV/0!</v>
      </c>
      <c r="S1940" s="9"/>
      <c r="T1940" s="9">
        <f t="shared" si="1234"/>
        <v>20.159001929800734</v>
      </c>
      <c r="U1940" s="10">
        <f t="shared" si="1247"/>
        <v>0</v>
      </c>
      <c r="V1940" s="10" t="e">
        <f t="shared" si="1248"/>
        <v>#DIV/0!</v>
      </c>
      <c r="W1940" s="10" t="e">
        <f t="shared" si="1249"/>
        <v>#DIV/0!</v>
      </c>
      <c r="X1940" s="10" t="e">
        <f t="shared" si="1250"/>
        <v>#DIV/0!</v>
      </c>
      <c r="Z1940" s="23">
        <f t="shared" si="1235"/>
        <v>20.162964052296083</v>
      </c>
      <c r="AA1940" s="54">
        <f t="shared" si="1236"/>
        <v>3.9621224953485523E-3</v>
      </c>
      <c r="AB1940" s="54">
        <f t="shared" si="1237"/>
        <v>0.57758308150780502</v>
      </c>
      <c r="AC1940" s="54">
        <f t="shared" si="1238"/>
        <v>0.72547788045714956</v>
      </c>
      <c r="AD1940" s="54">
        <f t="shared" si="1261"/>
        <v>0.72550485348608851</v>
      </c>
      <c r="AG1940" s="23">
        <f t="shared" si="1239"/>
        <v>20.160498800032084</v>
      </c>
      <c r="AH1940" s="54">
        <f t="shared" si="1262"/>
        <v>1.4968702313495896E-3</v>
      </c>
      <c r="AI1940" s="54">
        <f t="shared" si="1263"/>
        <v>47.278405215539259</v>
      </c>
      <c r="AJ1940" s="54">
        <f t="shared" si="1264"/>
        <v>0.27408194573329903</v>
      </c>
      <c r="AK1940" s="54">
        <f t="shared" si="1265"/>
        <v>0.27410889404871375</v>
      </c>
      <c r="AM1940" s="23">
        <f t="shared" si="1240"/>
        <v>20.159001929800734</v>
      </c>
      <c r="AN1940" s="54">
        <f t="shared" si="1266"/>
        <v>0</v>
      </c>
      <c r="AO1940" s="54" t="e">
        <f t="shared" si="1267"/>
        <v>#DIV/0!</v>
      </c>
      <c r="AP1940" s="54" t="e">
        <f t="shared" si="1268"/>
        <v>#DIV/0!</v>
      </c>
      <c r="AQ1940" s="54" t="e">
        <f t="shared" si="1269"/>
        <v>#DIV/0!</v>
      </c>
      <c r="AS1940" s="23">
        <f t="shared" si="1241"/>
        <v>20.159001929800734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>
        <f t="shared" si="1251"/>
        <v>419.59681996140398</v>
      </c>
      <c r="AZ1940" s="1">
        <f t="shared" si="1252"/>
        <v>20.159001929800734</v>
      </c>
    </row>
    <row r="1941" spans="1:52" hidden="1" x14ac:dyDescent="0.25">
      <c r="A1941" s="3"/>
      <c r="B1941" s="4"/>
      <c r="C1941" s="4">
        <f t="shared" si="1253"/>
        <v>902</v>
      </c>
      <c r="D1941" s="22">
        <f t="shared" si="1242"/>
        <v>419.59671076570919</v>
      </c>
      <c r="E1941" s="54">
        <f t="shared" si="1254"/>
        <v>100</v>
      </c>
      <c r="F1941" s="54">
        <f t="shared" si="1255"/>
        <v>100</v>
      </c>
      <c r="G1941" s="54">
        <f t="shared" si="1243"/>
        <v>50</v>
      </c>
      <c r="H1941" s="24">
        <f t="shared" si="1256"/>
        <v>25.327736533538147</v>
      </c>
      <c r="I1941" s="23">
        <f t="shared" si="1257"/>
        <v>0.11689724553940682</v>
      </c>
      <c r="J1941" s="23">
        <f t="shared" si="1258"/>
        <v>0.7</v>
      </c>
      <c r="K1941" s="22">
        <f t="shared" si="1259"/>
        <v>45</v>
      </c>
      <c r="L1941" s="8"/>
      <c r="M1941" s="11">
        <f t="shared" si="1232"/>
        <v>20.164461714540945</v>
      </c>
      <c r="N1941" s="9">
        <f t="shared" si="1233"/>
        <v>20.164461714540945</v>
      </c>
      <c r="O1941" s="10">
        <f t="shared" si="1260"/>
        <v>0</v>
      </c>
      <c r="P1941" s="10" t="e">
        <f t="shared" si="1244"/>
        <v>#DIV/0!</v>
      </c>
      <c r="Q1941" s="10" t="e">
        <f t="shared" si="1245"/>
        <v>#DIV/0!</v>
      </c>
      <c r="R1941" s="10" t="e">
        <f t="shared" si="1246"/>
        <v>#DIV/0!</v>
      </c>
      <c r="S1941" s="9"/>
      <c r="T1941" s="9">
        <f t="shared" si="1234"/>
        <v>20.164461714540945</v>
      </c>
      <c r="U1941" s="10">
        <f t="shared" si="1247"/>
        <v>0</v>
      </c>
      <c r="V1941" s="10" t="e">
        <f t="shared" si="1248"/>
        <v>#DIV/0!</v>
      </c>
      <c r="W1941" s="10" t="e">
        <f t="shared" si="1249"/>
        <v>#DIV/0!</v>
      </c>
      <c r="X1941" s="10" t="e">
        <f t="shared" si="1250"/>
        <v>#DIV/0!</v>
      </c>
      <c r="Z1941" s="23">
        <f t="shared" si="1235"/>
        <v>20.168423835973833</v>
      </c>
      <c r="AA1941" s="54">
        <f t="shared" si="1236"/>
        <v>3.9621214328882104E-3</v>
      </c>
      <c r="AB1941" s="54">
        <f t="shared" si="1237"/>
        <v>0.5775829266263951</v>
      </c>
      <c r="AC1941" s="54">
        <f t="shared" si="1238"/>
        <v>0.725477743911909</v>
      </c>
      <c r="AD1941" s="54">
        <f t="shared" si="1261"/>
        <v>0.72550470964599079</v>
      </c>
      <c r="AG1941" s="23">
        <f t="shared" si="1239"/>
        <v>20.165958585175286</v>
      </c>
      <c r="AH1941" s="54">
        <f t="shared" si="1262"/>
        <v>1.4968706343410076E-3</v>
      </c>
      <c r="AI1941" s="54">
        <f t="shared" si="1263"/>
        <v>47.278417943958303</v>
      </c>
      <c r="AJ1941" s="54">
        <f t="shared" si="1264"/>
        <v>0.27408204143253573</v>
      </c>
      <c r="AK1941" s="54">
        <f t="shared" si="1265"/>
        <v>0.27410898245574938</v>
      </c>
      <c r="AM1941" s="23">
        <f t="shared" si="1240"/>
        <v>20.164461714540945</v>
      </c>
      <c r="AN1941" s="54">
        <f t="shared" si="1266"/>
        <v>0</v>
      </c>
      <c r="AO1941" s="54" t="e">
        <f t="shared" si="1267"/>
        <v>#DIV/0!</v>
      </c>
      <c r="AP1941" s="54" t="e">
        <f t="shared" si="1268"/>
        <v>#DIV/0!</v>
      </c>
      <c r="AQ1941" s="54" t="e">
        <f t="shared" si="1269"/>
        <v>#DIV/0!</v>
      </c>
      <c r="AS1941" s="23">
        <f t="shared" si="1241"/>
        <v>20.164461714540945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>
        <f t="shared" si="1251"/>
        <v>419.59671076570919</v>
      </c>
      <c r="AZ1941" s="1">
        <f t="shared" si="1252"/>
        <v>20.164461714540945</v>
      </c>
    </row>
    <row r="1942" spans="1:52" hidden="1" x14ac:dyDescent="0.25">
      <c r="A1942" s="3"/>
      <c r="B1942" s="4"/>
      <c r="C1942" s="4">
        <f t="shared" si="1253"/>
        <v>903</v>
      </c>
      <c r="D1942" s="22">
        <f t="shared" si="1242"/>
        <v>419.59660157003185</v>
      </c>
      <c r="E1942" s="54">
        <f t="shared" si="1254"/>
        <v>100</v>
      </c>
      <c r="F1942" s="54">
        <f t="shared" si="1255"/>
        <v>100</v>
      </c>
      <c r="G1942" s="54">
        <f t="shared" si="1243"/>
        <v>50</v>
      </c>
      <c r="H1942" s="24">
        <f t="shared" si="1256"/>
        <v>25.334596364828574</v>
      </c>
      <c r="I1942" s="23">
        <f t="shared" si="1257"/>
        <v>0.1169289062992088</v>
      </c>
      <c r="J1942" s="23">
        <f t="shared" si="1258"/>
        <v>0.7</v>
      </c>
      <c r="K1942" s="22">
        <f t="shared" si="1259"/>
        <v>45</v>
      </c>
      <c r="L1942" s="8"/>
      <c r="M1942" s="11">
        <f t="shared" si="1232"/>
        <v>20.169921498407309</v>
      </c>
      <c r="N1942" s="9">
        <f t="shared" si="1233"/>
        <v>20.169921498407309</v>
      </c>
      <c r="O1942" s="10">
        <f t="shared" si="1260"/>
        <v>0</v>
      </c>
      <c r="P1942" s="10" t="e">
        <f t="shared" si="1244"/>
        <v>#DIV/0!</v>
      </c>
      <c r="Q1942" s="10" t="e">
        <f t="shared" si="1245"/>
        <v>#DIV/0!</v>
      </c>
      <c r="R1942" s="10" t="e">
        <f t="shared" si="1246"/>
        <v>#DIV/0!</v>
      </c>
      <c r="S1942" s="9"/>
      <c r="T1942" s="9">
        <f t="shared" si="1234"/>
        <v>20.169921498407309</v>
      </c>
      <c r="U1942" s="10">
        <f t="shared" si="1247"/>
        <v>0</v>
      </c>
      <c r="V1942" s="10" t="e">
        <f t="shared" si="1248"/>
        <v>#DIV/0!</v>
      </c>
      <c r="W1942" s="10" t="e">
        <f t="shared" si="1249"/>
        <v>#DIV/0!</v>
      </c>
      <c r="X1942" s="10" t="e">
        <f t="shared" si="1250"/>
        <v>#DIV/0!</v>
      </c>
      <c r="Z1942" s="23">
        <f t="shared" si="1235"/>
        <v>20.17388361877768</v>
      </c>
      <c r="AA1942" s="54">
        <f t="shared" si="1236"/>
        <v>3.962120370371025E-3</v>
      </c>
      <c r="AB1942" s="54">
        <f t="shared" si="1237"/>
        <v>0.57758277173669881</v>
      </c>
      <c r="AC1942" s="54">
        <f t="shared" si="1238"/>
        <v>0.72547760735626277</v>
      </c>
      <c r="AD1942" s="54">
        <f t="shared" si="1261"/>
        <v>0.72550456579662848</v>
      </c>
      <c r="AG1942" s="23">
        <f t="shared" si="1239"/>
        <v>20.171418369444606</v>
      </c>
      <c r="AH1942" s="54">
        <f t="shared" si="1262"/>
        <v>1.4968710372968985E-3</v>
      </c>
      <c r="AI1942" s="54">
        <f t="shared" si="1263"/>
        <v>47.278430671255222</v>
      </c>
      <c r="AJ1942" s="54">
        <f t="shared" si="1264"/>
        <v>0.27408213712529172</v>
      </c>
      <c r="AK1942" s="54">
        <f t="shared" si="1265"/>
        <v>0.27410907085932601</v>
      </c>
      <c r="AM1942" s="23">
        <f t="shared" si="1240"/>
        <v>20.169921498407309</v>
      </c>
      <c r="AN1942" s="54">
        <f t="shared" si="1266"/>
        <v>0</v>
      </c>
      <c r="AO1942" s="54" t="e">
        <f t="shared" si="1267"/>
        <v>#DIV/0!</v>
      </c>
      <c r="AP1942" s="54" t="e">
        <f t="shared" si="1268"/>
        <v>#DIV/0!</v>
      </c>
      <c r="AQ1942" s="54" t="e">
        <f t="shared" si="1269"/>
        <v>#DIV/0!</v>
      </c>
      <c r="AS1942" s="23">
        <f t="shared" si="1241"/>
        <v>20.169921498407309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>
        <f t="shared" si="1251"/>
        <v>419.59660157003185</v>
      </c>
      <c r="AZ1942" s="1">
        <f t="shared" si="1252"/>
        <v>20.169921498407309</v>
      </c>
    </row>
    <row r="1943" spans="1:52" hidden="1" x14ac:dyDescent="0.25">
      <c r="A1943" s="3"/>
      <c r="B1943" s="4"/>
      <c r="C1943" s="4">
        <f t="shared" si="1253"/>
        <v>904</v>
      </c>
      <c r="D1943" s="22">
        <f t="shared" si="1242"/>
        <v>419.59649237437202</v>
      </c>
      <c r="E1943" s="54">
        <f t="shared" si="1254"/>
        <v>100</v>
      </c>
      <c r="F1943" s="54">
        <f t="shared" si="1255"/>
        <v>100</v>
      </c>
      <c r="G1943" s="54">
        <f t="shared" si="1243"/>
        <v>50</v>
      </c>
      <c r="H1943" s="24">
        <f t="shared" si="1256"/>
        <v>25.341456196119001</v>
      </c>
      <c r="I1943" s="23">
        <f t="shared" si="1257"/>
        <v>0.11696056705901077</v>
      </c>
      <c r="J1943" s="23">
        <f t="shared" si="1258"/>
        <v>0.7</v>
      </c>
      <c r="K1943" s="22">
        <f t="shared" si="1259"/>
        <v>45</v>
      </c>
      <c r="L1943" s="8"/>
      <c r="M1943" s="11">
        <f t="shared" si="1232"/>
        <v>20.175381281399844</v>
      </c>
      <c r="N1943" s="9">
        <f t="shared" si="1233"/>
        <v>20.175381281399844</v>
      </c>
      <c r="O1943" s="10">
        <f t="shared" si="1260"/>
        <v>0</v>
      </c>
      <c r="P1943" s="10" t="e">
        <f t="shared" si="1244"/>
        <v>#DIV/0!</v>
      </c>
      <c r="Q1943" s="10" t="e">
        <f t="shared" si="1245"/>
        <v>#DIV/0!</v>
      </c>
      <c r="R1943" s="10" t="e">
        <f t="shared" si="1246"/>
        <v>#DIV/0!</v>
      </c>
      <c r="S1943" s="9"/>
      <c r="T1943" s="9">
        <f t="shared" si="1234"/>
        <v>20.175381281399844</v>
      </c>
      <c r="U1943" s="10">
        <f t="shared" si="1247"/>
        <v>0</v>
      </c>
      <c r="V1943" s="10" t="e">
        <f t="shared" si="1248"/>
        <v>#DIV/0!</v>
      </c>
      <c r="W1943" s="10" t="e">
        <f t="shared" si="1249"/>
        <v>#DIV/0!</v>
      </c>
      <c r="X1943" s="10" t="e">
        <f t="shared" si="1250"/>
        <v>#DIV/0!</v>
      </c>
      <c r="Z1943" s="23">
        <f t="shared" si="1235"/>
        <v>20.179343400707644</v>
      </c>
      <c r="AA1943" s="54">
        <f t="shared" si="1236"/>
        <v>3.962119307800549E-3</v>
      </c>
      <c r="AB1943" s="54">
        <f t="shared" si="1237"/>
        <v>0.57758261683923395</v>
      </c>
      <c r="AC1943" s="54">
        <f t="shared" si="1238"/>
        <v>0.72547747079086056</v>
      </c>
      <c r="AD1943" s="54">
        <f t="shared" si="1261"/>
        <v>0.72550442194336739</v>
      </c>
      <c r="AG1943" s="23">
        <f t="shared" si="1239"/>
        <v>20.176878152840032</v>
      </c>
      <c r="AH1943" s="54">
        <f t="shared" si="1262"/>
        <v>1.4968714401888406E-3</v>
      </c>
      <c r="AI1943" s="54">
        <f t="shared" si="1263"/>
        <v>47.278443396532339</v>
      </c>
      <c r="AJ1943" s="54">
        <f t="shared" si="1264"/>
        <v>0.27408223280636279</v>
      </c>
      <c r="AK1943" s="54">
        <f t="shared" si="1265"/>
        <v>0.27410915925732776</v>
      </c>
      <c r="AM1943" s="23">
        <f t="shared" si="1240"/>
        <v>20.175381281399844</v>
      </c>
      <c r="AN1943" s="54">
        <f t="shared" si="1266"/>
        <v>0</v>
      </c>
      <c r="AO1943" s="54" t="e">
        <f t="shared" si="1267"/>
        <v>#DIV/0!</v>
      </c>
      <c r="AP1943" s="54" t="e">
        <f t="shared" si="1268"/>
        <v>#DIV/0!</v>
      </c>
      <c r="AQ1943" s="54" t="e">
        <f t="shared" si="1269"/>
        <v>#DIV/0!</v>
      </c>
      <c r="AS1943" s="23">
        <f t="shared" si="1241"/>
        <v>20.175381281399844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>
        <f t="shared" si="1251"/>
        <v>419.59649237437202</v>
      </c>
      <c r="AZ1943" s="1">
        <f t="shared" si="1252"/>
        <v>20.175381281399844</v>
      </c>
    </row>
    <row r="1944" spans="1:52" hidden="1" x14ac:dyDescent="0.25">
      <c r="A1944" s="3"/>
      <c r="B1944" s="4"/>
      <c r="C1944" s="4">
        <f t="shared" si="1253"/>
        <v>905</v>
      </c>
      <c r="D1944" s="22">
        <f t="shared" si="1242"/>
        <v>419.59638317872964</v>
      </c>
      <c r="E1944" s="54">
        <f t="shared" si="1254"/>
        <v>100</v>
      </c>
      <c r="F1944" s="54">
        <f t="shared" si="1255"/>
        <v>100</v>
      </c>
      <c r="G1944" s="54">
        <f t="shared" si="1243"/>
        <v>50</v>
      </c>
      <c r="H1944" s="24">
        <f t="shared" si="1256"/>
        <v>25.348316027409428</v>
      </c>
      <c r="I1944" s="23">
        <f t="shared" si="1257"/>
        <v>0.11699222781881274</v>
      </c>
      <c r="J1944" s="23">
        <f t="shared" si="1258"/>
        <v>0.7</v>
      </c>
      <c r="K1944" s="22">
        <f t="shared" si="1259"/>
        <v>45</v>
      </c>
      <c r="L1944" s="8"/>
      <c r="M1944" s="11">
        <f t="shared" si="1232"/>
        <v>20.180841063518574</v>
      </c>
      <c r="N1944" s="9">
        <f t="shared" si="1233"/>
        <v>20.180841063518574</v>
      </c>
      <c r="O1944" s="10">
        <f t="shared" si="1260"/>
        <v>0</v>
      </c>
      <c r="P1944" s="10" t="e">
        <f t="shared" si="1244"/>
        <v>#DIV/0!</v>
      </c>
      <c r="Q1944" s="10" t="e">
        <f t="shared" si="1245"/>
        <v>#DIV/0!</v>
      </c>
      <c r="R1944" s="10" t="e">
        <f t="shared" si="1246"/>
        <v>#DIV/0!</v>
      </c>
      <c r="S1944" s="9"/>
      <c r="T1944" s="9">
        <f t="shared" si="1234"/>
        <v>20.180841063518574</v>
      </c>
      <c r="U1944" s="10">
        <f t="shared" si="1247"/>
        <v>0</v>
      </c>
      <c r="V1944" s="10" t="e">
        <f t="shared" si="1248"/>
        <v>#DIV/0!</v>
      </c>
      <c r="W1944" s="10" t="e">
        <f t="shared" si="1249"/>
        <v>#DIV/0!</v>
      </c>
      <c r="X1944" s="10" t="e">
        <f t="shared" si="1250"/>
        <v>#DIV/0!</v>
      </c>
      <c r="Z1944" s="23">
        <f t="shared" si="1235"/>
        <v>20.184803181763726</v>
      </c>
      <c r="AA1944" s="54">
        <f t="shared" si="1236"/>
        <v>3.9621182451519132E-3</v>
      </c>
      <c r="AB1944" s="54">
        <f t="shared" si="1237"/>
        <v>0.57758246193037532</v>
      </c>
      <c r="AC1944" s="54">
        <f t="shared" si="1238"/>
        <v>0.72547733421114824</v>
      </c>
      <c r="AD1944" s="54">
        <f t="shared" si="1261"/>
        <v>0.72550427807963991</v>
      </c>
      <c r="AG1944" s="23">
        <f t="shared" si="1239"/>
        <v>20.182337935361577</v>
      </c>
      <c r="AH1944" s="54">
        <f t="shared" si="1262"/>
        <v>1.4968718430026229E-3</v>
      </c>
      <c r="AI1944" s="54">
        <f t="shared" si="1263"/>
        <v>47.278456119361508</v>
      </c>
      <c r="AJ1944" s="54">
        <f t="shared" si="1264"/>
        <v>0.27408232847326652</v>
      </c>
      <c r="AK1944" s="54">
        <f t="shared" si="1265"/>
        <v>0.27410924764316275</v>
      </c>
      <c r="AM1944" s="23">
        <f t="shared" si="1240"/>
        <v>20.180841063518574</v>
      </c>
      <c r="AN1944" s="54">
        <f t="shared" si="1266"/>
        <v>0</v>
      </c>
      <c r="AO1944" s="54" t="e">
        <f t="shared" si="1267"/>
        <v>#DIV/0!</v>
      </c>
      <c r="AP1944" s="54" t="e">
        <f t="shared" si="1268"/>
        <v>#DIV/0!</v>
      </c>
      <c r="AQ1944" s="54" t="e">
        <f t="shared" si="1269"/>
        <v>#DIV/0!</v>
      </c>
      <c r="AS1944" s="23">
        <f t="shared" si="1241"/>
        <v>20.180841063518574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>
        <f t="shared" si="1251"/>
        <v>419.59638317872964</v>
      </c>
      <c r="AZ1944" s="1">
        <f t="shared" si="1252"/>
        <v>20.180841063518574</v>
      </c>
    </row>
    <row r="1945" spans="1:52" hidden="1" x14ac:dyDescent="0.25">
      <c r="A1945" s="3"/>
      <c r="B1945" s="4"/>
      <c r="C1945" s="4">
        <f t="shared" si="1253"/>
        <v>906</v>
      </c>
      <c r="D1945" s="22">
        <f t="shared" si="1242"/>
        <v>419.59627398310471</v>
      </c>
      <c r="E1945" s="54">
        <f t="shared" si="1254"/>
        <v>100</v>
      </c>
      <c r="F1945" s="54">
        <f t="shared" si="1255"/>
        <v>100</v>
      </c>
      <c r="G1945" s="54">
        <f t="shared" si="1243"/>
        <v>50</v>
      </c>
      <c r="H1945" s="24">
        <f t="shared" si="1256"/>
        <v>25.355175858699855</v>
      </c>
      <c r="I1945" s="23">
        <f t="shared" si="1257"/>
        <v>0.1170238885786147</v>
      </c>
      <c r="J1945" s="23">
        <f t="shared" si="1258"/>
        <v>0.7</v>
      </c>
      <c r="K1945" s="22">
        <f t="shared" si="1259"/>
        <v>45</v>
      </c>
      <c r="L1945" s="8"/>
      <c r="M1945" s="11">
        <f t="shared" si="1232"/>
        <v>20.186300844763444</v>
      </c>
      <c r="N1945" s="9">
        <f t="shared" si="1233"/>
        <v>20.186300844763444</v>
      </c>
      <c r="O1945" s="10">
        <f t="shared" si="1260"/>
        <v>0</v>
      </c>
      <c r="P1945" s="10" t="e">
        <f t="shared" si="1244"/>
        <v>#DIV/0!</v>
      </c>
      <c r="Q1945" s="10" t="e">
        <f t="shared" si="1245"/>
        <v>#DIV/0!</v>
      </c>
      <c r="R1945" s="10" t="e">
        <f t="shared" si="1246"/>
        <v>#DIV/0!</v>
      </c>
      <c r="S1945" s="9"/>
      <c r="T1945" s="9">
        <f t="shared" si="1234"/>
        <v>20.186300844763444</v>
      </c>
      <c r="U1945" s="10">
        <f t="shared" si="1247"/>
        <v>0</v>
      </c>
      <c r="V1945" s="10" t="e">
        <f t="shared" si="1248"/>
        <v>#DIV/0!</v>
      </c>
      <c r="W1945" s="10" t="e">
        <f t="shared" si="1249"/>
        <v>#DIV/0!</v>
      </c>
      <c r="X1945" s="10" t="e">
        <f t="shared" si="1250"/>
        <v>#DIV/0!</v>
      </c>
      <c r="Z1945" s="23">
        <f t="shared" si="1235"/>
        <v>20.190262961945916</v>
      </c>
      <c r="AA1945" s="54">
        <f t="shared" si="1236"/>
        <v>3.9621171824713031E-3</v>
      </c>
      <c r="AB1945" s="54">
        <f t="shared" si="1237"/>
        <v>0.57758230701685553</v>
      </c>
      <c r="AC1945" s="54">
        <f t="shared" si="1238"/>
        <v>0.72547719762558394</v>
      </c>
      <c r="AD1945" s="54">
        <f t="shared" si="1261"/>
        <v>0.72550413421454796</v>
      </c>
      <c r="AG1945" s="23">
        <f t="shared" si="1239"/>
        <v>20.187797717009232</v>
      </c>
      <c r="AH1945" s="54">
        <f t="shared" si="1262"/>
        <v>1.4968722457879835E-3</v>
      </c>
      <c r="AI1945" s="54">
        <f t="shared" si="1263"/>
        <v>47.278468841251538</v>
      </c>
      <c r="AJ1945" s="54">
        <f t="shared" si="1264"/>
        <v>0.27408242413475054</v>
      </c>
      <c r="AK1945" s="54">
        <f t="shared" si="1265"/>
        <v>0.27410933602903187</v>
      </c>
      <c r="AM1945" s="23">
        <f t="shared" si="1240"/>
        <v>20.186300844763444</v>
      </c>
      <c r="AN1945" s="54">
        <f t="shared" si="1266"/>
        <v>0</v>
      </c>
      <c r="AO1945" s="54" t="e">
        <f t="shared" si="1267"/>
        <v>#DIV/0!</v>
      </c>
      <c r="AP1945" s="54" t="e">
        <f t="shared" si="1268"/>
        <v>#DIV/0!</v>
      </c>
      <c r="AQ1945" s="54" t="e">
        <f t="shared" si="1269"/>
        <v>#DIV/0!</v>
      </c>
      <c r="AS1945" s="23">
        <f t="shared" si="1241"/>
        <v>20.186300844763444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>
        <f t="shared" si="1251"/>
        <v>419.59627398310471</v>
      </c>
      <c r="AZ1945" s="1">
        <f t="shared" si="1252"/>
        <v>20.186300844763444</v>
      </c>
    </row>
    <row r="1946" spans="1:52" hidden="1" x14ac:dyDescent="0.25">
      <c r="A1946" s="3"/>
      <c r="B1946" s="4"/>
      <c r="C1946" s="4">
        <f t="shared" si="1253"/>
        <v>907</v>
      </c>
      <c r="D1946" s="22">
        <f t="shared" si="1242"/>
        <v>419.59616478749729</v>
      </c>
      <c r="E1946" s="54">
        <f t="shared" si="1254"/>
        <v>100</v>
      </c>
      <c r="F1946" s="54">
        <f t="shared" si="1255"/>
        <v>100</v>
      </c>
      <c r="G1946" s="54">
        <f t="shared" si="1243"/>
        <v>50</v>
      </c>
      <c r="H1946" s="24">
        <f t="shared" si="1256"/>
        <v>25.362035689990282</v>
      </c>
      <c r="I1946" s="23">
        <f t="shared" si="1257"/>
        <v>0.11705554933841668</v>
      </c>
      <c r="J1946" s="23">
        <f t="shared" si="1258"/>
        <v>0.7</v>
      </c>
      <c r="K1946" s="22">
        <f t="shared" si="1259"/>
        <v>45</v>
      </c>
      <c r="L1946" s="8"/>
      <c r="M1946" s="11">
        <f t="shared" si="1232"/>
        <v>20.191760625134492</v>
      </c>
      <c r="N1946" s="9">
        <f t="shared" si="1233"/>
        <v>20.191760625134492</v>
      </c>
      <c r="O1946" s="10">
        <f t="shared" si="1260"/>
        <v>0</v>
      </c>
      <c r="P1946" s="10" t="e">
        <f t="shared" si="1244"/>
        <v>#DIV/0!</v>
      </c>
      <c r="Q1946" s="10" t="e">
        <f t="shared" si="1245"/>
        <v>#DIV/0!</v>
      </c>
      <c r="R1946" s="10" t="e">
        <f t="shared" si="1246"/>
        <v>#DIV/0!</v>
      </c>
      <c r="S1946" s="9"/>
      <c r="T1946" s="9">
        <f t="shared" si="1234"/>
        <v>20.191760625134492</v>
      </c>
      <c r="U1946" s="10">
        <f t="shared" si="1247"/>
        <v>0</v>
      </c>
      <c r="V1946" s="10" t="e">
        <f t="shared" si="1248"/>
        <v>#DIV/0!</v>
      </c>
      <c r="W1946" s="10" t="e">
        <f t="shared" si="1249"/>
        <v>#DIV/0!</v>
      </c>
      <c r="X1946" s="10" t="e">
        <f t="shared" si="1250"/>
        <v>#DIV/0!</v>
      </c>
      <c r="Z1946" s="23">
        <f t="shared" si="1235"/>
        <v>20.195722741254212</v>
      </c>
      <c r="AA1946" s="54">
        <f t="shared" si="1236"/>
        <v>3.9621161197196386E-3</v>
      </c>
      <c r="AB1946" s="54">
        <f t="shared" si="1237"/>
        <v>0.5775821520929777</v>
      </c>
      <c r="AC1946" s="54">
        <f t="shared" si="1238"/>
        <v>0.72547706102701126</v>
      </c>
      <c r="AD1946" s="54">
        <f t="shared" si="1261"/>
        <v>0.72550399033897861</v>
      </c>
      <c r="AG1946" s="23">
        <f t="shared" si="1239"/>
        <v>20.193257497782994</v>
      </c>
      <c r="AH1946" s="54">
        <f t="shared" si="1262"/>
        <v>1.4968726485022898E-3</v>
      </c>
      <c r="AI1946" s="54">
        <f t="shared" si="1263"/>
        <v>47.27848156091806</v>
      </c>
      <c r="AJ1946" s="54">
        <f t="shared" si="1264"/>
        <v>0.27408251978336856</v>
      </c>
      <c r="AK1946" s="54">
        <f t="shared" si="1265"/>
        <v>0.27410942440431824</v>
      </c>
      <c r="AM1946" s="23">
        <f t="shared" si="1240"/>
        <v>20.191760625134492</v>
      </c>
      <c r="AN1946" s="54">
        <f t="shared" si="1266"/>
        <v>0</v>
      </c>
      <c r="AO1946" s="54" t="e">
        <f t="shared" si="1267"/>
        <v>#DIV/0!</v>
      </c>
      <c r="AP1946" s="54" t="e">
        <f t="shared" si="1268"/>
        <v>#DIV/0!</v>
      </c>
      <c r="AQ1946" s="54" t="e">
        <f t="shared" si="1269"/>
        <v>#DIV/0!</v>
      </c>
      <c r="AS1946" s="23">
        <f t="shared" si="1241"/>
        <v>20.191760625134492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>
        <f t="shared" si="1251"/>
        <v>419.59616478749729</v>
      </c>
      <c r="AZ1946" s="1">
        <f t="shared" si="1252"/>
        <v>20.191760625134492</v>
      </c>
    </row>
    <row r="1947" spans="1:52" hidden="1" x14ac:dyDescent="0.25">
      <c r="A1947" s="3"/>
      <c r="B1947" s="4"/>
      <c r="C1947" s="4">
        <f t="shared" si="1253"/>
        <v>908</v>
      </c>
      <c r="D1947" s="22">
        <f t="shared" si="1242"/>
        <v>419.59605559190737</v>
      </c>
      <c r="E1947" s="54">
        <f t="shared" si="1254"/>
        <v>100</v>
      </c>
      <c r="F1947" s="54">
        <f t="shared" si="1255"/>
        <v>100</v>
      </c>
      <c r="G1947" s="54">
        <f t="shared" si="1243"/>
        <v>50</v>
      </c>
      <c r="H1947" s="24">
        <f t="shared" si="1256"/>
        <v>25.368895521280709</v>
      </c>
      <c r="I1947" s="23">
        <f t="shared" si="1257"/>
        <v>0.11708721009821865</v>
      </c>
      <c r="J1947" s="23">
        <f t="shared" si="1258"/>
        <v>0.7</v>
      </c>
      <c r="K1947" s="22">
        <f t="shared" si="1259"/>
        <v>45</v>
      </c>
      <c r="L1947" s="8"/>
      <c r="M1947" s="11">
        <f t="shared" si="1232"/>
        <v>20.197220404631704</v>
      </c>
      <c r="N1947" s="9">
        <f t="shared" si="1233"/>
        <v>20.197220404631704</v>
      </c>
      <c r="O1947" s="10">
        <f t="shared" si="1260"/>
        <v>0</v>
      </c>
      <c r="P1947" s="10" t="e">
        <f t="shared" si="1244"/>
        <v>#DIV/0!</v>
      </c>
      <c r="Q1947" s="10" t="e">
        <f t="shared" si="1245"/>
        <v>#DIV/0!</v>
      </c>
      <c r="R1947" s="10" t="e">
        <f t="shared" si="1246"/>
        <v>#DIV/0!</v>
      </c>
      <c r="S1947" s="9"/>
      <c r="T1947" s="9">
        <f t="shared" si="1234"/>
        <v>20.197220404631704</v>
      </c>
      <c r="U1947" s="10">
        <f t="shared" si="1247"/>
        <v>0</v>
      </c>
      <c r="V1947" s="10" t="e">
        <f t="shared" si="1248"/>
        <v>#DIV/0!</v>
      </c>
      <c r="W1947" s="10" t="e">
        <f t="shared" si="1249"/>
        <v>#DIV/0!</v>
      </c>
      <c r="X1947" s="10" t="e">
        <f t="shared" si="1250"/>
        <v>#DIV/0!</v>
      </c>
      <c r="Z1947" s="23">
        <f t="shared" si="1235"/>
        <v>20.201182519688611</v>
      </c>
      <c r="AA1947" s="54">
        <f t="shared" si="1236"/>
        <v>3.962115056907578E-3</v>
      </c>
      <c r="AB1947" s="54">
        <f t="shared" si="1237"/>
        <v>0.57758199716029568</v>
      </c>
      <c r="AC1947" s="54">
        <f t="shared" si="1238"/>
        <v>0.72547692441738165</v>
      </c>
      <c r="AD1947" s="54">
        <f t="shared" si="1261"/>
        <v>0.72550384645801258</v>
      </c>
      <c r="AG1947" s="23">
        <f t="shared" si="1239"/>
        <v>20.198717277682857</v>
      </c>
      <c r="AH1947" s="54">
        <f t="shared" si="1262"/>
        <v>1.4968730511526473E-3</v>
      </c>
      <c r="AI1947" s="54">
        <f t="shared" si="1263"/>
        <v>47.278494278564757</v>
      </c>
      <c r="AJ1947" s="54">
        <f t="shared" si="1264"/>
        <v>0.27408261542030166</v>
      </c>
      <c r="AK1947" s="54">
        <f t="shared" si="1265"/>
        <v>0.27410951277376006</v>
      </c>
      <c r="AM1947" s="23">
        <f t="shared" si="1240"/>
        <v>20.197220404631704</v>
      </c>
      <c r="AN1947" s="54">
        <f t="shared" si="1266"/>
        <v>0</v>
      </c>
      <c r="AO1947" s="54" t="e">
        <f t="shared" si="1267"/>
        <v>#DIV/0!</v>
      </c>
      <c r="AP1947" s="54" t="e">
        <f t="shared" si="1268"/>
        <v>#DIV/0!</v>
      </c>
      <c r="AQ1947" s="54" t="e">
        <f t="shared" si="1269"/>
        <v>#DIV/0!</v>
      </c>
      <c r="AS1947" s="23">
        <f t="shared" si="1241"/>
        <v>20.197220404631704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>
        <f t="shared" si="1251"/>
        <v>419.59605559190737</v>
      </c>
      <c r="AZ1947" s="1">
        <f t="shared" si="1252"/>
        <v>20.197220404631704</v>
      </c>
    </row>
    <row r="1948" spans="1:52" hidden="1" x14ac:dyDescent="0.25">
      <c r="A1948" s="3"/>
      <c r="B1948" s="4"/>
      <c r="C1948" s="4">
        <f t="shared" si="1253"/>
        <v>909</v>
      </c>
      <c r="D1948" s="22">
        <f t="shared" si="1242"/>
        <v>419.59594639633491</v>
      </c>
      <c r="E1948" s="54">
        <f t="shared" si="1254"/>
        <v>100</v>
      </c>
      <c r="F1948" s="54">
        <f t="shared" si="1255"/>
        <v>100</v>
      </c>
      <c r="G1948" s="54">
        <f t="shared" si="1243"/>
        <v>50</v>
      </c>
      <c r="H1948" s="24">
        <f t="shared" si="1256"/>
        <v>25.375755352571137</v>
      </c>
      <c r="I1948" s="23">
        <f t="shared" si="1257"/>
        <v>0.11711887085802063</v>
      </c>
      <c r="J1948" s="23">
        <f t="shared" si="1258"/>
        <v>0.7</v>
      </c>
      <c r="K1948" s="22">
        <f t="shared" si="1259"/>
        <v>45</v>
      </c>
      <c r="L1948" s="8"/>
      <c r="M1948" s="11">
        <f t="shared" si="1232"/>
        <v>20.202680183255087</v>
      </c>
      <c r="N1948" s="9">
        <f t="shared" si="1233"/>
        <v>20.202680183255087</v>
      </c>
      <c r="O1948" s="10">
   